  <v>224171</v>
      </c>
      <c r="B124076" s="2">
        <v>44375.634087378639</v>
      </c>
      <c r="C124076">
        <v>308496</v>
      </c>
      <c r="D124076">
        <v>253125</v>
      </c>
      <c r="E124076" t="s">
        <v>3</v>
      </c>
      <c r="F124076" s="2">
        <v>44375.759087378639</v>
      </c>
      <c r="G124076" s="60">
        <v>0.75908564814814816</v>
      </c>
    </row>
    <row r="124077" spans="1:7" x14ac:dyDescent="0.25">
      <c r="A124077">
        <v>245102</v>
      </c>
      <c r="B124077" s="2">
        <v>44381.666449838187</v>
      </c>
      <c r="C124077">
        <v>308496</v>
      </c>
      <c r="D124077">
        <v>472908</v>
      </c>
      <c r="E124077" t="s">
        <v>3</v>
      </c>
      <c r="F124077" s="2">
        <v>44381.791449838187</v>
      </c>
      <c r="G124077" s="60">
        <v>0.79144675925925922</v>
      </c>
    </row>
    <row r="124078" spans="1:7" x14ac:dyDescent="0.25">
      <c r="A124078">
        <v>259236</v>
      </c>
      <c r="B124078" s="2">
        <v>44386.761919093849</v>
      </c>
      <c r="C124078">
        <v>308496</v>
      </c>
      <c r="D124078">
        <v>100218</v>
      </c>
      <c r="E124078" t="s">
        <v>3</v>
      </c>
      <c r="F124078" s="2">
        <v>44386.886919093849</v>
      </c>
      <c r="G124078" s="60">
        <v>0.88692129629629635</v>
      </c>
    </row>
    <row r="124079" spans="1:7" x14ac:dyDescent="0.25">
      <c r="A124079">
        <v>293421</v>
      </c>
      <c r="B124079" s="2">
        <v>44395.968596453749</v>
      </c>
      <c r="C124079">
        <v>308496</v>
      </c>
      <c r="D124079">
        <v>196292</v>
      </c>
      <c r="E124079" t="s">
        <v>3</v>
      </c>
      <c r="F124079" s="2">
        <v>44396.093596453749</v>
      </c>
      <c r="G124079" s="60">
        <v>9.3599537037037037E-2</v>
      </c>
    </row>
    <row r="124080" spans="1:7" x14ac:dyDescent="0.25">
      <c r="A124080">
        <v>345381</v>
      </c>
      <c r="B124080" s="2">
        <v>44411.483601941749</v>
      </c>
      <c r="C124080">
        <v>308496</v>
      </c>
      <c r="D124080">
        <v>258219</v>
      </c>
      <c r="E124080" t="s">
        <v>3</v>
      </c>
      <c r="F124080" s="2">
        <v>44411.608601941749</v>
      </c>
      <c r="G124080" s="60">
        <v>0.60859953703703706</v>
      </c>
    </row>
    <row r="124081" spans="1:7" x14ac:dyDescent="0.25">
      <c r="A124081">
        <v>351417</v>
      </c>
      <c r="B124081" s="2">
        <v>44413.572598705505</v>
      </c>
      <c r="C124081">
        <v>308496</v>
      </c>
      <c r="D124081">
        <v>404226</v>
      </c>
      <c r="E124081" t="s">
        <v>3</v>
      </c>
      <c r="F124081" s="2">
        <v>44413.697598705505</v>
      </c>
      <c r="G124081" s="60">
        <v>0.69760416666666669</v>
      </c>
    </row>
    <row r="124082" spans="1:7" x14ac:dyDescent="0.25">
      <c r="A124082">
        <v>417961</v>
      </c>
      <c r="B124082" s="2">
        <v>44433.836352750812</v>
      </c>
      <c r="C124082">
        <v>308496</v>
      </c>
      <c r="D124082">
        <v>266896</v>
      </c>
      <c r="E124082" t="s">
        <v>3</v>
      </c>
      <c r="F124082" s="2">
        <v>44433.961352750812</v>
      </c>
      <c r="G124082" s="60">
        <v>0.96135416666666673</v>
      </c>
    </row>
    <row r="124083" spans="1:7" x14ac:dyDescent="0.25">
      <c r="A124083">
        <v>419209</v>
      </c>
      <c r="B124083" s="2">
        <v>44434.596870550158</v>
      </c>
      <c r="C124083">
        <v>308496</v>
      </c>
      <c r="D124083">
        <v>158978</v>
      </c>
      <c r="E124083" t="s">
        <v>3</v>
      </c>
      <c r="F124083" s="2">
        <v>44434.721870550158</v>
      </c>
      <c r="G124083" s="60">
        <v>0.72187499999999993</v>
      </c>
    </row>
    <row r="124084" spans="1:7" x14ac:dyDescent="0.25">
      <c r="A124084">
        <v>422937</v>
      </c>
      <c r="B124084" s="2">
        <v>44436.778100323623</v>
      </c>
      <c r="C124084">
        <v>308496</v>
      </c>
      <c r="D124084">
        <v>168838</v>
      </c>
      <c r="E124084" t="s">
        <v>3</v>
      </c>
      <c r="F124084" s="2">
        <v>44436.903100323623</v>
      </c>
      <c r="G124084" s="60">
        <v>0.90310185185185177</v>
      </c>
    </row>
    <row r="124085" spans="1:7" x14ac:dyDescent="0.25">
      <c r="A124085">
        <v>22815</v>
      </c>
      <c r="B124085" s="2">
        <v>44310.265938291574</v>
      </c>
      <c r="C124085">
        <v>308501</v>
      </c>
      <c r="D124085">
        <v>230507</v>
      </c>
      <c r="E124085" t="s">
        <v>5</v>
      </c>
      <c r="F124085" s="2">
        <v>44310.349271624909</v>
      </c>
      <c r="G124085" s="60">
        <v>0.34927083333333336</v>
      </c>
    </row>
    <row r="124086" spans="1:7" x14ac:dyDescent="0.25">
      <c r="A124086">
        <v>28795</v>
      </c>
      <c r="B124086" s="2">
        <v>44312.819766990287</v>
      </c>
      <c r="C124086">
        <v>308501</v>
      </c>
      <c r="D124086">
        <v>328259</v>
      </c>
      <c r="E124086" t="s">
        <v>5</v>
      </c>
      <c r="F124086" s="2">
        <v>44312.903100323623</v>
      </c>
      <c r="G124086" s="60">
        <v>0.90310185185185177</v>
      </c>
    </row>
    <row r="124087" spans="1:7" x14ac:dyDescent="0.25">
      <c r="A124087">
        <v>63752</v>
      </c>
      <c r="B124087" s="2">
        <v>44327.755042071192</v>
      </c>
      <c r="C124087">
        <v>308501</v>
      </c>
      <c r="D124087">
        <v>304401</v>
      </c>
      <c r="E124087" t="s">
        <v>5</v>
      </c>
      <c r="F124087" s="2">
        <v>44327.838375404528</v>
      </c>
      <c r="G124087" s="60">
        <v>0.83837962962962964</v>
      </c>
    </row>
    <row r="124088" spans="1:7" x14ac:dyDescent="0.25">
      <c r="A124088">
        <v>68550</v>
      </c>
      <c r="B124088" s="2">
        <v>44329.856983818769</v>
      </c>
      <c r="C124088">
        <v>308501</v>
      </c>
      <c r="D124088">
        <v>143750</v>
      </c>
      <c r="E124088" t="s">
        <v>5</v>
      </c>
      <c r="F124088" s="2">
        <v>44329.940317152104</v>
      </c>
      <c r="G124088" s="60">
        <v>0.9403125</v>
      </c>
    </row>
    <row r="124089" spans="1:7" x14ac:dyDescent="0.25">
      <c r="A124089">
        <v>77656</v>
      </c>
      <c r="B124089" s="2">
        <v>44332.64986407767</v>
      </c>
      <c r="C124089">
        <v>308501</v>
      </c>
      <c r="D124089">
        <v>250679</v>
      </c>
      <c r="E124089" t="s">
        <v>5</v>
      </c>
      <c r="F124089" s="2">
        <v>44332.733197411006</v>
      </c>
      <c r="G124089" s="60">
        <v>0.73319444444444448</v>
      </c>
    </row>
    <row r="124090" spans="1:7" x14ac:dyDescent="0.25">
      <c r="A124090">
        <v>80616</v>
      </c>
      <c r="B124090" s="2">
        <v>44333.753423948219</v>
      </c>
      <c r="C124090">
        <v>308501</v>
      </c>
      <c r="D124090">
        <v>397</v>
      </c>
      <c r="E124090" t="s">
        <v>5</v>
      </c>
      <c r="F124090" s="2">
        <v>44333.836757281555</v>
      </c>
      <c r="G124090" s="60">
        <v>0.8367592592592592</v>
      </c>
    </row>
    <row r="124091" spans="1:7" x14ac:dyDescent="0.25">
      <c r="A124091">
        <v>83558</v>
      </c>
      <c r="B124091" s="2">
        <v>44334.911999999997</v>
      </c>
      <c r="C124091">
        <v>308501</v>
      </c>
      <c r="D124091">
        <v>82319</v>
      </c>
      <c r="E124091" t="s">
        <v>5</v>
      </c>
      <c r="F124091" s="2">
        <v>44334.995333333332</v>
      </c>
      <c r="G124091" s="60">
        <v>0.99533564814814823</v>
      </c>
    </row>
    <row r="124092" spans="1:7" x14ac:dyDescent="0.25">
      <c r="A124092">
        <v>96689</v>
      </c>
      <c r="B124092" s="2">
        <v>44339.062807092501</v>
      </c>
      <c r="C124092">
        <v>308501</v>
      </c>
      <c r="D124092">
        <v>436070</v>
      </c>
      <c r="E124092" t="s">
        <v>5</v>
      </c>
      <c r="F124092" s="2">
        <v>44339.146140425837</v>
      </c>
      <c r="G124092" s="60">
        <v>0.14614583333333334</v>
      </c>
    </row>
    <row r="124093" spans="1:7" x14ac:dyDescent="0.25">
      <c r="A124093">
        <v>123996</v>
      </c>
      <c r="B124093" s="2">
        <v>44346.774459546927</v>
      </c>
      <c r="C124093">
        <v>308501</v>
      </c>
      <c r="D124093">
        <v>58674</v>
      </c>
      <c r="E124093" t="s">
        <v>5</v>
      </c>
      <c r="F124093" s="2">
        <v>44346.857792880262</v>
      </c>
      <c r="G124093" s="60">
        <v>0.8577893518518519</v>
      </c>
    </row>
    <row r="124094" spans="1:7" x14ac:dyDescent="0.25">
      <c r="A124094">
        <v>28871</v>
      </c>
      <c r="B124094" s="2">
        <v>44312.838779935279</v>
      </c>
      <c r="C124094">
        <v>308513</v>
      </c>
      <c r="D124094">
        <v>36375</v>
      </c>
      <c r="E124094" t="s">
        <v>2</v>
      </c>
      <c r="F124094" s="2">
        <v>44312.880446601943</v>
      </c>
      <c r="G124094" s="60">
        <v>0.88045138888888885</v>
      </c>
    </row>
    <row r="124095" spans="1:7" x14ac:dyDescent="0.25">
      <c r="A124095">
        <v>29556</v>
      </c>
      <c r="B124095" s="2">
        <v>44313.304333333333</v>
      </c>
      <c r="C124095">
        <v>308513</v>
      </c>
      <c r="D124095">
        <v>82901</v>
      </c>
      <c r="E124095" t="s">
        <v>2</v>
      </c>
      <c r="F124095" s="2">
        <v>44313.345999999998</v>
      </c>
      <c r="G124095" s="60">
        <v>0.34599537037037037</v>
      </c>
    </row>
    <row r="124096" spans="1:7" x14ac:dyDescent="0.25">
      <c r="A124096">
        <v>37316</v>
      </c>
      <c r="B124096" s="2">
        <v>44316.806417475731</v>
      </c>
      <c r="C124096">
        <v>308513</v>
      </c>
      <c r="D124096">
        <v>411922</v>
      </c>
      <c r="E124096" t="s">
        <v>2</v>
      </c>
      <c r="F124096" s="2">
        <v>44316.848084142395</v>
      </c>
      <c r="G124096" s="60">
        <v>0.84807870370370375</v>
      </c>
    </row>
    <row r="124097" spans="1:7" x14ac:dyDescent="0.25">
      <c r="A124097">
        <v>52647</v>
      </c>
      <c r="B124097" s="2">
        <v>44323.715802589002</v>
      </c>
      <c r="C124097">
        <v>308513</v>
      </c>
      <c r="D124097">
        <v>230507</v>
      </c>
      <c r="E124097" t="s">
        <v>2</v>
      </c>
      <c r="F124097" s="2">
        <v>44323.757469255666</v>
      </c>
      <c r="G124097" s="60">
        <v>0.75746527777777783</v>
      </c>
    </row>
    <row r="124098" spans="1:7" x14ac:dyDescent="0.25">
      <c r="A124098">
        <v>58712</v>
      </c>
      <c r="B124098" s="2">
        <v>44325.673731391587</v>
      </c>
      <c r="C124098">
        <v>308513</v>
      </c>
      <c r="D124098">
        <v>224330</v>
      </c>
      <c r="E124098" t="s">
        <v>2</v>
      </c>
      <c r="F124098" s="2">
        <v>44325.715398058252</v>
      </c>
      <c r="G124098" s="60">
        <v>0.71539351851851851</v>
      </c>
    </row>
    <row r="124099" spans="1:7" x14ac:dyDescent="0.25">
      <c r="A124099">
        <v>75114</v>
      </c>
      <c r="B124099" s="2">
        <v>44331.802333333333</v>
      </c>
      <c r="C124099">
        <v>308513</v>
      </c>
      <c r="D124099">
        <v>450333</v>
      </c>
      <c r="E124099" t="s">
        <v>2</v>
      </c>
      <c r="F124099" s="2">
        <v>44331.843999999997</v>
      </c>
      <c r="G124099" s="60">
        <v>0.84400462962962963</v>
      </c>
    </row>
    <row r="124100" spans="1:7" x14ac:dyDescent="0.25">
      <c r="A124100">
        <v>75728</v>
      </c>
      <c r="B124100" s="2">
        <v>44331.918067961167</v>
      </c>
      <c r="C124100">
        <v>308513</v>
      </c>
      <c r="D124100">
        <v>472908</v>
      </c>
      <c r="E124100" t="s">
        <v>2</v>
      </c>
      <c r="F124100" s="2">
        <v>44331.959734627831</v>
      </c>
      <c r="G124100" s="60">
        <v>0.95973379629629629</v>
      </c>
    </row>
    <row r="124101" spans="1:7" x14ac:dyDescent="0.25">
      <c r="A124101">
        <v>4708</v>
      </c>
      <c r="B124101" s="2">
        <v>44291.625996763752</v>
      </c>
      <c r="C124101">
        <v>308529</v>
      </c>
      <c r="D124101">
        <v>337058</v>
      </c>
      <c r="E124101" t="s">
        <v>3</v>
      </c>
      <c r="F124101" s="2">
        <v>44291.750996763752</v>
      </c>
      <c r="G124101" s="60">
        <v>0.75099537037037034</v>
      </c>
    </row>
    <row r="124102" spans="1:7" x14ac:dyDescent="0.25">
      <c r="A124102">
        <v>15157</v>
      </c>
      <c r="B124102" s="2">
        <v>44304.807226537218</v>
      </c>
      <c r="C124102">
        <v>308529</v>
      </c>
      <c r="D124102">
        <v>212452</v>
      </c>
      <c r="E124102" t="s">
        <v>3</v>
      </c>
      <c r="F124102" s="2">
        <v>44304.932226537218</v>
      </c>
      <c r="G124102" s="60">
        <v>0.93222222222222229</v>
      </c>
    </row>
    <row r="124103" spans="1:7" x14ac:dyDescent="0.25">
      <c r="A124103">
        <v>19965</v>
      </c>
      <c r="B124103" s="2">
        <v>44308.666449838187</v>
      </c>
      <c r="C124103">
        <v>308529</v>
      </c>
      <c r="D124103">
        <v>411922</v>
      </c>
      <c r="E124103" t="s">
        <v>3</v>
      </c>
      <c r="F124103" s="2">
        <v>44308.791449838187</v>
      </c>
      <c r="G124103" s="60">
        <v>0.79144675925925922</v>
      </c>
    </row>
    <row r="124104" spans="1:7" x14ac:dyDescent="0.25">
      <c r="A124104">
        <v>24789</v>
      </c>
      <c r="B124104" s="2">
        <v>44310.798272652362</v>
      </c>
      <c r="C124104">
        <v>308529</v>
      </c>
      <c r="D124104">
        <v>202914</v>
      </c>
      <c r="E124104" t="s">
        <v>3</v>
      </c>
      <c r="F124104" s="2">
        <v>44310.923272652362</v>
      </c>
      <c r="G124104" s="60">
        <v>0.92327546296296292</v>
      </c>
    </row>
    <row r="124105" spans="1:7" x14ac:dyDescent="0.25">
      <c r="A124105">
        <v>28406</v>
      </c>
      <c r="B124105" s="2">
        <v>44312.580689320392</v>
      </c>
      <c r="C124105">
        <v>308529</v>
      </c>
      <c r="D124105">
        <v>394819</v>
      </c>
      <c r="E124105" t="s">
        <v>3</v>
      </c>
      <c r="F124105" s="2">
        <v>44312.705689320392</v>
      </c>
      <c r="G124105" s="60">
        <v>0.70569444444444451</v>
      </c>
    </row>
    <row r="124106" spans="1:7" x14ac:dyDescent="0.25">
      <c r="A124106">
        <v>68313</v>
      </c>
      <c r="B124106" s="2">
        <v>44329.79751779935</v>
      </c>
      <c r="C124106">
        <v>308529</v>
      </c>
      <c r="D124106">
        <v>21760</v>
      </c>
      <c r="E124106" t="s">
        <v>3</v>
      </c>
      <c r="F124106" s="2">
        <v>44329.92251779935</v>
      </c>
      <c r="G124106" s="60">
        <v>0.92252314814814806</v>
      </c>
    </row>
    <row r="124107" spans="1:7" x14ac:dyDescent="0.25">
      <c r="A124107">
        <v>89293</v>
      </c>
      <c r="B124107" s="2">
        <v>44337.63570550162</v>
      </c>
      <c r="C124107">
        <v>308529</v>
      </c>
      <c r="D124107">
        <v>347393</v>
      </c>
      <c r="E124107" t="s">
        <v>3</v>
      </c>
      <c r="F124107" s="2">
        <v>44337.76070550162</v>
      </c>
      <c r="G124107" s="60">
        <v>0.76070601851851849</v>
      </c>
    </row>
    <row r="124108" spans="1:7" x14ac:dyDescent="0.25">
      <c r="A124108">
        <v>162117</v>
      </c>
      <c r="B124108" s="2">
        <v>44358.812080906151</v>
      </c>
      <c r="C124108">
        <v>308529</v>
      </c>
      <c r="D124108">
        <v>155428</v>
      </c>
      <c r="E124108" t="s">
        <v>3</v>
      </c>
      <c r="F124108" s="2">
        <v>44358.937080906151</v>
      </c>
      <c r="G124108" s="60">
        <v>0.93708333333333327</v>
      </c>
    </row>
    <row r="124109" spans="1:7" x14ac:dyDescent="0.25">
      <c r="A124109">
        <v>200633</v>
      </c>
      <c r="B124109" s="2">
        <v>44369.267</v>
      </c>
      <c r="C124109">
        <v>308529</v>
      </c>
      <c r="D124109">
        <v>35546</v>
      </c>
      <c r="E124109" t="s">
        <v>3</v>
      </c>
      <c r="F124109" s="2">
        <v>44369.392</v>
      </c>
      <c r="G124109" s="60">
        <v>0.39200231481481485</v>
      </c>
    </row>
    <row r="124110" spans="1:7" x14ac:dyDescent="0.25">
      <c r="A124110">
        <v>210436</v>
      </c>
      <c r="B124110" s="2">
        <v>44372.545090614884</v>
      </c>
      <c r="C124110">
        <v>308529</v>
      </c>
      <c r="D124110">
        <v>4316</v>
      </c>
      <c r="E124110" t="s">
        <v>3</v>
      </c>
      <c r="F124110" s="2">
        <v>44372.670090614884</v>
      </c>
      <c r="G124110" s="60">
        <v>0.67009259259259257</v>
      </c>
    </row>
    <row r="124111" spans="1:7" x14ac:dyDescent="0.25">
      <c r="A124111">
        <v>227307</v>
      </c>
      <c r="B124111" s="2">
        <v>44376.666449838187</v>
      </c>
      <c r="C124111">
        <v>308529</v>
      </c>
      <c r="D124111">
        <v>426606</v>
      </c>
      <c r="E124111" t="s">
        <v>3</v>
      </c>
      <c r="F124111" s="2">
        <v>44376.791449838187</v>
      </c>
      <c r="G124111" s="60">
        <v>0.79144675925925922</v>
      </c>
    </row>
    <row r="124112" spans="1:7" x14ac:dyDescent="0.25">
      <c r="A124112">
        <v>263420</v>
      </c>
      <c r="B124112" s="2">
        <v>44387.679189428389</v>
      </c>
      <c r="C124112">
        <v>308529</v>
      </c>
      <c r="D124112">
        <v>321183</v>
      </c>
      <c r="E124112" t="s">
        <v>3</v>
      </c>
      <c r="F124112" s="2">
        <v>44387.804189428389</v>
      </c>
      <c r="G124112" s="60">
        <v>0.80418981481481477</v>
      </c>
    </row>
    <row r="124113" spans="1:7" x14ac:dyDescent="0.25">
      <c r="A124113">
        <v>270712</v>
      </c>
      <c r="B124113" s="2">
        <v>44389.583925566345</v>
      </c>
      <c r="C124113">
        <v>308529</v>
      </c>
      <c r="D124113">
        <v>284325</v>
      </c>
      <c r="E124113" t="s">
        <v>3</v>
      </c>
      <c r="F124113" s="2">
        <v>44389.708925566345</v>
      </c>
      <c r="G124113" s="60">
        <v>0.70892361111111113</v>
      </c>
    </row>
    <row r="124114" spans="1:7" x14ac:dyDescent="0.25">
      <c r="A124114">
        <v>276361</v>
      </c>
      <c r="B124114" s="2">
        <v>44391.536999999997</v>
      </c>
      <c r="C124114">
        <v>308529</v>
      </c>
      <c r="D124114">
        <v>353059</v>
      </c>
      <c r="E124114" t="s">
        <v>3</v>
      </c>
      <c r="F124114" s="2">
        <v>44391.661999999997</v>
      </c>
      <c r="G124114" s="60">
        <v>0.66200231481481475</v>
      </c>
    </row>
    <row r="124115" spans="1:7" x14ac:dyDescent="0.25">
      <c r="A124115">
        <v>280371</v>
      </c>
      <c r="B124115" s="2">
        <v>44392.719847896442</v>
      </c>
      <c r="C124115">
        <v>308529</v>
      </c>
      <c r="D124115">
        <v>351192</v>
      </c>
      <c r="E124115" t="s">
        <v>3</v>
      </c>
      <c r="F124115" s="2">
        <v>44392.844847896442</v>
      </c>
      <c r="G124115" s="60">
        <v>0.84484953703703702</v>
      </c>
    </row>
    <row r="124116" spans="1:7" x14ac:dyDescent="0.25">
      <c r="A124116">
        <v>375525</v>
      </c>
      <c r="B124116" s="2">
        <v>44420.639000000003</v>
      </c>
      <c r="C124116">
        <v>308529</v>
      </c>
      <c r="D124116">
        <v>266896</v>
      </c>
      <c r="E124116" t="s">
        <v>3</v>
      </c>
      <c r="F124116" s="2">
        <v>44420.764000000003</v>
      </c>
      <c r="G124116" s="60">
        <v>0.76400462962962967</v>
      </c>
    </row>
    <row r="124117" spans="1:7" x14ac:dyDescent="0.25">
      <c r="A124117">
        <v>379733</v>
      </c>
      <c r="B124117" s="2">
        <v>44421.815317152104</v>
      </c>
      <c r="C124117">
        <v>308529</v>
      </c>
      <c r="D124117">
        <v>180863</v>
      </c>
      <c r="E124117" t="s">
        <v>3</v>
      </c>
      <c r="F124117" s="2">
        <v>44421.940317152104</v>
      </c>
      <c r="G124117" s="60">
        <v>0.9403125</v>
      </c>
    </row>
    <row r="124118" spans="1:7" x14ac:dyDescent="0.25">
      <c r="A124118">
        <v>392851</v>
      </c>
      <c r="B124118" s="2">
        <v>44425.732792880262</v>
      </c>
      <c r="C124118">
        <v>308529</v>
      </c>
      <c r="D124118">
        <v>461611</v>
      </c>
      <c r="E124118" t="s">
        <v>3</v>
      </c>
      <c r="F124118" s="2">
        <v>44425.857792880262</v>
      </c>
      <c r="G124118" s="60">
        <v>0.8577893518518519</v>
      </c>
    </row>
    <row r="124119" spans="1:7" x14ac:dyDescent="0.25">
      <c r="A124119">
        <v>22255</v>
      </c>
      <c r="B124119" s="2">
        <v>44309.919281553397</v>
      </c>
      <c r="C124119">
        <v>308541</v>
      </c>
      <c r="D124119">
        <v>312954</v>
      </c>
      <c r="E124119" t="s">
        <v>7</v>
      </c>
      <c r="F124119" s="2">
        <v>44309.919281553397</v>
      </c>
      <c r="G124119" s="60">
        <v>0.91928240740740741</v>
      </c>
    </row>
    <row r="124120" spans="1:7" x14ac:dyDescent="0.25">
      <c r="A124120">
        <v>35087</v>
      </c>
      <c r="B124120" s="2">
        <v>44316.252999999997</v>
      </c>
      <c r="C124120">
        <v>308541</v>
      </c>
      <c r="D124120">
        <v>155280</v>
      </c>
      <c r="E124120" t="s">
        <v>7</v>
      </c>
      <c r="F124120" s="2">
        <v>44316.252999999997</v>
      </c>
      <c r="G124120" s="60">
        <v>0.25299768518518517</v>
      </c>
    </row>
    <row r="124121" spans="1:7" x14ac:dyDescent="0.25">
      <c r="A124121">
        <v>54710</v>
      </c>
      <c r="B124121" s="2">
        <v>44324.406048768578</v>
      </c>
      <c r="C124121">
        <v>308541</v>
      </c>
      <c r="D124121">
        <v>419338</v>
      </c>
      <c r="E124121" t="s">
        <v>7</v>
      </c>
      <c r="F124121" s="2">
        <v>44324.406048768578</v>
      </c>
      <c r="G124121" s="60">
        <v>0.40605324074074073</v>
      </c>
    </row>
    <row r="124122" spans="1:7" x14ac:dyDescent="0.25">
      <c r="A124122">
        <v>57368</v>
      </c>
      <c r="B124122" s="2">
        <v>44325.114658040104</v>
      </c>
      <c r="C124122">
        <v>308541</v>
      </c>
      <c r="D124122">
        <v>102086</v>
      </c>
      <c r="E124122" t="s">
        <v>7</v>
      </c>
      <c r="F124122" s="2">
        <v>44325.114658040104</v>
      </c>
      <c r="G124122" s="60">
        <v>0.11465277777777778</v>
      </c>
    </row>
    <row r="124123" spans="1:7" x14ac:dyDescent="0.25">
      <c r="A124123">
        <v>58699</v>
      </c>
      <c r="B124123" s="2">
        <v>44325.671708737864</v>
      </c>
      <c r="C124123">
        <v>308541</v>
      </c>
      <c r="D124123">
        <v>305874</v>
      </c>
      <c r="E124123" t="s">
        <v>7</v>
      </c>
      <c r="F124123" s="2">
        <v>44325.671708737864</v>
      </c>
      <c r="G124123" s="60">
        <v>0.67171296296296301</v>
      </c>
    </row>
    <row r="124124" spans="1:7" x14ac:dyDescent="0.25">
      <c r="A124124">
        <v>68934</v>
      </c>
      <c r="B124124" s="2">
        <v>44330.014750809059</v>
      </c>
      <c r="C124124">
        <v>308541</v>
      </c>
      <c r="D124124">
        <v>411922</v>
      </c>
      <c r="E124124" t="s">
        <v>7</v>
      </c>
      <c r="F124124" s="2">
        <v>44330.014750809059</v>
      </c>
      <c r="G124124" s="60">
        <v>1.4745370370370372E-2</v>
      </c>
    </row>
    <row r="124125" spans="1:7" x14ac:dyDescent="0.25">
      <c r="A124125">
        <v>115351</v>
      </c>
      <c r="B124125" s="2">
        <v>44344.958116504851</v>
      </c>
      <c r="C124125">
        <v>308541</v>
      </c>
      <c r="D124125">
        <v>46099</v>
      </c>
      <c r="E124125" t="s">
        <v>7</v>
      </c>
      <c r="F124125" s="2">
        <v>44344.958116504851</v>
      </c>
      <c r="G124125" s="60">
        <v>0.95811342592592597</v>
      </c>
    </row>
    <row r="124126" spans="1:7" x14ac:dyDescent="0.25">
      <c r="A124126">
        <v>121480</v>
      </c>
      <c r="B124126" s="2">
        <v>44346.239722891936</v>
      </c>
      <c r="C124126">
        <v>308541</v>
      </c>
      <c r="D124126">
        <v>244574</v>
      </c>
      <c r="E124126" t="s">
        <v>7</v>
      </c>
      <c r="F124126" s="2">
        <v>44346.239722891936</v>
      </c>
      <c r="G124126" s="60">
        <v>0.23972222222222225</v>
      </c>
    </row>
    <row r="124127" spans="1:7" x14ac:dyDescent="0.25">
      <c r="A124127">
        <v>125399</v>
      </c>
      <c r="B124127" s="2">
        <v>44347.008278317153</v>
      </c>
      <c r="C124127">
        <v>308541</v>
      </c>
      <c r="D124127">
        <v>458325</v>
      </c>
      <c r="E124127" t="s">
        <v>7</v>
      </c>
      <c r="F124127" s="2">
        <v>44347.008278317153</v>
      </c>
      <c r="G124127" s="60">
        <v>8.2754629629629619E-3</v>
      </c>
    </row>
    <row r="124128" spans="1:7" x14ac:dyDescent="0.25">
      <c r="A124128">
        <v>186777</v>
      </c>
      <c r="B124128" s="2">
        <v>44365.78497734628</v>
      </c>
      <c r="C124128">
        <v>308541</v>
      </c>
      <c r="D124128">
        <v>129210</v>
      </c>
      <c r="E124128" t="s">
        <v>7</v>
      </c>
      <c r="F124128" s="2">
        <v>44365.78497734628</v>
      </c>
      <c r="G124128" s="60">
        <v>0.78497685185185195</v>
      </c>
    </row>
    <row r="124129" spans="1:7" x14ac:dyDescent="0.25">
      <c r="A124129">
        <v>216070</v>
      </c>
      <c r="B124129" s="2">
        <v>44373.67818122977</v>
      </c>
      <c r="C124129">
        <v>308541</v>
      </c>
      <c r="D124129">
        <v>181651</v>
      </c>
      <c r="E124129" t="s">
        <v>7</v>
      </c>
      <c r="F124129" s="2">
        <v>44373.67818122977</v>
      </c>
      <c r="G124129" s="60">
        <v>0.67818287037037039</v>
      </c>
    </row>
    <row r="124130" spans="1:7" x14ac:dyDescent="0.25">
      <c r="A124130">
        <v>218691</v>
      </c>
      <c r="B124130" s="2">
        <v>44374.117587817011</v>
      </c>
      <c r="C124130">
        <v>308541</v>
      </c>
      <c r="D124130">
        <v>158978</v>
      </c>
      <c r="E124130" t="s">
        <v>7</v>
      </c>
      <c r="F124130" s="2">
        <v>44374.117587817011</v>
      </c>
      <c r="G124130" s="60">
        <v>0.1175925925925926</v>
      </c>
    </row>
    <row r="124131" spans="1:7" x14ac:dyDescent="0.25">
      <c r="A124131">
        <v>242671</v>
      </c>
      <c r="B124131" s="2">
        <v>44380.895009708736</v>
      </c>
      <c r="C124131">
        <v>308541</v>
      </c>
      <c r="D124131">
        <v>373415</v>
      </c>
      <c r="E124131" t="s">
        <v>7</v>
      </c>
      <c r="F124131" s="2">
        <v>44380.895009708736</v>
      </c>
      <c r="G124131" s="60">
        <v>0.89501157407407417</v>
      </c>
    </row>
    <row r="124132" spans="1:7" x14ac:dyDescent="0.25">
      <c r="A124132">
        <v>243197</v>
      </c>
      <c r="B124132" s="2">
        <v>44381.063294498381</v>
      </c>
      <c r="C124132">
        <v>308541</v>
      </c>
      <c r="D124132">
        <v>235960</v>
      </c>
      <c r="E124132" t="s">
        <v>7</v>
      </c>
      <c r="F124132" s="2">
        <v>44381.063294498381</v>
      </c>
      <c r="G124132" s="60">
        <v>6.3298611111111111E-2</v>
      </c>
    </row>
    <row r="124133" spans="1:7" x14ac:dyDescent="0.25">
      <c r="A124133">
        <v>248238</v>
      </c>
      <c r="B124133" s="2">
        <v>44382.676563106797</v>
      </c>
      <c r="C124133">
        <v>308541</v>
      </c>
      <c r="D124133">
        <v>273920</v>
      </c>
      <c r="E124133" t="s">
        <v>7</v>
      </c>
      <c r="F124133" s="2">
        <v>44382.676563106797</v>
      </c>
      <c r="G124133" s="60">
        <v>0.67656250000000007</v>
      </c>
    </row>
    <row r="124134" spans="1:7" x14ac:dyDescent="0.25">
      <c r="A124134">
        <v>272771</v>
      </c>
      <c r="B124134" s="2">
        <v>44389.982388349512</v>
      </c>
      <c r="C124134">
        <v>308541</v>
      </c>
      <c r="D124134">
        <v>104958</v>
      </c>
      <c r="E124134" t="s">
        <v>7</v>
      </c>
      <c r="F124134" s="2">
        <v>44389.982388349512</v>
      </c>
      <c r="G124134" s="60">
        <v>0.98238425925925921</v>
      </c>
    </row>
    <row r="124135" spans="1:7" x14ac:dyDescent="0.25">
      <c r="A124135">
        <v>276731</v>
      </c>
      <c r="B124135" s="2">
        <v>44391.619928802589</v>
      </c>
      <c r="C124135">
        <v>308541</v>
      </c>
      <c r="D124135">
        <v>394819</v>
      </c>
      <c r="E124135" t="s">
        <v>7</v>
      </c>
      <c r="F124135" s="2">
        <v>44391.619928802589</v>
      </c>
      <c r="G124135" s="60">
        <v>0.61993055555555554</v>
      </c>
    </row>
    <row r="124136" spans="1:7" x14ac:dyDescent="0.25">
      <c r="A124136">
        <v>298215</v>
      </c>
      <c r="B124136" s="2">
        <v>44397.809249190941</v>
      </c>
      <c r="C124136">
        <v>308541</v>
      </c>
      <c r="D124136">
        <v>139440</v>
      </c>
      <c r="E124136" t="s">
        <v>7</v>
      </c>
      <c r="F124136" s="2">
        <v>44397.809249190941</v>
      </c>
      <c r="G124136" s="60">
        <v>0.80924768518518519</v>
      </c>
    </row>
    <row r="124137" spans="1:7" x14ac:dyDescent="0.25">
      <c r="A124137">
        <v>318954</v>
      </c>
      <c r="B124137" s="2">
        <v>44403.692744336571</v>
      </c>
      <c r="C124137">
        <v>308541</v>
      </c>
      <c r="D124137">
        <v>474478</v>
      </c>
      <c r="E124137" t="s">
        <v>7</v>
      </c>
      <c r="F124137" s="2">
        <v>44403.692744336571</v>
      </c>
      <c r="G124137" s="60">
        <v>0.69274305555555549</v>
      </c>
    </row>
    <row r="124138" spans="1:7" x14ac:dyDescent="0.25">
      <c r="A124138">
        <v>366665</v>
      </c>
      <c r="B124138" s="2">
        <v>44417.144</v>
      </c>
      <c r="C124138">
        <v>308541</v>
      </c>
      <c r="D124138">
        <v>301890</v>
      </c>
      <c r="E124138" t="s">
        <v>7</v>
      </c>
      <c r="F124138" s="2">
        <v>44417.144</v>
      </c>
      <c r="G124138" s="60">
        <v>0.14400462962962965</v>
      </c>
    </row>
    <row r="124139" spans="1:7" x14ac:dyDescent="0.25">
      <c r="A124139">
        <v>394358</v>
      </c>
      <c r="B124139" s="2">
        <v>44426.458116504851</v>
      </c>
      <c r="C124139">
        <v>308541</v>
      </c>
      <c r="D124139">
        <v>191893</v>
      </c>
      <c r="E124139" t="s">
        <v>7</v>
      </c>
      <c r="F124139" s="2">
        <v>44426.458116504851</v>
      </c>
      <c r="G124139" s="60">
        <v>0.45811342592592591</v>
      </c>
    </row>
    <row r="124140" spans="1:7" x14ac:dyDescent="0.25">
      <c r="A124140">
        <v>404065</v>
      </c>
      <c r="B124140" s="2">
        <v>44429.418958098089</v>
      </c>
      <c r="C124140">
        <v>308541</v>
      </c>
      <c r="D124140">
        <v>450900</v>
      </c>
      <c r="E124140" t="s">
        <v>7</v>
      </c>
      <c r="F124140" s="2">
        <v>44429.418958098089</v>
      </c>
      <c r="G124140" s="60">
        <v>0.41895833333333332</v>
      </c>
    </row>
    <row r="124141" spans="1:7" x14ac:dyDescent="0.25">
      <c r="A124141">
        <v>412647</v>
      </c>
      <c r="B124141" s="2">
        <v>44431.726724919092</v>
      </c>
      <c r="C124141">
        <v>308541</v>
      </c>
      <c r="D124141">
        <v>250679</v>
      </c>
      <c r="E124141" t="s">
        <v>7</v>
      </c>
      <c r="F124141" s="2">
        <v>44431.726724919092</v>
      </c>
      <c r="G124141" s="60">
        <v>0.72672453703703699</v>
      </c>
    </row>
    <row r="124142" spans="1:7" x14ac:dyDescent="0.25">
      <c r="A124142">
        <v>413354</v>
      </c>
      <c r="B124142" s="2">
        <v>44431.856174757282</v>
      </c>
      <c r="C124142">
        <v>308541</v>
      </c>
      <c r="D124142">
        <v>442186</v>
      </c>
      <c r="E124142" t="s">
        <v>7</v>
      </c>
      <c r="F124142" s="2">
        <v>44431.856174757282</v>
      </c>
      <c r="G124142" s="60">
        <v>0.85616898148148157</v>
      </c>
    </row>
    <row r="124143" spans="1:7" x14ac:dyDescent="0.25">
      <c r="A124143">
        <v>168293</v>
      </c>
      <c r="B124143" s="2">
        <v>44360.062080906151</v>
      </c>
      <c r="C124143">
        <v>308570</v>
      </c>
      <c r="D124143">
        <v>158978</v>
      </c>
      <c r="E124143" t="s">
        <v>16</v>
      </c>
      <c r="F124143" s="2">
        <v>44359.937080906151</v>
      </c>
      <c r="G124143" s="60">
        <v>0.93708333333333327</v>
      </c>
    </row>
    <row r="124144" spans="1:7" x14ac:dyDescent="0.25">
      <c r="A124144">
        <v>183888</v>
      </c>
      <c r="B124144" s="2">
        <v>44365.00221035599</v>
      </c>
      <c r="C124144">
        <v>308570</v>
      </c>
      <c r="D124144">
        <v>250679</v>
      </c>
      <c r="E124144" t="s">
        <v>16</v>
      </c>
      <c r="F124144" s="2">
        <v>44364.87721035599</v>
      </c>
      <c r="G124144" s="60">
        <v>0.8772106481481482</v>
      </c>
    </row>
    <row r="124145" spans="1:7" x14ac:dyDescent="0.25">
      <c r="A124145">
        <v>184141</v>
      </c>
      <c r="B124145" s="2">
        <v>44365.173999999999</v>
      </c>
      <c r="C124145">
        <v>308570</v>
      </c>
      <c r="D124145">
        <v>290088</v>
      </c>
      <c r="E124145" t="s">
        <v>16</v>
      </c>
      <c r="F124145" s="2">
        <v>44365.048999999999</v>
      </c>
      <c r="G124145" s="60">
        <v>4.9004629629629627E-2</v>
      </c>
    </row>
    <row r="124146" spans="1:7" x14ac:dyDescent="0.25">
      <c r="A124146">
        <v>193551</v>
      </c>
      <c r="B124146" s="2">
        <v>44367.269142735066</v>
      </c>
      <c r="C124146">
        <v>308570</v>
      </c>
      <c r="D124146">
        <v>411922</v>
      </c>
      <c r="E124146" t="s">
        <v>16</v>
      </c>
      <c r="F124146" s="2">
        <v>44367.144142735066</v>
      </c>
      <c r="G124146" s="60">
        <v>0.1441435185185185</v>
      </c>
    </row>
    <row r="124147" spans="1:7" x14ac:dyDescent="0.25">
      <c r="A124147">
        <v>226080</v>
      </c>
      <c r="B124147" s="2">
        <v>44376.15269579288</v>
      </c>
      <c r="C124147">
        <v>308570</v>
      </c>
      <c r="D124147">
        <v>336965</v>
      </c>
      <c r="E124147" t="s">
        <v>16</v>
      </c>
      <c r="F124147" s="2">
        <v>44376.02769579288</v>
      </c>
      <c r="G124147" s="60">
        <v>2.7696759259259258E-2</v>
      </c>
    </row>
    <row r="124148" spans="1:7" x14ac:dyDescent="0.25">
      <c r="A124148">
        <v>237219</v>
      </c>
      <c r="B124148" s="2">
        <v>44379.793472491911</v>
      </c>
      <c r="C124148">
        <v>308570</v>
      </c>
      <c r="D124148">
        <v>238576</v>
      </c>
      <c r="E124148" t="s">
        <v>16</v>
      </c>
      <c r="F124148" s="2">
        <v>44379.668472491911</v>
      </c>
      <c r="G124148" s="60">
        <v>0.66847222222222225</v>
      </c>
    </row>
    <row r="124149" spans="1:7" x14ac:dyDescent="0.25">
      <c r="A124149">
        <v>265969</v>
      </c>
      <c r="B124149" s="2">
        <v>44388.115478964399</v>
      </c>
      <c r="C124149">
        <v>308570</v>
      </c>
      <c r="D124149">
        <v>440825</v>
      </c>
      <c r="E124149" t="s">
        <v>16</v>
      </c>
      <c r="F124149" s="2">
        <v>44387.990478964399</v>
      </c>
      <c r="G124149" s="60">
        <v>0.99047453703703703</v>
      </c>
    </row>
    <row r="124150" spans="1:7" x14ac:dyDescent="0.25">
      <c r="A124150">
        <v>269315</v>
      </c>
      <c r="B124150" s="2">
        <v>44388.882469255666</v>
      </c>
      <c r="C124150">
        <v>308570</v>
      </c>
      <c r="D124150">
        <v>153893</v>
      </c>
      <c r="E124150" t="s">
        <v>16</v>
      </c>
      <c r="F124150" s="2">
        <v>44388.757469255666</v>
      </c>
      <c r="G124150" s="60">
        <v>0.75746527777777783</v>
      </c>
    </row>
    <row r="124151" spans="1:7" x14ac:dyDescent="0.25">
      <c r="A124151">
        <v>30657</v>
      </c>
      <c r="B124151" s="2">
        <v>44313.853747572815</v>
      </c>
      <c r="C124151">
        <v>308582</v>
      </c>
      <c r="D124151">
        <v>43842</v>
      </c>
      <c r="E124151" t="s">
        <v>5</v>
      </c>
      <c r="F124151" s="2">
        <v>44313.937080906151</v>
      </c>
      <c r="G124151" s="60">
        <v>0.93708333333333327</v>
      </c>
    </row>
    <row r="124152" spans="1:7" x14ac:dyDescent="0.25">
      <c r="A124152">
        <v>39182</v>
      </c>
      <c r="B124152" s="2">
        <v>44317.570576051774</v>
      </c>
      <c r="C124152">
        <v>308582</v>
      </c>
      <c r="D124152">
        <v>463334</v>
      </c>
      <c r="E124152" t="s">
        <v>5</v>
      </c>
      <c r="F124152" s="2">
        <v>44317.65390938511</v>
      </c>
      <c r="G124152" s="60">
        <v>0.65391203703703704</v>
      </c>
    </row>
    <row r="124153" spans="1:7" x14ac:dyDescent="0.25">
      <c r="A124153">
        <v>54707</v>
      </c>
      <c r="B124153" s="2">
        <v>44324.405666666666</v>
      </c>
      <c r="C124153">
        <v>308582</v>
      </c>
      <c r="D124153">
        <v>445517</v>
      </c>
      <c r="E124153" t="s">
        <v>5</v>
      </c>
      <c r="F124153" s="2">
        <v>44324.489000000001</v>
      </c>
      <c r="G124153" s="60">
        <v>0.48900462962962959</v>
      </c>
    </row>
    <row r="124154" spans="1:7" x14ac:dyDescent="0.25">
      <c r="A124154">
        <v>55391</v>
      </c>
      <c r="B124154" s="2">
        <v>44324.622355987056</v>
      </c>
      <c r="C124154">
        <v>308582</v>
      </c>
      <c r="D124154">
        <v>422610</v>
      </c>
      <c r="E124154" t="s">
        <v>5</v>
      </c>
      <c r="F124154" s="2">
        <v>44324.705689320392</v>
      </c>
      <c r="G124154" s="60">
        <v>0.70569444444444451</v>
      </c>
    </row>
    <row r="124155" spans="1:7" x14ac:dyDescent="0.25">
      <c r="A124155">
        <v>62616</v>
      </c>
      <c r="B124155" s="2">
        <v>44327.442744336564</v>
      </c>
      <c r="C124155">
        <v>308582</v>
      </c>
      <c r="D124155">
        <v>75550</v>
      </c>
      <c r="E124155" t="s">
        <v>5</v>
      </c>
      <c r="F124155" s="2">
        <v>44327.5260776699</v>
      </c>
      <c r="G124155" s="60">
        <v>0.52607638888888886</v>
      </c>
    </row>
    <row r="124156" spans="1:7" x14ac:dyDescent="0.25">
      <c r="A124156">
        <v>70250</v>
      </c>
      <c r="B124156" s="2">
        <v>44330.651482200643</v>
      </c>
      <c r="C124156">
        <v>308582</v>
      </c>
      <c r="D124156">
        <v>241927</v>
      </c>
      <c r="E124156" t="s">
        <v>5</v>
      </c>
      <c r="F124156" s="2">
        <v>44330.734815533979</v>
      </c>
      <c r="G124156" s="60">
        <v>0.73481481481481481</v>
      </c>
    </row>
    <row r="124157" spans="1:7" x14ac:dyDescent="0.25">
      <c r="A124157">
        <v>99231</v>
      </c>
      <c r="B124157" s="2">
        <v>44339.748569579286</v>
      </c>
      <c r="C124157">
        <v>308582</v>
      </c>
      <c r="D124157">
        <v>392434</v>
      </c>
      <c r="E124157" t="s">
        <v>5</v>
      </c>
      <c r="F124157" s="2">
        <v>44339.831902912621</v>
      </c>
      <c r="G124157" s="60">
        <v>0.83189814814814811</v>
      </c>
    </row>
    <row r="124158" spans="1:7" x14ac:dyDescent="0.25">
      <c r="A124158">
        <v>102949</v>
      </c>
      <c r="B124158" s="2">
        <v>44340.933035598704</v>
      </c>
      <c r="C124158">
        <v>308582</v>
      </c>
      <c r="D124158">
        <v>304678</v>
      </c>
      <c r="E124158" t="s">
        <v>5</v>
      </c>
      <c r="F124158" s="2">
        <v>44341.01636893204</v>
      </c>
      <c r="G124158" s="60">
        <v>1.636574074074074E-2</v>
      </c>
    </row>
    <row r="124159" spans="1:7" x14ac:dyDescent="0.25">
      <c r="A124159">
        <v>108033</v>
      </c>
      <c r="B124159" s="2">
        <v>44342.881255663429</v>
      </c>
      <c r="C124159">
        <v>308582</v>
      </c>
      <c r="D124159">
        <v>60239</v>
      </c>
      <c r="E124159" t="s">
        <v>5</v>
      </c>
      <c r="F124159" s="2">
        <v>44342.964588996765</v>
      </c>
      <c r="G124159" s="60">
        <v>0.96458333333333324</v>
      </c>
    </row>
    <row r="124160" spans="1:7" x14ac:dyDescent="0.25">
      <c r="A124160">
        <v>135340</v>
      </c>
      <c r="B124160" s="2">
        <v>44350.854666666666</v>
      </c>
      <c r="C124160">
        <v>308582</v>
      </c>
      <c r="D124160">
        <v>469849</v>
      </c>
      <c r="E124160" t="s">
        <v>5</v>
      </c>
      <c r="F124160" s="2">
        <v>44350.938000000002</v>
      </c>
      <c r="G124160" s="60">
        <v>0.93799768518518523</v>
      </c>
    </row>
    <row r="124161" spans="1:7" x14ac:dyDescent="0.25">
      <c r="A124161">
        <v>173852</v>
      </c>
      <c r="B124161" s="2">
        <v>44361.66119093851</v>
      </c>
      <c r="C124161">
        <v>308582</v>
      </c>
      <c r="D124161">
        <v>37644</v>
      </c>
      <c r="E124161" t="s">
        <v>5</v>
      </c>
      <c r="F124161" s="2">
        <v>44361.744524271846</v>
      </c>
      <c r="G124161" s="60">
        <v>0.74452546296296296</v>
      </c>
    </row>
    <row r="124162" spans="1:7" x14ac:dyDescent="0.25">
      <c r="A124162">
        <v>211311</v>
      </c>
      <c r="B124162" s="2">
        <v>44372.662809061483</v>
      </c>
      <c r="C124162">
        <v>308582</v>
      </c>
      <c r="D124162">
        <v>472712</v>
      </c>
      <c r="E124162" t="s">
        <v>5</v>
      </c>
      <c r="F124162" s="2">
        <v>44372.746142394819</v>
      </c>
      <c r="G124162" s="60">
        <v>0.74614583333333329</v>
      </c>
    </row>
    <row r="124163" spans="1:7" x14ac:dyDescent="0.25">
      <c r="A124163">
        <v>238272</v>
      </c>
      <c r="B124163" s="2">
        <v>44379.945980582524</v>
      </c>
      <c r="C124163">
        <v>308582</v>
      </c>
      <c r="D124163">
        <v>65828</v>
      </c>
      <c r="E124163" t="s">
        <v>5</v>
      </c>
      <c r="F124163" s="2">
        <v>44380.02931391586</v>
      </c>
      <c r="G124163" s="60">
        <v>2.9317129629629634E-2</v>
      </c>
    </row>
    <row r="124164" spans="1:7" x14ac:dyDescent="0.25">
      <c r="A124164">
        <v>241213</v>
      </c>
      <c r="B124164" s="2">
        <v>44380.709734627831</v>
      </c>
      <c r="C124164">
        <v>308582</v>
      </c>
      <c r="D124164">
        <v>258587</v>
      </c>
      <c r="E124164" t="s">
        <v>5</v>
      </c>
      <c r="F124164" s="2">
        <v>44380.793067961167</v>
      </c>
      <c r="G124164" s="60">
        <v>0.79306712962962955</v>
      </c>
    </row>
    <row r="124165" spans="1:7" x14ac:dyDescent="0.25">
      <c r="A124165">
        <v>248101</v>
      </c>
      <c r="B124165" s="2">
        <v>44382.656336569577</v>
      </c>
      <c r="C124165">
        <v>308582</v>
      </c>
      <c r="D124165">
        <v>21527</v>
      </c>
      <c r="E124165" t="s">
        <v>5</v>
      </c>
      <c r="F124165" s="2">
        <v>44382.739669902912</v>
      </c>
      <c r="G124165" s="60">
        <v>0.73966435185185186</v>
      </c>
    </row>
    <row r="124166" spans="1:7" x14ac:dyDescent="0.25">
      <c r="A124166">
        <v>255984</v>
      </c>
      <c r="B124166" s="2">
        <v>44385.778666666665</v>
      </c>
      <c r="C124166">
        <v>308582</v>
      </c>
      <c r="D124166">
        <v>172698</v>
      </c>
      <c r="E124166" t="s">
        <v>5</v>
      </c>
      <c r="F124166" s="2">
        <v>44385.862000000001</v>
      </c>
      <c r="G124166" s="60">
        <v>0.86200231481481471</v>
      </c>
    </row>
    <row r="124167" spans="1:7" x14ac:dyDescent="0.25">
      <c r="A124167">
        <v>271703</v>
      </c>
      <c r="B124167" s="2">
        <v>44389.755042071192</v>
      </c>
      <c r="C124167">
        <v>308582</v>
      </c>
      <c r="D124167">
        <v>143750</v>
      </c>
      <c r="E124167" t="s">
        <v>5</v>
      </c>
      <c r="F124167" s="2">
        <v>44389.838375404528</v>
      </c>
      <c r="G124167" s="60">
        <v>0.83837962962962964</v>
      </c>
    </row>
    <row r="124168" spans="1:7" x14ac:dyDescent="0.25">
      <c r="A124168">
        <v>287811</v>
      </c>
      <c r="B124168" s="2">
        <v>44394.65957281553</v>
      </c>
      <c r="C124168">
        <v>308582</v>
      </c>
      <c r="D124168">
        <v>68991</v>
      </c>
      <c r="E124168" t="s">
        <v>5</v>
      </c>
      <c r="F124168" s="2">
        <v>44394.742906148866</v>
      </c>
      <c r="G124168" s="60">
        <v>0.74290509259259263</v>
      </c>
    </row>
    <row r="124169" spans="1:7" x14ac:dyDescent="0.25">
      <c r="A124169">
        <v>291190</v>
      </c>
      <c r="B124169" s="2">
        <v>44395.636919093849</v>
      </c>
      <c r="C124169">
        <v>308582</v>
      </c>
      <c r="D124169">
        <v>411922</v>
      </c>
      <c r="E124169" t="s">
        <v>5</v>
      </c>
      <c r="F124169" s="2">
        <v>44395.720252427185</v>
      </c>
      <c r="G124169" s="60">
        <v>0.72025462962962961</v>
      </c>
    </row>
    <row r="124170" spans="1:7" x14ac:dyDescent="0.25">
      <c r="A124170">
        <v>306405</v>
      </c>
      <c r="B124170" s="2">
        <v>44400.657954692557</v>
      </c>
      <c r="C124170">
        <v>308582</v>
      </c>
      <c r="D124170">
        <v>154256</v>
      </c>
      <c r="E124170" t="s">
        <v>5</v>
      </c>
      <c r="F124170" s="2">
        <v>44400.741288025893</v>
      </c>
      <c r="G124170" s="60">
        <v>0.74128472222222219</v>
      </c>
    </row>
    <row r="124171" spans="1:7" x14ac:dyDescent="0.25">
      <c r="A124171">
        <v>310216</v>
      </c>
      <c r="B124171" s="2">
        <v>44401.55449079867</v>
      </c>
      <c r="C124171">
        <v>308582</v>
      </c>
      <c r="D124171">
        <v>100603</v>
      </c>
      <c r="E124171" t="s">
        <v>5</v>
      </c>
      <c r="F124171" s="2">
        <v>44401.637824132005</v>
      </c>
      <c r="G124171" s="60">
        <v>0.63782407407407404</v>
      </c>
    </row>
    <row r="124172" spans="1:7" x14ac:dyDescent="0.25">
      <c r="A124172">
        <v>312475</v>
      </c>
      <c r="B124172" s="2">
        <v>44401.884491909383</v>
      </c>
      <c r="C124172">
        <v>308582</v>
      </c>
      <c r="D124172">
        <v>274664</v>
      </c>
      <c r="E124172" t="s">
        <v>5</v>
      </c>
      <c r="F124172" s="2">
        <v>44401.967825242718</v>
      </c>
      <c r="G124172" s="60">
        <v>0.96782407407407411</v>
      </c>
    </row>
    <row r="124173" spans="1:7" x14ac:dyDescent="0.25">
      <c r="A124173">
        <v>315959</v>
      </c>
      <c r="B124173" s="2">
        <v>44402.771223300966</v>
      </c>
      <c r="C124173">
        <v>308582</v>
      </c>
      <c r="D124173">
        <v>364695</v>
      </c>
      <c r="E124173" t="s">
        <v>5</v>
      </c>
      <c r="F124173" s="2">
        <v>44402.854556634302</v>
      </c>
      <c r="G124173" s="60">
        <v>0.85456018518518517</v>
      </c>
    </row>
    <row r="124174" spans="1:7" x14ac:dyDescent="0.25">
      <c r="A124174">
        <v>340430</v>
      </c>
      <c r="B124174" s="2">
        <v>44409.64986407767</v>
      </c>
      <c r="C124174">
        <v>308582</v>
      </c>
      <c r="D124174">
        <v>242428</v>
      </c>
      <c r="E124174" t="s">
        <v>5</v>
      </c>
      <c r="F124174" s="2">
        <v>44409.733197411006</v>
      </c>
      <c r="G124174" s="60">
        <v>0.73319444444444448</v>
      </c>
    </row>
    <row r="124175" spans="1:7" x14ac:dyDescent="0.25">
      <c r="A124175">
        <v>358832</v>
      </c>
      <c r="B124175" s="2">
        <v>44415.445980582524</v>
      </c>
      <c r="C124175">
        <v>308582</v>
      </c>
      <c r="D124175">
        <v>454139</v>
      </c>
      <c r="E124175" t="s">
        <v>5</v>
      </c>
      <c r="F124175" s="2">
        <v>44415.52931391586</v>
      </c>
      <c r="G124175" s="60">
        <v>0.52931712962962962</v>
      </c>
    </row>
    <row r="124176" spans="1:7" x14ac:dyDescent="0.25">
      <c r="A124176">
        <v>383761</v>
      </c>
      <c r="B124176" s="2">
        <v>44422.748569579286</v>
      </c>
      <c r="C124176">
        <v>308582</v>
      </c>
      <c r="D124176">
        <v>470762</v>
      </c>
      <c r="E124176" t="s">
        <v>5</v>
      </c>
      <c r="F124176" s="2">
        <v>44422.831902912621</v>
      </c>
      <c r="G124176" s="60">
        <v>0.83189814814814811</v>
      </c>
    </row>
    <row r="124177" spans="1:7" x14ac:dyDescent="0.25">
      <c r="A124177">
        <v>395330</v>
      </c>
      <c r="B124177" s="2">
        <v>44426.696789644011</v>
      </c>
      <c r="C124177">
        <v>308582</v>
      </c>
      <c r="D124177">
        <v>54852</v>
      </c>
      <c r="E124177" t="s">
        <v>5</v>
      </c>
      <c r="F124177" s="2">
        <v>44426.780122977347</v>
      </c>
      <c r="G124177" s="60">
        <v>0.78012731481481479</v>
      </c>
    </row>
    <row r="124178" spans="1:7" x14ac:dyDescent="0.25">
      <c r="A124178">
        <v>399978</v>
      </c>
      <c r="B124178" s="2">
        <v>44428.581902912621</v>
      </c>
      <c r="C124178">
        <v>308582</v>
      </c>
      <c r="D124178">
        <v>351192</v>
      </c>
      <c r="E124178" t="s">
        <v>5</v>
      </c>
      <c r="F124178" s="2">
        <v>44428.665236245957</v>
      </c>
      <c r="G124178" s="60">
        <v>0.66523148148148148</v>
      </c>
    </row>
    <row r="124179" spans="1:7" x14ac:dyDescent="0.25">
      <c r="A124179">
        <v>90240</v>
      </c>
      <c r="B124179" s="2">
        <v>44337.77324595469</v>
      </c>
      <c r="C124179">
        <v>308619</v>
      </c>
      <c r="D124179">
        <v>141622</v>
      </c>
      <c r="E124179" t="s">
        <v>3</v>
      </c>
      <c r="F124179" s="2">
        <v>44337.89824595469</v>
      </c>
      <c r="G124179" s="60">
        <v>0.89824074074074067</v>
      </c>
    </row>
    <row r="124180" spans="1:7" x14ac:dyDescent="0.25">
      <c r="A124180">
        <v>140592</v>
      </c>
      <c r="B124180" s="2">
        <v>44352.32</v>
      </c>
      <c r="C124180">
        <v>308619</v>
      </c>
      <c r="D124180">
        <v>437309</v>
      </c>
      <c r="E124180" t="s">
        <v>3</v>
      </c>
      <c r="F124180" s="2">
        <v>44352.445</v>
      </c>
      <c r="G124180" s="60">
        <v>0.44500000000000001</v>
      </c>
    </row>
    <row r="124181" spans="1:7" x14ac:dyDescent="0.25">
      <c r="A124181">
        <v>161720</v>
      </c>
      <c r="B124181" s="2">
        <v>44358.755446601943</v>
      </c>
      <c r="C124181">
        <v>308619</v>
      </c>
      <c r="D124181">
        <v>411922</v>
      </c>
      <c r="E124181" t="s">
        <v>3</v>
      </c>
      <c r="F124181" s="2">
        <v>44358.880446601943</v>
      </c>
      <c r="G124181" s="60">
        <v>0.88045138888888885</v>
      </c>
    </row>
    <row r="124182" spans="1:7" x14ac:dyDescent="0.25">
      <c r="A124182">
        <v>175173</v>
      </c>
      <c r="B124182" s="2">
        <v>44361.873569579286</v>
      </c>
      <c r="C124182">
        <v>308619</v>
      </c>
      <c r="D124182">
        <v>396686</v>
      </c>
      <c r="E124182" t="s">
        <v>3</v>
      </c>
      <c r="F124182" s="2">
        <v>44361.998569579286</v>
      </c>
      <c r="G124182" s="60">
        <v>0.99856481481481474</v>
      </c>
    </row>
    <row r="124183" spans="1:7" x14ac:dyDescent="0.25">
      <c r="A124183">
        <v>259097</v>
      </c>
      <c r="B124183" s="2">
        <v>44386.745737864076</v>
      </c>
      <c r="C124183">
        <v>308619</v>
      </c>
      <c r="D124183">
        <v>62129</v>
      </c>
      <c r="E124183" t="s">
        <v>3</v>
      </c>
      <c r="F124183" s="2">
        <v>44386.870737864076</v>
      </c>
      <c r="G124183" s="60">
        <v>0.8707407407407407</v>
      </c>
    </row>
    <row r="124184" spans="1:7" x14ac:dyDescent="0.25">
      <c r="A124184">
        <v>284391</v>
      </c>
      <c r="B124184" s="2">
        <v>44393.841207119738</v>
      </c>
      <c r="C124184">
        <v>308619</v>
      </c>
      <c r="D124184">
        <v>285365</v>
      </c>
      <c r="E124184" t="s">
        <v>3</v>
      </c>
      <c r="F124184" s="2">
        <v>44393.966207119738</v>
      </c>
      <c r="G124184" s="60">
        <v>0.96620370370370379</v>
      </c>
    </row>
    <row r="124185" spans="1:7" x14ac:dyDescent="0.25">
      <c r="A124185">
        <v>327931</v>
      </c>
      <c r="B124185" s="2">
        <v>44406.723084142395</v>
      </c>
      <c r="C124185">
        <v>308619</v>
      </c>
      <c r="D124185">
        <v>217497</v>
      </c>
      <c r="E124185" t="s">
        <v>3</v>
      </c>
      <c r="F124185" s="2">
        <v>44406.848084142395</v>
      </c>
      <c r="G124185" s="60">
        <v>0.84807870370370375</v>
      </c>
    </row>
    <row r="124186" spans="1:7" x14ac:dyDescent="0.25">
      <c r="A124186">
        <v>355264</v>
      </c>
      <c r="B124186" s="2">
        <v>44414.690721682848</v>
      </c>
      <c r="C124186">
        <v>308619</v>
      </c>
      <c r="D124186">
        <v>250679</v>
      </c>
      <c r="E124186" t="s">
        <v>3</v>
      </c>
      <c r="F124186" s="2">
        <v>44414.815721682848</v>
      </c>
      <c r="G124186" s="60">
        <v>0.81571759259259258</v>
      </c>
    </row>
    <row r="124187" spans="1:7" x14ac:dyDescent="0.25">
      <c r="A124187">
        <v>364697</v>
      </c>
      <c r="B124187" s="2">
        <v>44416.663213592234</v>
      </c>
      <c r="C124187">
        <v>308619</v>
      </c>
      <c r="D124187">
        <v>304722</v>
      </c>
      <c r="E124187" t="s">
        <v>3</v>
      </c>
      <c r="F124187" s="2">
        <v>44416.788213592234</v>
      </c>
      <c r="G124187" s="60">
        <v>0.78821759259259261</v>
      </c>
    </row>
    <row r="124188" spans="1:7" x14ac:dyDescent="0.25">
      <c r="A124188">
        <v>383470</v>
      </c>
      <c r="B124188" s="2">
        <v>44422.708521035602</v>
      </c>
      <c r="C124188">
        <v>308619</v>
      </c>
      <c r="D124188">
        <v>8411</v>
      </c>
      <c r="E124188" t="s">
        <v>3</v>
      </c>
      <c r="F124188" s="2">
        <v>44422.833521035602</v>
      </c>
      <c r="G124188" s="60">
        <v>0.83351851851851855</v>
      </c>
    </row>
    <row r="124189" spans="1:7" x14ac:dyDescent="0.25">
      <c r="A124189">
        <v>411697</v>
      </c>
      <c r="B124189" s="2">
        <v>44431.446385113268</v>
      </c>
      <c r="C124189">
        <v>308619</v>
      </c>
      <c r="D124189">
        <v>58674</v>
      </c>
      <c r="E124189" t="s">
        <v>3</v>
      </c>
      <c r="F124189" s="2">
        <v>44431.571385113268</v>
      </c>
      <c r="G124189" s="60">
        <v>0.57138888888888884</v>
      </c>
    </row>
    <row r="124190" spans="1:7" x14ac:dyDescent="0.25">
      <c r="A124190">
        <v>128211</v>
      </c>
      <c r="B124190" s="2">
        <v>44347.996951456313</v>
      </c>
      <c r="C124190">
        <v>308644</v>
      </c>
      <c r="D124190">
        <v>343491</v>
      </c>
      <c r="E124190" t="s">
        <v>7</v>
      </c>
      <c r="F124190" s="2">
        <v>44347.996951456313</v>
      </c>
      <c r="G124190" s="60">
        <v>0.99695601851851856</v>
      </c>
    </row>
    <row r="124191" spans="1:7" x14ac:dyDescent="0.25">
      <c r="A124191">
        <v>200014</v>
      </c>
      <c r="B124191" s="2">
        <v>44368.924135922331</v>
      </c>
      <c r="C124191">
        <v>308644</v>
      </c>
      <c r="D124191">
        <v>411922</v>
      </c>
      <c r="E124191" t="s">
        <v>7</v>
      </c>
      <c r="F124191" s="2">
        <v>44368.924135922331</v>
      </c>
      <c r="G124191" s="60">
        <v>0.92413194444444446</v>
      </c>
    </row>
    <row r="124192" spans="1:7" x14ac:dyDescent="0.25">
      <c r="A124192">
        <v>234598</v>
      </c>
      <c r="B124192" s="2">
        <v>44378.940317152104</v>
      </c>
      <c r="C124192">
        <v>308644</v>
      </c>
      <c r="D124192">
        <v>253060</v>
      </c>
      <c r="E124192" t="s">
        <v>7</v>
      </c>
      <c r="F124192" s="2">
        <v>44378.940317152104</v>
      </c>
      <c r="G124192" s="60">
        <v>0.9403125</v>
      </c>
    </row>
    <row r="124193" spans="1:7" x14ac:dyDescent="0.25">
      <c r="A124193">
        <v>282664</v>
      </c>
      <c r="B124193" s="2">
        <v>44393.606983818769</v>
      </c>
      <c r="C124193">
        <v>308644</v>
      </c>
      <c r="D124193">
        <v>250679</v>
      </c>
      <c r="E124193" t="s">
        <v>7</v>
      </c>
      <c r="F124193" s="2">
        <v>44393.606983818769</v>
      </c>
      <c r="G124193" s="60">
        <v>0.60697916666666674</v>
      </c>
    </row>
    <row r="124194" spans="1:7" x14ac:dyDescent="0.25">
      <c r="A124194">
        <v>412511</v>
      </c>
      <c r="B124194" s="2">
        <v>44431.700834951458</v>
      </c>
      <c r="C124194">
        <v>308644</v>
      </c>
      <c r="D124194">
        <v>396686</v>
      </c>
      <c r="E124194" t="s">
        <v>7</v>
      </c>
      <c r="F124194" s="2">
        <v>44431.700834951458</v>
      </c>
      <c r="G124194" s="60">
        <v>0.70083333333333331</v>
      </c>
    </row>
    <row r="124195" spans="1:7" x14ac:dyDescent="0.25">
      <c r="A124195">
        <v>262397</v>
      </c>
      <c r="B124195" s="2">
        <v>44387.525345622118</v>
      </c>
      <c r="C124195">
        <v>308675</v>
      </c>
      <c r="D124195">
        <v>83136</v>
      </c>
      <c r="E124195" t="s">
        <v>5</v>
      </c>
      <c r="F124195" s="2">
        <v>44387.608678955454</v>
      </c>
      <c r="G124195" s="60">
        <v>0.60868055555555556</v>
      </c>
    </row>
    <row r="124196" spans="1:7" x14ac:dyDescent="0.25">
      <c r="A124196">
        <v>272620</v>
      </c>
      <c r="B124196" s="2">
        <v>44389.908763754043</v>
      </c>
      <c r="C124196">
        <v>308675</v>
      </c>
      <c r="D124196">
        <v>133619</v>
      </c>
      <c r="E124196" t="s">
        <v>5</v>
      </c>
      <c r="F124196" s="2">
        <v>44389.992097087379</v>
      </c>
      <c r="G124196" s="60">
        <v>0.99209490740740736</v>
      </c>
    </row>
    <row r="124197" spans="1:7" x14ac:dyDescent="0.25">
      <c r="A124197">
        <v>338230</v>
      </c>
      <c r="B124197" s="2">
        <v>44409.0747093112</v>
      </c>
      <c r="C124197">
        <v>308675</v>
      </c>
      <c r="D124197">
        <v>12149</v>
      </c>
      <c r="E124197" t="s">
        <v>5</v>
      </c>
      <c r="F124197" s="2">
        <v>44409.158042644536</v>
      </c>
      <c r="G124197" s="60">
        <v>0.15804398148148149</v>
      </c>
    </row>
    <row r="124198" spans="1:7" x14ac:dyDescent="0.25">
      <c r="A124198">
        <v>344474</v>
      </c>
      <c r="B124198" s="2">
        <v>44410.823003236241</v>
      </c>
      <c r="C124198">
        <v>308675</v>
      </c>
      <c r="D124198">
        <v>298988</v>
      </c>
      <c r="E124198" t="s">
        <v>5</v>
      </c>
      <c r="F124198" s="2">
        <v>44410.906336569577</v>
      </c>
      <c r="G124198" s="60">
        <v>0.90633101851851849</v>
      </c>
    </row>
    <row r="124199" spans="1:7" x14ac:dyDescent="0.25">
      <c r="A124199">
        <v>359737</v>
      </c>
      <c r="B124199" s="2">
        <v>44415.620737864076</v>
      </c>
      <c r="C124199">
        <v>308675</v>
      </c>
      <c r="D124199">
        <v>343491</v>
      </c>
      <c r="E124199" t="s">
        <v>5</v>
      </c>
      <c r="F124199" s="2">
        <v>44415.704071197411</v>
      </c>
      <c r="G124199" s="60">
        <v>0.70407407407407396</v>
      </c>
    </row>
    <row r="124200" spans="1:7" x14ac:dyDescent="0.25">
      <c r="A124200">
        <v>373515</v>
      </c>
      <c r="B124200" s="2">
        <v>44419.76636893204</v>
      </c>
      <c r="C124200">
        <v>308675</v>
      </c>
      <c r="D124200">
        <v>123413</v>
      </c>
      <c r="E124200" t="s">
        <v>5</v>
      </c>
      <c r="F124200" s="2">
        <v>44419.849702265376</v>
      </c>
      <c r="G124200" s="60">
        <v>0.84969907407407408</v>
      </c>
    </row>
    <row r="124201" spans="1:7" x14ac:dyDescent="0.25">
      <c r="A124201">
        <v>385048</v>
      </c>
      <c r="B124201" s="2">
        <v>44422.931417475724</v>
      </c>
      <c r="C124201">
        <v>308675</v>
      </c>
      <c r="D124201">
        <v>325852</v>
      </c>
      <c r="E124201" t="s">
        <v>5</v>
      </c>
      <c r="F124201" s="2">
        <v>44423.014750809059</v>
      </c>
      <c r="G124201" s="60">
        <v>1.4745370370370372E-2</v>
      </c>
    </row>
    <row r="124202" spans="1:7" x14ac:dyDescent="0.25">
      <c r="A124202">
        <v>328474</v>
      </c>
      <c r="B124202" s="2">
        <v>44406.949216828478</v>
      </c>
      <c r="C124202">
        <v>308726</v>
      </c>
      <c r="D124202">
        <v>227775</v>
      </c>
      <c r="E124202" t="s">
        <v>5</v>
      </c>
      <c r="F124202" s="2">
        <v>44407.032550161814</v>
      </c>
      <c r="G124202" s="60">
        <v>3.2546296296296295E-2</v>
      </c>
    </row>
    <row r="124203" spans="1:7" x14ac:dyDescent="0.25">
      <c r="A124203">
        <v>341743</v>
      </c>
      <c r="B124203" s="2">
        <v>44409.844264046144</v>
      </c>
      <c r="C124203">
        <v>308726</v>
      </c>
      <c r="D124203">
        <v>250679</v>
      </c>
      <c r="E124203" t="s">
        <v>5</v>
      </c>
      <c r="F124203" s="2">
        <v>44409.927597379479</v>
      </c>
      <c r="G124203" s="60">
        <v>0.92759259259259252</v>
      </c>
    </row>
    <row r="124204" spans="1:7" x14ac:dyDescent="0.25">
      <c r="A124204">
        <v>361188</v>
      </c>
      <c r="B124204" s="2">
        <v>44415.789971617785</v>
      </c>
      <c r="C124204">
        <v>308726</v>
      </c>
      <c r="D124204">
        <v>424394</v>
      </c>
      <c r="E124204" t="s">
        <v>5</v>
      </c>
      <c r="F124204" s="2">
        <v>44415.873304951121</v>
      </c>
      <c r="G124204" s="60">
        <v>0.87331018518518511</v>
      </c>
    </row>
    <row r="124205" spans="1:7" x14ac:dyDescent="0.25">
      <c r="A124205">
        <v>390166</v>
      </c>
      <c r="B124205" s="2">
        <v>44424.64986407767</v>
      </c>
      <c r="C124205">
        <v>308726</v>
      </c>
      <c r="D124205">
        <v>158978</v>
      </c>
      <c r="E124205" t="s">
        <v>5</v>
      </c>
      <c r="F124205" s="2">
        <v>44424.733197411006</v>
      </c>
      <c r="G124205" s="60">
        <v>0.73319444444444448</v>
      </c>
    </row>
    <row r="124206" spans="1:7" x14ac:dyDescent="0.25">
      <c r="A124206">
        <v>100430</v>
      </c>
      <c r="B124206" s="2">
        <v>44340.018796116499</v>
      </c>
      <c r="C124206">
        <v>308815</v>
      </c>
      <c r="D124206">
        <v>184941</v>
      </c>
      <c r="E124206" t="s">
        <v>5</v>
      </c>
      <c r="F124206" s="2">
        <v>44340.102129449835</v>
      </c>
      <c r="G124206" s="60">
        <v>0.10212962962962963</v>
      </c>
    </row>
    <row r="124207" spans="1:7" x14ac:dyDescent="0.25">
      <c r="A124207">
        <v>100769</v>
      </c>
      <c r="B124207" s="2">
        <v>44340.402291262137</v>
      </c>
      <c r="C124207">
        <v>308815</v>
      </c>
      <c r="D124207">
        <v>100412</v>
      </c>
      <c r="E124207" t="s">
        <v>5</v>
      </c>
      <c r="F124207" s="2">
        <v>44340.485624595472</v>
      </c>
      <c r="G124207" s="60">
        <v>0.48562499999999997</v>
      </c>
    </row>
    <row r="124208" spans="1:7" x14ac:dyDescent="0.25">
      <c r="A124208">
        <v>107447</v>
      </c>
      <c r="B124208" s="2">
        <v>44342.782666666666</v>
      </c>
      <c r="C124208">
        <v>308815</v>
      </c>
      <c r="D124208">
        <v>301890</v>
      </c>
      <c r="E124208" t="s">
        <v>5</v>
      </c>
      <c r="F124208" s="2">
        <v>44342.866000000002</v>
      </c>
      <c r="G124208" s="60">
        <v>0.86599537037037033</v>
      </c>
    </row>
    <row r="124209" spans="1:7" x14ac:dyDescent="0.25">
      <c r="A124209">
        <v>122929</v>
      </c>
      <c r="B124209" s="2">
        <v>44346.635300970869</v>
      </c>
      <c r="C124209">
        <v>308815</v>
      </c>
      <c r="D124209">
        <v>251243</v>
      </c>
      <c r="E124209" t="s">
        <v>5</v>
      </c>
      <c r="F124209" s="2">
        <v>44346.718634304205</v>
      </c>
      <c r="G124209" s="60">
        <v>0.71863425925925928</v>
      </c>
    </row>
    <row r="124210" spans="1:7" x14ac:dyDescent="0.25">
      <c r="A124210">
        <v>132880</v>
      </c>
      <c r="B124210" s="2">
        <v>44349.951666666668</v>
      </c>
      <c r="C124210">
        <v>308815</v>
      </c>
      <c r="D124210">
        <v>397390</v>
      </c>
      <c r="E124210" t="s">
        <v>5</v>
      </c>
      <c r="F124210" s="2">
        <v>44350.035000000003</v>
      </c>
      <c r="G124210" s="60">
        <v>3.4999999999999996E-2</v>
      </c>
    </row>
    <row r="124211" spans="1:7" x14ac:dyDescent="0.25">
      <c r="A124211">
        <v>167678</v>
      </c>
      <c r="B124211" s="2">
        <v>44359.907145631063</v>
      </c>
      <c r="C124211">
        <v>308815</v>
      </c>
      <c r="D124211">
        <v>68227</v>
      </c>
      <c r="E124211" t="s">
        <v>5</v>
      </c>
      <c r="F124211" s="2">
        <v>44359.990478964399</v>
      </c>
      <c r="G124211" s="60">
        <v>0.99047453703703703</v>
      </c>
    </row>
    <row r="124212" spans="1:7" x14ac:dyDescent="0.25">
      <c r="A124212">
        <v>191841</v>
      </c>
      <c r="B124212" s="2">
        <v>44366.813294498381</v>
      </c>
      <c r="C124212">
        <v>308815</v>
      </c>
      <c r="D124212">
        <v>292894</v>
      </c>
      <c r="E124212" t="s">
        <v>5</v>
      </c>
      <c r="F124212" s="2">
        <v>44366.896627831717</v>
      </c>
      <c r="G124212" s="60">
        <v>0.8966319444444445</v>
      </c>
    </row>
    <row r="124213" spans="1:7" x14ac:dyDescent="0.25">
      <c r="A124213">
        <v>194258</v>
      </c>
      <c r="B124213" s="2">
        <v>44367.52041423948</v>
      </c>
      <c r="C124213">
        <v>308815</v>
      </c>
      <c r="D124213">
        <v>351192</v>
      </c>
      <c r="E124213" t="s">
        <v>5</v>
      </c>
      <c r="F124213" s="2">
        <v>44367.603747572815</v>
      </c>
      <c r="G124213" s="60">
        <v>0.60375000000000001</v>
      </c>
    </row>
    <row r="124214" spans="1:7" x14ac:dyDescent="0.25">
      <c r="A124214">
        <v>204992</v>
      </c>
      <c r="B124214" s="2">
        <v>44370.722679611645</v>
      </c>
      <c r="C124214">
        <v>308815</v>
      </c>
      <c r="D124214">
        <v>158978</v>
      </c>
      <c r="E124214" t="s">
        <v>5</v>
      </c>
      <c r="F124214" s="2">
        <v>44370.80601294498</v>
      </c>
      <c r="G124214" s="60">
        <v>0.80601851851851858</v>
      </c>
    </row>
    <row r="124215" spans="1:7" x14ac:dyDescent="0.25">
      <c r="A124215">
        <v>101604</v>
      </c>
      <c r="B124215" s="2">
        <v>44340.662809061483</v>
      </c>
      <c r="C124215">
        <v>308830</v>
      </c>
      <c r="D124215">
        <v>440825</v>
      </c>
      <c r="E124215" t="s">
        <v>5</v>
      </c>
      <c r="F124215" s="2">
        <v>44340.746142394819</v>
      </c>
      <c r="G124215" s="60">
        <v>0.74614583333333329</v>
      </c>
    </row>
    <row r="124216" spans="1:7" x14ac:dyDescent="0.25">
      <c r="A124216">
        <v>134033</v>
      </c>
      <c r="B124216" s="2">
        <v>44350.628828478963</v>
      </c>
      <c r="C124216">
        <v>308830</v>
      </c>
      <c r="D124216">
        <v>221125</v>
      </c>
      <c r="E124216" t="s">
        <v>5</v>
      </c>
      <c r="F124216" s="2">
        <v>44350.712161812298</v>
      </c>
      <c r="G124216" s="60">
        <v>0.71216435185185178</v>
      </c>
    </row>
    <row r="124217" spans="1:7" x14ac:dyDescent="0.25">
      <c r="A124217">
        <v>141110</v>
      </c>
      <c r="B124217" s="2">
        <v>44352.501968443859</v>
      </c>
      <c r="C124217">
        <v>308830</v>
      </c>
      <c r="D124217">
        <v>154228</v>
      </c>
      <c r="E124217" t="s">
        <v>5</v>
      </c>
      <c r="F124217" s="2">
        <v>44352.585301777195</v>
      </c>
      <c r="G124217" s="60">
        <v>0.58530092592592597</v>
      </c>
    </row>
    <row r="124218" spans="1:7" x14ac:dyDescent="0.25">
      <c r="A124218">
        <v>154835</v>
      </c>
      <c r="B124218" s="2">
        <v>44356.722679611645</v>
      </c>
      <c r="C124218">
        <v>308830</v>
      </c>
      <c r="D124218">
        <v>470762</v>
      </c>
      <c r="E124218" t="s">
        <v>5</v>
      </c>
      <c r="F124218" s="2">
        <v>44356.80601294498</v>
      </c>
      <c r="G124218" s="60">
        <v>0.80601851851851858</v>
      </c>
    </row>
    <row r="124219" spans="1:7" x14ac:dyDescent="0.25">
      <c r="A124219">
        <v>166451</v>
      </c>
      <c r="B124219" s="2">
        <v>44359.735624595465</v>
      </c>
      <c r="C124219">
        <v>308830</v>
      </c>
      <c r="D124219">
        <v>391958</v>
      </c>
      <c r="E124219" t="s">
        <v>5</v>
      </c>
      <c r="F124219" s="2">
        <v>44359.818957928801</v>
      </c>
      <c r="G124219" s="60">
        <v>0.81895833333333334</v>
      </c>
    </row>
    <row r="124220" spans="1:7" x14ac:dyDescent="0.25">
      <c r="A124220">
        <v>185951</v>
      </c>
      <c r="B124220" s="2">
        <v>44365.703262135918</v>
      </c>
      <c r="C124220">
        <v>308830</v>
      </c>
      <c r="D124220">
        <v>145779</v>
      </c>
      <c r="E124220" t="s">
        <v>5</v>
      </c>
      <c r="F124220" s="2">
        <v>44365.786595469253</v>
      </c>
      <c r="G124220" s="60">
        <v>0.78659722222222228</v>
      </c>
    </row>
    <row r="124221" spans="1:7" x14ac:dyDescent="0.25">
      <c r="A124221">
        <v>189838</v>
      </c>
      <c r="B124221" s="2">
        <v>44366.565721682848</v>
      </c>
      <c r="C124221">
        <v>308830</v>
      </c>
      <c r="D124221">
        <v>179668</v>
      </c>
      <c r="E124221" t="s">
        <v>5</v>
      </c>
      <c r="F124221" s="2">
        <v>44366.649055016183</v>
      </c>
      <c r="G124221" s="60">
        <v>0.64905092592592595</v>
      </c>
    </row>
    <row r="124222" spans="1:7" x14ac:dyDescent="0.25">
      <c r="A124222">
        <v>196255</v>
      </c>
      <c r="B124222" s="2">
        <v>44367.814912621354</v>
      </c>
      <c r="C124222">
        <v>308830</v>
      </c>
      <c r="D124222">
        <v>242428</v>
      </c>
      <c r="E124222" t="s">
        <v>5</v>
      </c>
      <c r="F124222" s="2">
        <v>44367.89824595469</v>
      </c>
      <c r="G124222" s="60">
        <v>0.89824074074074067</v>
      </c>
    </row>
    <row r="124223" spans="1:7" x14ac:dyDescent="0.25">
      <c r="A124223">
        <v>206400</v>
      </c>
      <c r="B124223" s="2">
        <v>44370.988666666664</v>
      </c>
      <c r="C124223">
        <v>308830</v>
      </c>
      <c r="D124223">
        <v>411922</v>
      </c>
      <c r="E124223" t="s">
        <v>5</v>
      </c>
      <c r="F124223" s="2">
        <v>44371.072</v>
      </c>
      <c r="G124223" s="60">
        <v>7.2002314814814811E-2</v>
      </c>
    </row>
    <row r="124224" spans="1:7" x14ac:dyDescent="0.25">
      <c r="A124224">
        <v>207566</v>
      </c>
      <c r="B124224" s="2">
        <v>44371.64986407767</v>
      </c>
      <c r="C124224">
        <v>308830</v>
      </c>
      <c r="D124224">
        <v>196571</v>
      </c>
      <c r="E124224" t="s">
        <v>5</v>
      </c>
      <c r="F124224" s="2">
        <v>44371.733197411006</v>
      </c>
      <c r="G124224" s="60">
        <v>0.73319444444444448</v>
      </c>
    </row>
    <row r="124225" spans="1:7" x14ac:dyDescent="0.25">
      <c r="A124225">
        <v>267121</v>
      </c>
      <c r="B124225" s="2">
        <v>44388.541449838187</v>
      </c>
      <c r="C124225">
        <v>308830</v>
      </c>
      <c r="D124225">
        <v>158978</v>
      </c>
      <c r="E124225" t="s">
        <v>5</v>
      </c>
      <c r="F124225" s="2">
        <v>44388.624783171523</v>
      </c>
      <c r="G124225" s="60">
        <v>0.6247800925925926</v>
      </c>
    </row>
    <row r="124226" spans="1:7" x14ac:dyDescent="0.25">
      <c r="A124226">
        <v>291286</v>
      </c>
      <c r="B124226" s="2">
        <v>44395.66119093851</v>
      </c>
      <c r="C124226">
        <v>308830</v>
      </c>
      <c r="D124226">
        <v>251574</v>
      </c>
      <c r="E124226" t="s">
        <v>5</v>
      </c>
      <c r="F124226" s="2">
        <v>44395.744524271846</v>
      </c>
      <c r="G124226" s="60">
        <v>0.74452546296296296</v>
      </c>
    </row>
    <row r="124227" spans="1:7" x14ac:dyDescent="0.25">
      <c r="A124227">
        <v>301512</v>
      </c>
      <c r="B124227" s="2">
        <v>44398.91523624595</v>
      </c>
      <c r="C124227">
        <v>308830</v>
      </c>
      <c r="D124227">
        <v>98704</v>
      </c>
      <c r="E124227" t="s">
        <v>5</v>
      </c>
      <c r="F124227" s="2">
        <v>44398.998569579286</v>
      </c>
      <c r="G124227" s="60">
        <v>0.99856481481481474</v>
      </c>
    </row>
    <row r="124228" spans="1:7" x14ac:dyDescent="0.25">
      <c r="A124228">
        <v>302489</v>
      </c>
      <c r="B124228" s="2">
        <v>44399.530122977347</v>
      </c>
      <c r="C124228">
        <v>308830</v>
      </c>
      <c r="D124228">
        <v>474478</v>
      </c>
      <c r="E124228" t="s">
        <v>5</v>
      </c>
      <c r="F124228" s="2">
        <v>44399.613456310683</v>
      </c>
      <c r="G124228" s="60">
        <v>0.61346064814814816</v>
      </c>
    </row>
    <row r="124229" spans="1:7" x14ac:dyDescent="0.25">
      <c r="A124229">
        <v>311734</v>
      </c>
      <c r="B124229" s="2">
        <v>44401.797113268607</v>
      </c>
      <c r="C124229">
        <v>308830</v>
      </c>
      <c r="D124229">
        <v>156268</v>
      </c>
      <c r="E124229" t="s">
        <v>5</v>
      </c>
      <c r="F124229" s="2">
        <v>44401.880446601943</v>
      </c>
      <c r="G124229" s="60">
        <v>0.88045138888888885</v>
      </c>
    </row>
    <row r="124230" spans="1:7" x14ac:dyDescent="0.25">
      <c r="A124230">
        <v>342061</v>
      </c>
      <c r="B124230" s="2">
        <v>44409.907145631063</v>
      </c>
      <c r="C124230">
        <v>308830</v>
      </c>
      <c r="D124230">
        <v>397531</v>
      </c>
      <c r="E124230" t="s">
        <v>5</v>
      </c>
      <c r="F124230" s="2">
        <v>44409.990478964399</v>
      </c>
      <c r="G124230" s="60">
        <v>0.99047453703703703</v>
      </c>
    </row>
    <row r="124231" spans="1:7" x14ac:dyDescent="0.25">
      <c r="A124231">
        <v>379546</v>
      </c>
      <c r="B124231" s="2">
        <v>44421.78902265372</v>
      </c>
      <c r="C124231">
        <v>308830</v>
      </c>
      <c r="D124231">
        <v>209122</v>
      </c>
      <c r="E124231" t="s">
        <v>5</v>
      </c>
      <c r="F124231" s="2">
        <v>44421.872355987056</v>
      </c>
      <c r="G124231" s="60">
        <v>0.87236111111111114</v>
      </c>
    </row>
    <row r="124232" spans="1:7" x14ac:dyDescent="0.25">
      <c r="A124232">
        <v>416632</v>
      </c>
      <c r="B124232" s="2">
        <v>44433.627210355982</v>
      </c>
      <c r="C124232">
        <v>308830</v>
      </c>
      <c r="D124232">
        <v>439981</v>
      </c>
      <c r="E124232" t="s">
        <v>5</v>
      </c>
      <c r="F124232" s="2">
        <v>44433.710543689318</v>
      </c>
      <c r="G124232" s="60">
        <v>0.71054398148148146</v>
      </c>
    </row>
    <row r="124233" spans="1:7" x14ac:dyDescent="0.25">
      <c r="A124233">
        <v>109984</v>
      </c>
      <c r="B124233" s="2">
        <v>44343.798326860844</v>
      </c>
      <c r="C124233">
        <v>308835</v>
      </c>
      <c r="D124233">
        <v>112334</v>
      </c>
      <c r="E124233" t="s">
        <v>16</v>
      </c>
      <c r="F124233" s="2">
        <v>44343.673326860844</v>
      </c>
      <c r="G124233" s="60">
        <v>0.67332175925925919</v>
      </c>
    </row>
    <row r="124234" spans="1:7" x14ac:dyDescent="0.25">
      <c r="A124234">
        <v>147434</v>
      </c>
      <c r="B124234" s="2">
        <v>44353.89703236246</v>
      </c>
      <c r="C124234">
        <v>308835</v>
      </c>
      <c r="D124234">
        <v>474478</v>
      </c>
      <c r="E124234" t="s">
        <v>16</v>
      </c>
      <c r="F124234" s="2">
        <v>44353.77203236246</v>
      </c>
      <c r="G124234" s="60">
        <v>0.77203703703703708</v>
      </c>
    </row>
    <row r="124235" spans="1:7" x14ac:dyDescent="0.25">
      <c r="A124235">
        <v>153110</v>
      </c>
      <c r="B124235" s="2">
        <v>44355.935867313914</v>
      </c>
      <c r="C124235">
        <v>308835</v>
      </c>
      <c r="D124235">
        <v>351192</v>
      </c>
      <c r="E124235" t="s">
        <v>16</v>
      </c>
      <c r="F124235" s="2">
        <v>44355.810867313914</v>
      </c>
      <c r="G124235" s="60">
        <v>0.81086805555555552</v>
      </c>
    </row>
    <row r="124236" spans="1:7" x14ac:dyDescent="0.25">
      <c r="A124236">
        <v>202815</v>
      </c>
      <c r="B124236" s="2">
        <v>44369.850106796119</v>
      </c>
      <c r="C124236">
        <v>308835</v>
      </c>
      <c r="D124236">
        <v>239565</v>
      </c>
      <c r="E124236" t="s">
        <v>16</v>
      </c>
      <c r="F124236" s="2">
        <v>44369.725106796119</v>
      </c>
      <c r="G124236" s="60">
        <v>0.72510416666666666</v>
      </c>
    </row>
    <row r="124237" spans="1:7" x14ac:dyDescent="0.25">
      <c r="A124237">
        <v>207724</v>
      </c>
      <c r="B124237" s="2">
        <v>44371.672113268607</v>
      </c>
      <c r="C124237">
        <v>308835</v>
      </c>
      <c r="D124237">
        <v>47419</v>
      </c>
      <c r="E124237" t="s">
        <v>16</v>
      </c>
      <c r="F124237" s="2">
        <v>44371.547113268607</v>
      </c>
      <c r="G124237" s="60">
        <v>0.54711805555555559</v>
      </c>
    </row>
    <row r="124238" spans="1:7" x14ac:dyDescent="0.25">
      <c r="A124238">
        <v>325268</v>
      </c>
      <c r="B124238" s="2">
        <v>44405.778909385117</v>
      </c>
      <c r="C124238">
        <v>308855</v>
      </c>
      <c r="D124238">
        <v>118549</v>
      </c>
      <c r="E124238" t="s">
        <v>2</v>
      </c>
      <c r="F124238" s="2">
        <v>44405.820576051781</v>
      </c>
      <c r="G124238" s="60">
        <v>0.82057870370370367</v>
      </c>
    </row>
    <row r="124239" spans="1:7" x14ac:dyDescent="0.25">
      <c r="A124239">
        <v>376342</v>
      </c>
      <c r="B124239" s="2">
        <v>44420.796708737864</v>
      </c>
      <c r="C124239">
        <v>308855</v>
      </c>
      <c r="D124239">
        <v>470762</v>
      </c>
      <c r="E124239" t="s">
        <v>2</v>
      </c>
      <c r="F124239" s="2">
        <v>44420.838375404528</v>
      </c>
      <c r="G124239" s="60">
        <v>0.83837962962962964</v>
      </c>
    </row>
    <row r="124240" spans="1:7" x14ac:dyDescent="0.25">
      <c r="A124240">
        <v>406650</v>
      </c>
      <c r="B124240" s="2">
        <v>44429.8873236246</v>
      </c>
      <c r="C124240">
        <v>308855</v>
      </c>
      <c r="D124240">
        <v>411922</v>
      </c>
      <c r="E124240" t="s">
        <v>2</v>
      </c>
      <c r="F124240" s="2">
        <v>44429.928990291264</v>
      </c>
      <c r="G124240" s="60">
        <v>0.92899305555555556</v>
      </c>
    </row>
    <row r="124241" spans="1:7" x14ac:dyDescent="0.25">
      <c r="A124241">
        <v>419394</v>
      </c>
      <c r="B124241" s="2">
        <v>44434.636514563106</v>
      </c>
      <c r="C124241">
        <v>308855</v>
      </c>
      <c r="D124241">
        <v>420674</v>
      </c>
      <c r="E124241" t="s">
        <v>2</v>
      </c>
      <c r="F124241" s="2">
        <v>44434.67818122977</v>
      </c>
      <c r="G124241" s="60">
        <v>0.67818287037037039</v>
      </c>
    </row>
    <row r="124242" spans="1:7" x14ac:dyDescent="0.25">
      <c r="A124242">
        <v>213416</v>
      </c>
      <c r="B124242" s="2">
        <v>44373.056367687001</v>
      </c>
      <c r="C124242">
        <v>308856</v>
      </c>
      <c r="D124242">
        <v>145779</v>
      </c>
      <c r="E124242" t="s">
        <v>5</v>
      </c>
      <c r="F124242" s="2">
        <v>44373.139701020336</v>
      </c>
      <c r="G124242" s="60">
        <v>0.13969907407407409</v>
      </c>
    </row>
    <row r="124243" spans="1:7" x14ac:dyDescent="0.25">
      <c r="A124243">
        <v>238914</v>
      </c>
      <c r="B124243" s="2">
        <v>44380.181127353739</v>
      </c>
      <c r="C124243">
        <v>308856</v>
      </c>
      <c r="D124243">
        <v>373415</v>
      </c>
      <c r="E124243" t="s">
        <v>5</v>
      </c>
      <c r="F124243" s="2">
        <v>44380.264460687074</v>
      </c>
      <c r="G124243" s="60">
        <v>0.26445601851851852</v>
      </c>
    </row>
    <row r="124244" spans="1:7" x14ac:dyDescent="0.25">
      <c r="A124244">
        <v>320700</v>
      </c>
      <c r="B124244" s="2">
        <v>44404.518796116499</v>
      </c>
      <c r="C124244">
        <v>308856</v>
      </c>
      <c r="D124244">
        <v>203952</v>
      </c>
      <c r="E124244" t="s">
        <v>5</v>
      </c>
      <c r="F124244" s="2">
        <v>44404.602129449835</v>
      </c>
      <c r="G124244" s="60">
        <v>0.60212962962962957</v>
      </c>
    </row>
    <row r="124245" spans="1:7" x14ac:dyDescent="0.25">
      <c r="A124245">
        <v>33903</v>
      </c>
      <c r="B124245" s="2">
        <v>44315.711352750805</v>
      </c>
      <c r="C124245">
        <v>308876</v>
      </c>
      <c r="D124245">
        <v>112334</v>
      </c>
      <c r="E124245" t="s">
        <v>5</v>
      </c>
      <c r="F124245" s="2">
        <v>44315.79468608414</v>
      </c>
      <c r="G124245" s="60">
        <v>0.7946875000000001</v>
      </c>
    </row>
    <row r="124246" spans="1:7" x14ac:dyDescent="0.25">
      <c r="A124246">
        <v>35800</v>
      </c>
      <c r="B124246" s="2">
        <v>44316.593229773462</v>
      </c>
      <c r="C124246">
        <v>308876</v>
      </c>
      <c r="D124246">
        <v>304722</v>
      </c>
      <c r="E124246" t="s">
        <v>5</v>
      </c>
      <c r="F124246" s="2">
        <v>44316.676563106797</v>
      </c>
      <c r="G124246" s="60">
        <v>0.67656250000000007</v>
      </c>
    </row>
    <row r="124247" spans="1:7" x14ac:dyDescent="0.25">
      <c r="A124247">
        <v>48392</v>
      </c>
      <c r="B124247" s="2">
        <v>44321.54306796116</v>
      </c>
      <c r="C124247">
        <v>308876</v>
      </c>
      <c r="D124247">
        <v>451624</v>
      </c>
      <c r="E124247" t="s">
        <v>5</v>
      </c>
      <c r="F124247" s="2">
        <v>44321.626401294496</v>
      </c>
      <c r="G124247" s="60">
        <v>0.62640046296296303</v>
      </c>
    </row>
    <row r="124248" spans="1:7" x14ac:dyDescent="0.25">
      <c r="A124248">
        <v>67035</v>
      </c>
      <c r="B124248" s="2">
        <v>44329.236666666664</v>
      </c>
      <c r="C124248">
        <v>308876</v>
      </c>
      <c r="D124248">
        <v>250679</v>
      </c>
      <c r="E124248" t="s">
        <v>5</v>
      </c>
      <c r="F124248" s="2">
        <v>44329.32</v>
      </c>
      <c r="G124248" s="60">
        <v>0.32</v>
      </c>
    </row>
    <row r="124249" spans="1:7" x14ac:dyDescent="0.25">
      <c r="A124249">
        <v>116364</v>
      </c>
      <c r="B124249" s="2">
        <v>44345.314737388224</v>
      </c>
      <c r="C124249">
        <v>308876</v>
      </c>
      <c r="D124249">
        <v>239565</v>
      </c>
      <c r="E124249" t="s">
        <v>5</v>
      </c>
      <c r="F124249" s="2">
        <v>44345.39807072156</v>
      </c>
      <c r="G124249" s="60">
        <v>0.39806712962962965</v>
      </c>
    </row>
    <row r="124250" spans="1:7" x14ac:dyDescent="0.25">
      <c r="A124250">
        <v>144849</v>
      </c>
      <c r="B124250" s="2">
        <v>44353.349803155616</v>
      </c>
      <c r="C124250">
        <v>308876</v>
      </c>
      <c r="D124250">
        <v>472712</v>
      </c>
      <c r="E124250" t="s">
        <v>5</v>
      </c>
      <c r="F124250" s="2">
        <v>44353.433136488951</v>
      </c>
      <c r="G124250" s="60">
        <v>0.43313657407407408</v>
      </c>
    </row>
    <row r="124251" spans="1:7" x14ac:dyDescent="0.25">
      <c r="A124251">
        <v>157752</v>
      </c>
      <c r="B124251" s="2">
        <v>44357.719443365691</v>
      </c>
      <c r="C124251">
        <v>308876</v>
      </c>
      <c r="D124251">
        <v>396860</v>
      </c>
      <c r="E124251" t="s">
        <v>5</v>
      </c>
      <c r="F124251" s="2">
        <v>44357.802776699027</v>
      </c>
      <c r="G124251" s="60">
        <v>0.8027777777777777</v>
      </c>
    </row>
    <row r="124252" spans="1:7" x14ac:dyDescent="0.25">
      <c r="A124252">
        <v>199353</v>
      </c>
      <c r="B124252" s="2">
        <v>44368.810058252428</v>
      </c>
      <c r="C124252">
        <v>308876</v>
      </c>
      <c r="D124252">
        <v>112504</v>
      </c>
      <c r="E124252" t="s">
        <v>5</v>
      </c>
      <c r="F124252" s="2">
        <v>44368.893391585763</v>
      </c>
      <c r="G124252" s="60">
        <v>0.89339120370370362</v>
      </c>
    </row>
    <row r="124253" spans="1:7" x14ac:dyDescent="0.25">
      <c r="A124253">
        <v>206836</v>
      </c>
      <c r="B124253" s="2">
        <v>44371.452453074431</v>
      </c>
      <c r="C124253">
        <v>308876</v>
      </c>
      <c r="D124253">
        <v>86587</v>
      </c>
      <c r="E124253" t="s">
        <v>5</v>
      </c>
      <c r="F124253" s="2">
        <v>44371.535786407767</v>
      </c>
      <c r="G124253" s="60">
        <v>0.53578703703703701</v>
      </c>
    </row>
    <row r="124254" spans="1:7" x14ac:dyDescent="0.25">
      <c r="A124254">
        <v>221532</v>
      </c>
      <c r="B124254" s="2">
        <v>44374.792258899673</v>
      </c>
      <c r="C124254">
        <v>308876</v>
      </c>
      <c r="D124254">
        <v>81226</v>
      </c>
      <c r="E124254" t="s">
        <v>5</v>
      </c>
      <c r="F124254" s="2">
        <v>44374.875592233009</v>
      </c>
      <c r="G124254" s="60">
        <v>0.87559027777777787</v>
      </c>
    </row>
    <row r="124255" spans="1:7" x14ac:dyDescent="0.25">
      <c r="A124255">
        <v>253412</v>
      </c>
      <c r="B124255" s="2">
        <v>44384.753423948219</v>
      </c>
      <c r="C124255">
        <v>308876</v>
      </c>
      <c r="D124255">
        <v>58674</v>
      </c>
      <c r="E124255" t="s">
        <v>5</v>
      </c>
      <c r="F124255" s="2">
        <v>44384.836757281555</v>
      </c>
      <c r="G124255" s="60">
        <v>0.8367592592592592</v>
      </c>
    </row>
    <row r="124256" spans="1:7" x14ac:dyDescent="0.25">
      <c r="A124256">
        <v>306811</v>
      </c>
      <c r="B124256" s="2">
        <v>44400.703262135918</v>
      </c>
      <c r="C124256">
        <v>308876</v>
      </c>
      <c r="D124256">
        <v>230507</v>
      </c>
      <c r="E124256" t="s">
        <v>5</v>
      </c>
      <c r="F124256" s="2">
        <v>44400.786595469253</v>
      </c>
      <c r="G124256" s="60">
        <v>0.78659722222222228</v>
      </c>
    </row>
    <row r="124257" spans="1:7" x14ac:dyDescent="0.25">
      <c r="A124257">
        <v>314609</v>
      </c>
      <c r="B124257" s="2">
        <v>44402.594847896435</v>
      </c>
      <c r="C124257">
        <v>308876</v>
      </c>
      <c r="D124257">
        <v>241927</v>
      </c>
      <c r="E124257" t="s">
        <v>5</v>
      </c>
      <c r="F124257" s="2">
        <v>44402.67818122977</v>
      </c>
      <c r="G124257" s="60">
        <v>0.67818287037037039</v>
      </c>
    </row>
    <row r="124258" spans="1:7" x14ac:dyDescent="0.25">
      <c r="A124258">
        <v>324856</v>
      </c>
      <c r="B124258" s="2">
        <v>44405.721061488672</v>
      </c>
      <c r="C124258">
        <v>308876</v>
      </c>
      <c r="D124258">
        <v>379466</v>
      </c>
      <c r="E124258" t="s">
        <v>5</v>
      </c>
      <c r="F124258" s="2">
        <v>44405.804394822007</v>
      </c>
      <c r="G124258" s="60">
        <v>0.80439814814814825</v>
      </c>
    </row>
    <row r="124259" spans="1:7" x14ac:dyDescent="0.25">
      <c r="A124259">
        <v>345706</v>
      </c>
      <c r="B124259" s="2">
        <v>44411.594847896435</v>
      </c>
      <c r="C124259">
        <v>308876</v>
      </c>
      <c r="D124259">
        <v>469849</v>
      </c>
      <c r="E124259" t="s">
        <v>5</v>
      </c>
      <c r="F124259" s="2">
        <v>44411.67818122977</v>
      </c>
      <c r="G124259" s="60">
        <v>0.67818287037037039</v>
      </c>
    </row>
    <row r="124260" spans="1:7" x14ac:dyDescent="0.25">
      <c r="A124260">
        <v>35004</v>
      </c>
      <c r="B124260" s="2">
        <v>44316.123569579286</v>
      </c>
      <c r="C124260">
        <v>309011</v>
      </c>
      <c r="D124260">
        <v>411922</v>
      </c>
      <c r="E124260" t="s">
        <v>11</v>
      </c>
      <c r="F124260" s="2">
        <v>44315.831902912621</v>
      </c>
      <c r="G124260" s="60">
        <v>0.83189814814814811</v>
      </c>
    </row>
    <row r="124261" spans="1:7" x14ac:dyDescent="0.25">
      <c r="A124261">
        <v>41266</v>
      </c>
      <c r="B124261" s="2">
        <v>44318.275673139156</v>
      </c>
      <c r="C124261">
        <v>309011</v>
      </c>
      <c r="D124261">
        <v>351192</v>
      </c>
      <c r="E124261" t="s">
        <v>11</v>
      </c>
      <c r="F124261" s="2">
        <v>44317.984006472492</v>
      </c>
      <c r="G124261" s="60">
        <v>0.98400462962962953</v>
      </c>
    </row>
    <row r="124262" spans="1:7" x14ac:dyDescent="0.25">
      <c r="A124262">
        <v>45959</v>
      </c>
      <c r="B124262" s="2">
        <v>44320.142987055013</v>
      </c>
      <c r="C124262">
        <v>309011</v>
      </c>
      <c r="D124262">
        <v>396686</v>
      </c>
      <c r="E124262" t="s">
        <v>11</v>
      </c>
      <c r="F124262" s="2">
        <v>44319.851320388349</v>
      </c>
      <c r="G124262" s="60">
        <v>0.85131944444444441</v>
      </c>
    </row>
    <row r="124263" spans="1:7" x14ac:dyDescent="0.25">
      <c r="A124263">
        <v>96768</v>
      </c>
      <c r="B124263" s="2">
        <v>44339.097994933931</v>
      </c>
      <c r="C124263">
        <v>309011</v>
      </c>
      <c r="D124263">
        <v>158978</v>
      </c>
      <c r="E124263" t="s">
        <v>11</v>
      </c>
      <c r="F124263" s="2">
        <v>44338.806328267267</v>
      </c>
      <c r="G124263" s="60">
        <v>0.80633101851851852</v>
      </c>
    </row>
    <row r="124264" spans="1:7" x14ac:dyDescent="0.25">
      <c r="A124264">
        <v>110967</v>
      </c>
      <c r="B124264" s="2">
        <v>44344.026482200643</v>
      </c>
      <c r="C124264">
        <v>309011</v>
      </c>
      <c r="D124264">
        <v>143888</v>
      </c>
      <c r="E124264" t="s">
        <v>11</v>
      </c>
      <c r="F124264" s="2">
        <v>44343.734815533979</v>
      </c>
      <c r="G124264" s="60">
        <v>0.73481481481481481</v>
      </c>
    </row>
    <row r="124265" spans="1:7" x14ac:dyDescent="0.25">
      <c r="A124265">
        <v>145685</v>
      </c>
      <c r="B124265" s="2">
        <v>44353.62218085269</v>
      </c>
      <c r="C124265">
        <v>309011</v>
      </c>
      <c r="D124265">
        <v>173184</v>
      </c>
      <c r="E124265" t="s">
        <v>11</v>
      </c>
      <c r="F124265" s="2">
        <v>44353.330514186026</v>
      </c>
      <c r="G124265" s="60">
        <v>0.33050925925925928</v>
      </c>
    </row>
    <row r="124266" spans="1:7" x14ac:dyDescent="0.25">
      <c r="A124266">
        <v>147066</v>
      </c>
      <c r="B124266" s="2">
        <v>44353.835543689318</v>
      </c>
      <c r="C124266">
        <v>309011</v>
      </c>
      <c r="D124266">
        <v>344690</v>
      </c>
      <c r="E124266" t="s">
        <v>11</v>
      </c>
      <c r="F124266" s="2">
        <v>44353.543877022654</v>
      </c>
      <c r="G124266" s="60">
        <v>0.54387731481481483</v>
      </c>
    </row>
    <row r="124267" spans="1:7" x14ac:dyDescent="0.25">
      <c r="A124267">
        <v>163287</v>
      </c>
      <c r="B124267" s="2">
        <v>44358.974702265368</v>
      </c>
      <c r="C124267">
        <v>309011</v>
      </c>
      <c r="D124267">
        <v>207809</v>
      </c>
      <c r="E124267" t="s">
        <v>11</v>
      </c>
      <c r="F124267" s="2">
        <v>44358.683035598704</v>
      </c>
      <c r="G124267" s="60">
        <v>0.68303240740740734</v>
      </c>
    </row>
    <row r="124268" spans="1:7" x14ac:dyDescent="0.25">
      <c r="A124268">
        <v>168431</v>
      </c>
      <c r="B124268" s="2">
        <v>44360.104152103559</v>
      </c>
      <c r="C124268">
        <v>309011</v>
      </c>
      <c r="D124268">
        <v>62068</v>
      </c>
      <c r="E124268" t="s">
        <v>11</v>
      </c>
      <c r="F124268" s="2">
        <v>44359.812485436894</v>
      </c>
      <c r="G124268" s="60">
        <v>0.81248842592592585</v>
      </c>
    </row>
    <row r="124269" spans="1:7" x14ac:dyDescent="0.25">
      <c r="A124269">
        <v>108099</v>
      </c>
      <c r="B124269" s="2">
        <v>44342.89865048544</v>
      </c>
      <c r="C124269">
        <v>309061</v>
      </c>
      <c r="D124269">
        <v>411922</v>
      </c>
      <c r="E124269" t="s">
        <v>2</v>
      </c>
      <c r="F124269" s="2">
        <v>44342.940317152104</v>
      </c>
      <c r="G124269" s="60">
        <v>0.9403125</v>
      </c>
    </row>
    <row r="124270" spans="1:7" x14ac:dyDescent="0.25">
      <c r="A124270">
        <v>155957</v>
      </c>
      <c r="B124270" s="2">
        <v>44356.914831715214</v>
      </c>
      <c r="C124270">
        <v>309061</v>
      </c>
      <c r="D124270">
        <v>477492</v>
      </c>
      <c r="E124270" t="s">
        <v>2</v>
      </c>
      <c r="F124270" s="2">
        <v>44356.956498381878</v>
      </c>
      <c r="G124270" s="60">
        <v>0.95649305555555564</v>
      </c>
    </row>
    <row r="124271" spans="1:7" x14ac:dyDescent="0.25">
      <c r="A124271">
        <v>192489</v>
      </c>
      <c r="B124271" s="2">
        <v>44366.913213592234</v>
      </c>
      <c r="C124271">
        <v>309061</v>
      </c>
      <c r="D124271">
        <v>376219</v>
      </c>
      <c r="E124271" t="s">
        <v>2</v>
      </c>
      <c r="F124271" s="2">
        <v>44366.954880258898</v>
      </c>
      <c r="G124271" s="60">
        <v>0.95488425925925924</v>
      </c>
    </row>
    <row r="124272" spans="1:7" x14ac:dyDescent="0.25">
      <c r="A124272">
        <v>207590</v>
      </c>
      <c r="B124272" s="2">
        <v>44371.651077669907</v>
      </c>
      <c r="C124272">
        <v>309061</v>
      </c>
      <c r="D124272">
        <v>357547</v>
      </c>
      <c r="E124272" t="s">
        <v>2</v>
      </c>
      <c r="F124272" s="2">
        <v>44371.692744336571</v>
      </c>
      <c r="G124272" s="60">
        <v>0.69274305555555549</v>
      </c>
    </row>
    <row r="124273" spans="1:7" x14ac:dyDescent="0.25">
      <c r="A124273">
        <v>216135</v>
      </c>
      <c r="B124273" s="2">
        <v>44373.685058252428</v>
      </c>
      <c r="C124273">
        <v>309061</v>
      </c>
      <c r="D124273">
        <v>118549</v>
      </c>
      <c r="E124273" t="s">
        <v>2</v>
      </c>
      <c r="F124273" s="2">
        <v>44373.726724919092</v>
      </c>
      <c r="G124273" s="60">
        <v>0.72672453703703699</v>
      </c>
    </row>
    <row r="124274" spans="1:7" x14ac:dyDescent="0.25">
      <c r="A124274">
        <v>239715</v>
      </c>
      <c r="B124274" s="2">
        <v>44380.485333333338</v>
      </c>
      <c r="C124274">
        <v>309061</v>
      </c>
      <c r="D124274">
        <v>178403</v>
      </c>
      <c r="E124274" t="s">
        <v>2</v>
      </c>
      <c r="F124274" s="2">
        <v>44380.527000000002</v>
      </c>
      <c r="G124274" s="60">
        <v>0.52700231481481474</v>
      </c>
    </row>
    <row r="124275" spans="1:7" x14ac:dyDescent="0.25">
      <c r="A124275">
        <v>341681</v>
      </c>
      <c r="B124275" s="2">
        <v>44409.833925566345</v>
      </c>
      <c r="C124275">
        <v>309061</v>
      </c>
      <c r="D124275">
        <v>76405</v>
      </c>
      <c r="E124275" t="s">
        <v>2</v>
      </c>
      <c r="F124275" s="2">
        <v>44409.875592233009</v>
      </c>
      <c r="G124275" s="60">
        <v>0.87559027777777787</v>
      </c>
    </row>
    <row r="124276" spans="1:7" x14ac:dyDescent="0.25">
      <c r="A124276">
        <v>358198</v>
      </c>
      <c r="B124276" s="2">
        <v>44415.258949552903</v>
      </c>
      <c r="C124276">
        <v>309061</v>
      </c>
      <c r="D124276">
        <v>43623</v>
      </c>
      <c r="E124276" t="s">
        <v>2</v>
      </c>
      <c r="F124276" s="2">
        <v>44415.300616219567</v>
      </c>
      <c r="G124276" s="60">
        <v>0.30061342592592594</v>
      </c>
    </row>
    <row r="124277" spans="1:7" x14ac:dyDescent="0.25">
      <c r="A124277">
        <v>379756</v>
      </c>
      <c r="B124277" s="2">
        <v>44421.819362459551</v>
      </c>
      <c r="C124277">
        <v>309061</v>
      </c>
      <c r="D124277">
        <v>135843</v>
      </c>
      <c r="E124277" t="s">
        <v>2</v>
      </c>
      <c r="F124277" s="2">
        <v>44421.861029126216</v>
      </c>
      <c r="G124277" s="60">
        <v>0.86103009259259267</v>
      </c>
    </row>
    <row r="124278" spans="1:7" x14ac:dyDescent="0.25">
      <c r="A124278">
        <v>393565</v>
      </c>
      <c r="B124278" s="2">
        <v>44425.890559870553</v>
      </c>
      <c r="C124278">
        <v>309061</v>
      </c>
      <c r="D124278">
        <v>250679</v>
      </c>
      <c r="E124278" t="s">
        <v>2</v>
      </c>
      <c r="F124278" s="2">
        <v>44425.932226537218</v>
      </c>
      <c r="G124278" s="60">
        <v>0.93222222222222229</v>
      </c>
    </row>
    <row r="124279" spans="1:7" x14ac:dyDescent="0.25">
      <c r="A124279">
        <v>395268</v>
      </c>
      <c r="B124279" s="2">
        <v>44426.685058252428</v>
      </c>
      <c r="C124279">
        <v>309061</v>
      </c>
      <c r="D124279">
        <v>445443</v>
      </c>
      <c r="E124279" t="s">
        <v>2</v>
      </c>
      <c r="F124279" s="2">
        <v>44426.726724919092</v>
      </c>
      <c r="G124279" s="60">
        <v>0.72672453703703699</v>
      </c>
    </row>
    <row r="124280" spans="1:7" x14ac:dyDescent="0.25">
      <c r="A124280">
        <v>405215</v>
      </c>
      <c r="B124280" s="2">
        <v>44429.659168284794</v>
      </c>
      <c r="C124280">
        <v>309061</v>
      </c>
      <c r="D124280">
        <v>230507</v>
      </c>
      <c r="E124280" t="s">
        <v>2</v>
      </c>
      <c r="F124280" s="2">
        <v>44429.700834951458</v>
      </c>
      <c r="G124280" s="60">
        <v>0.70083333333333331</v>
      </c>
    </row>
    <row r="124281" spans="1:7" x14ac:dyDescent="0.25">
      <c r="A124281">
        <v>406627</v>
      </c>
      <c r="B124281" s="2">
        <v>44429.882469255666</v>
      </c>
      <c r="C124281">
        <v>309061</v>
      </c>
      <c r="D124281">
        <v>388561</v>
      </c>
      <c r="E124281" t="s">
        <v>2</v>
      </c>
      <c r="F124281" s="2">
        <v>44429.924135922331</v>
      </c>
      <c r="G124281" s="60">
        <v>0.92413194444444446</v>
      </c>
    </row>
    <row r="124282" spans="1:7" x14ac:dyDescent="0.25">
      <c r="A124282">
        <v>55487</v>
      </c>
      <c r="B124282" s="2">
        <v>44324.645009708736</v>
      </c>
      <c r="C124282">
        <v>309129</v>
      </c>
      <c r="D124282">
        <v>343491</v>
      </c>
      <c r="E124282" t="s">
        <v>9</v>
      </c>
      <c r="F124282" s="2">
        <v>44324.895009708736</v>
      </c>
      <c r="G124282" s="60">
        <v>0.89501157407407417</v>
      </c>
    </row>
    <row r="124283" spans="1:7" x14ac:dyDescent="0.25">
      <c r="A124283">
        <v>63757</v>
      </c>
      <c r="B124283" s="2">
        <v>44327.7550420712</v>
      </c>
      <c r="C124283">
        <v>309129</v>
      </c>
      <c r="D124283">
        <v>432277</v>
      </c>
      <c r="E124283" t="s">
        <v>9</v>
      </c>
      <c r="F124283" s="2">
        <v>44328.0050420712</v>
      </c>
      <c r="G124283" s="60">
        <v>5.0462962962962961E-3</v>
      </c>
    </row>
    <row r="124284" spans="1:7" x14ac:dyDescent="0.25">
      <c r="A124284">
        <v>75400</v>
      </c>
      <c r="B124284" s="2">
        <v>44331.847275080909</v>
      </c>
      <c r="C124284">
        <v>309129</v>
      </c>
      <c r="D124284">
        <v>82850</v>
      </c>
      <c r="E124284" t="s">
        <v>9</v>
      </c>
      <c r="F124284" s="2">
        <v>44332.097275080909</v>
      </c>
      <c r="G124284" s="60">
        <v>9.7280092592592585E-2</v>
      </c>
    </row>
    <row r="124285" spans="1:7" x14ac:dyDescent="0.25">
      <c r="A124285">
        <v>10886</v>
      </c>
      <c r="B124285" s="2">
        <v>44301.833116504851</v>
      </c>
      <c r="C124285">
        <v>309187</v>
      </c>
      <c r="D124285">
        <v>397390</v>
      </c>
      <c r="E124285" t="s">
        <v>3</v>
      </c>
      <c r="F124285" s="2">
        <v>44301.958116504851</v>
      </c>
      <c r="G124285" s="60">
        <v>0.95811342592592597</v>
      </c>
    </row>
    <row r="124286" spans="1:7" x14ac:dyDescent="0.25">
      <c r="A124286">
        <v>13034</v>
      </c>
      <c r="B124286" s="2">
        <v>44303.614669902912</v>
      </c>
      <c r="C124286">
        <v>309187</v>
      </c>
      <c r="D124286">
        <v>149755</v>
      </c>
      <c r="E124286" t="s">
        <v>3</v>
      </c>
      <c r="F124286" s="2">
        <v>44303.739669902912</v>
      </c>
      <c r="G124286" s="60">
        <v>0.73966435185185186</v>
      </c>
    </row>
    <row r="124287" spans="1:7" x14ac:dyDescent="0.25">
      <c r="A124287">
        <v>13529</v>
      </c>
      <c r="B124287" s="2">
        <v>44303.770622882781</v>
      </c>
      <c r="C124287">
        <v>309187</v>
      </c>
      <c r="D124287">
        <v>105352</v>
      </c>
      <c r="E124287" t="s">
        <v>3</v>
      </c>
      <c r="F124287" s="2">
        <v>44303.895622882781</v>
      </c>
      <c r="G124287" s="60">
        <v>0.895625</v>
      </c>
    </row>
    <row r="124288" spans="1:7" x14ac:dyDescent="0.25">
      <c r="A124288">
        <v>16188</v>
      </c>
      <c r="B124288" s="2">
        <v>44305.68101294498</v>
      </c>
      <c r="C124288">
        <v>309187</v>
      </c>
      <c r="D124288">
        <v>250679</v>
      </c>
      <c r="E124288" t="s">
        <v>3</v>
      </c>
      <c r="F124288" s="2">
        <v>44305.80601294498</v>
      </c>
      <c r="G124288" s="60">
        <v>0.80601851851851858</v>
      </c>
    </row>
    <row r="124289" spans="1:7" x14ac:dyDescent="0.25">
      <c r="A124289">
        <v>46872</v>
      </c>
      <c r="B124289" s="2">
        <v>44320.706902912621</v>
      </c>
      <c r="C124289">
        <v>309187</v>
      </c>
      <c r="D124289">
        <v>348155</v>
      </c>
      <c r="E124289" t="s">
        <v>3</v>
      </c>
      <c r="F124289" s="2">
        <v>44320.831902912621</v>
      </c>
      <c r="G124289" s="60">
        <v>0.83189814814814811</v>
      </c>
    </row>
    <row r="124290" spans="1:7" x14ac:dyDescent="0.25">
      <c r="A124290">
        <v>48257</v>
      </c>
      <c r="B124290" s="2">
        <v>44321.469038834948</v>
      </c>
      <c r="C124290">
        <v>309187</v>
      </c>
      <c r="D124290">
        <v>78646</v>
      </c>
      <c r="E124290" t="s">
        <v>3</v>
      </c>
      <c r="F124290" s="2">
        <v>44321.594038834948</v>
      </c>
      <c r="G124290" s="60">
        <v>0.59403935185185186</v>
      </c>
    </row>
    <row r="124291" spans="1:7" x14ac:dyDescent="0.25">
      <c r="A124291">
        <v>69804</v>
      </c>
      <c r="B124291" s="2">
        <v>44330.595252427185</v>
      </c>
      <c r="C124291">
        <v>309187</v>
      </c>
      <c r="D124291">
        <v>411922</v>
      </c>
      <c r="E124291" t="s">
        <v>3</v>
      </c>
      <c r="F124291" s="2">
        <v>44330.720252427185</v>
      </c>
      <c r="G124291" s="60">
        <v>0.72025462962962961</v>
      </c>
    </row>
    <row r="124292" spans="1:7" x14ac:dyDescent="0.25">
      <c r="A124292">
        <v>74683</v>
      </c>
      <c r="B124292" s="2">
        <v>44331.734411003235</v>
      </c>
      <c r="C124292">
        <v>309187</v>
      </c>
      <c r="D124292">
        <v>170498</v>
      </c>
      <c r="E124292" t="s">
        <v>3</v>
      </c>
      <c r="F124292" s="2">
        <v>44331.859411003235</v>
      </c>
      <c r="G124292" s="60">
        <v>0.85940972222222223</v>
      </c>
    </row>
    <row r="124293" spans="1:7" x14ac:dyDescent="0.25">
      <c r="A124293">
        <v>93459</v>
      </c>
      <c r="B124293" s="2">
        <v>44338.429456465346</v>
      </c>
      <c r="C124293">
        <v>309187</v>
      </c>
      <c r="D124293">
        <v>351192</v>
      </c>
      <c r="E124293" t="s">
        <v>3</v>
      </c>
      <c r="F124293" s="2">
        <v>44338.554456465346</v>
      </c>
      <c r="G124293" s="60">
        <v>0.55445601851851845</v>
      </c>
    </row>
    <row r="124294" spans="1:7" x14ac:dyDescent="0.25">
      <c r="A124294">
        <v>106185</v>
      </c>
      <c r="B124294" s="2">
        <v>44342.55318122977</v>
      </c>
      <c r="C124294">
        <v>309187</v>
      </c>
      <c r="D124294">
        <v>118549</v>
      </c>
      <c r="E124294" t="s">
        <v>3</v>
      </c>
      <c r="F124294" s="2">
        <v>44342.67818122977</v>
      </c>
      <c r="G124294" s="60">
        <v>0.67818287037037039</v>
      </c>
    </row>
    <row r="124295" spans="1:7" x14ac:dyDescent="0.25">
      <c r="A124295">
        <v>135374</v>
      </c>
      <c r="B124295" s="2">
        <v>44350.860624595472</v>
      </c>
      <c r="C124295">
        <v>309187</v>
      </c>
      <c r="D124295">
        <v>285680</v>
      </c>
      <c r="E124295" t="s">
        <v>3</v>
      </c>
      <c r="F124295" s="2">
        <v>44350.985624595472</v>
      </c>
      <c r="G124295" s="60">
        <v>0.98562500000000008</v>
      </c>
    </row>
    <row r="124296" spans="1:7" x14ac:dyDescent="0.25">
      <c r="A124296">
        <v>167618</v>
      </c>
      <c r="B124296" s="2">
        <v>44359.899459546927</v>
      </c>
      <c r="C124296">
        <v>309187</v>
      </c>
      <c r="D124296">
        <v>172251</v>
      </c>
      <c r="E124296" t="s">
        <v>3</v>
      </c>
      <c r="F124296" s="2">
        <v>44360.024459546927</v>
      </c>
      <c r="G124296" s="60">
        <v>2.4456018518518519E-2</v>
      </c>
    </row>
    <row r="124297" spans="1:7" x14ac:dyDescent="0.25">
      <c r="A124297">
        <v>225932</v>
      </c>
      <c r="B124297" s="2">
        <v>44376.031999999999</v>
      </c>
      <c r="C124297">
        <v>309187</v>
      </c>
      <c r="D124297">
        <v>154256</v>
      </c>
      <c r="E124297" t="s">
        <v>3</v>
      </c>
      <c r="F124297" s="2">
        <v>44376.156999999999</v>
      </c>
      <c r="G124297" s="60">
        <v>0.15700231481481483</v>
      </c>
    </row>
    <row r="124298" spans="1:7" x14ac:dyDescent="0.25">
      <c r="A124298">
        <v>230773</v>
      </c>
      <c r="B124298" s="2">
        <v>44377.732792880262</v>
      </c>
      <c r="C124298">
        <v>309187</v>
      </c>
      <c r="D124298">
        <v>182676</v>
      </c>
      <c r="E124298" t="s">
        <v>3</v>
      </c>
      <c r="F124298" s="2">
        <v>44377.857792880262</v>
      </c>
      <c r="G124298" s="60">
        <v>0.8577893518518519</v>
      </c>
    </row>
    <row r="124299" spans="1:7" x14ac:dyDescent="0.25">
      <c r="A124299">
        <v>233378</v>
      </c>
      <c r="B124299" s="2">
        <v>44378.711757281555</v>
      </c>
      <c r="C124299">
        <v>309187</v>
      </c>
      <c r="D124299">
        <v>217497</v>
      </c>
      <c r="E124299" t="s">
        <v>3</v>
      </c>
      <c r="F124299" s="2">
        <v>44378.836757281555</v>
      </c>
      <c r="G124299" s="60">
        <v>0.8367592592592592</v>
      </c>
    </row>
    <row r="124300" spans="1:7" x14ac:dyDescent="0.25">
      <c r="A124300">
        <v>235517</v>
      </c>
      <c r="B124300" s="2">
        <v>44379.580689320392</v>
      </c>
      <c r="C124300">
        <v>309187</v>
      </c>
      <c r="D124300">
        <v>470762</v>
      </c>
      <c r="E124300" t="s">
        <v>3</v>
      </c>
      <c r="F124300" s="2">
        <v>44379.705689320392</v>
      </c>
      <c r="G124300" s="60">
        <v>0.70569444444444451</v>
      </c>
    </row>
    <row r="124301" spans="1:7" x14ac:dyDescent="0.25">
      <c r="A124301">
        <v>277101</v>
      </c>
      <c r="B124301" s="2">
        <v>44391.690721682848</v>
      </c>
      <c r="C124301">
        <v>309187</v>
      </c>
      <c r="D124301">
        <v>141969</v>
      </c>
      <c r="E124301" t="s">
        <v>3</v>
      </c>
      <c r="F124301" s="2">
        <v>44391.815721682848</v>
      </c>
      <c r="G124301" s="60">
        <v>0.81571759259259258</v>
      </c>
    </row>
    <row r="124302" spans="1:7" x14ac:dyDescent="0.25">
      <c r="A124302">
        <v>296224</v>
      </c>
      <c r="B124302" s="2">
        <v>44397.373</v>
      </c>
      <c r="C124302">
        <v>309187</v>
      </c>
      <c r="D124302">
        <v>101753</v>
      </c>
      <c r="E124302" t="s">
        <v>3</v>
      </c>
      <c r="F124302" s="2">
        <v>44397.498</v>
      </c>
      <c r="G124302" s="60">
        <v>0.49799768518518522</v>
      </c>
    </row>
    <row r="124303" spans="1:7" x14ac:dyDescent="0.25">
      <c r="A124303">
        <v>307256</v>
      </c>
      <c r="B124303" s="2">
        <v>44400.802372168284</v>
      </c>
      <c r="C124303">
        <v>309187</v>
      </c>
      <c r="D124303">
        <v>125262</v>
      </c>
      <c r="E124303" t="s">
        <v>3</v>
      </c>
      <c r="F124303" s="2">
        <v>44400.927372168284</v>
      </c>
      <c r="G124303" s="60">
        <v>0.92737268518518512</v>
      </c>
    </row>
    <row r="124304" spans="1:7" x14ac:dyDescent="0.25">
      <c r="A124304">
        <v>323056</v>
      </c>
      <c r="B124304" s="2">
        <v>44404.962</v>
      </c>
      <c r="C124304">
        <v>309187</v>
      </c>
      <c r="D124304">
        <v>153808</v>
      </c>
      <c r="E124304" t="s">
        <v>3</v>
      </c>
      <c r="F124304" s="2">
        <v>44405.087</v>
      </c>
      <c r="G124304" s="60">
        <v>8.700231481481481E-2</v>
      </c>
    </row>
    <row r="124305" spans="1:7" x14ac:dyDescent="0.25">
      <c r="A124305">
        <v>329421</v>
      </c>
      <c r="B124305" s="2">
        <v>44407.52890938511</v>
      </c>
      <c r="C124305">
        <v>309187</v>
      </c>
      <c r="D124305">
        <v>440181</v>
      </c>
      <c r="E124305" t="s">
        <v>3</v>
      </c>
      <c r="F124305" s="2">
        <v>44407.65390938511</v>
      </c>
      <c r="G124305" s="60">
        <v>0.65391203703703704</v>
      </c>
    </row>
    <row r="124306" spans="1:7" x14ac:dyDescent="0.25">
      <c r="A124306">
        <v>349837</v>
      </c>
      <c r="B124306" s="2">
        <v>44412.779718446604</v>
      </c>
      <c r="C124306">
        <v>309187</v>
      </c>
      <c r="D124306">
        <v>28360</v>
      </c>
      <c r="E124306" t="s">
        <v>3</v>
      </c>
      <c r="F124306" s="2">
        <v>44412.904718446604</v>
      </c>
      <c r="G124306" s="60">
        <v>0.90472222222222232</v>
      </c>
    </row>
    <row r="124307" spans="1:7" x14ac:dyDescent="0.25">
      <c r="A124307">
        <v>96891</v>
      </c>
      <c r="B124307" s="2">
        <v>44339.134922330391</v>
      </c>
      <c r="C124307">
        <v>309227</v>
      </c>
      <c r="D124307">
        <v>158978</v>
      </c>
      <c r="E124307" t="s">
        <v>5</v>
      </c>
      <c r="F124307" s="2">
        <v>44339.218255663727</v>
      </c>
      <c r="G124307" s="60">
        <v>0.2182523148148148</v>
      </c>
    </row>
    <row r="124308" spans="1:7" x14ac:dyDescent="0.25">
      <c r="A124308">
        <v>128930</v>
      </c>
      <c r="B124308" s="2">
        <v>44348.577048543688</v>
      </c>
      <c r="C124308">
        <v>309227</v>
      </c>
      <c r="D124308">
        <v>137327</v>
      </c>
      <c r="E124308" t="s">
        <v>5</v>
      </c>
      <c r="F124308" s="2">
        <v>44348.660381877024</v>
      </c>
      <c r="G124308" s="60">
        <v>0.66038194444444442</v>
      </c>
    </row>
    <row r="124309" spans="1:7" x14ac:dyDescent="0.25">
      <c r="A124309">
        <v>144727</v>
      </c>
      <c r="B124309" s="2">
        <v>44353.287575914794</v>
      </c>
      <c r="C124309">
        <v>309227</v>
      </c>
      <c r="D124309">
        <v>189296</v>
      </c>
      <c r="E124309" t="s">
        <v>5</v>
      </c>
      <c r="F124309" s="2">
        <v>44353.370909248129</v>
      </c>
      <c r="G124309" s="60">
        <v>0.37091435185185184</v>
      </c>
    </row>
    <row r="124310" spans="1:7" x14ac:dyDescent="0.25">
      <c r="A124310">
        <v>165569</v>
      </c>
      <c r="B124310" s="2">
        <v>44359.630446601943</v>
      </c>
      <c r="C124310">
        <v>309227</v>
      </c>
      <c r="D124310">
        <v>273324</v>
      </c>
      <c r="E124310" t="s">
        <v>5</v>
      </c>
      <c r="F124310" s="2">
        <v>44359.713779935279</v>
      </c>
      <c r="G124310" s="60">
        <v>0.71378472222222211</v>
      </c>
    </row>
    <row r="124311" spans="1:7" x14ac:dyDescent="0.25">
      <c r="A124311">
        <v>185714</v>
      </c>
      <c r="B124311" s="2">
        <v>44365.674135922331</v>
      </c>
      <c r="C124311">
        <v>309227</v>
      </c>
      <c r="D124311">
        <v>310440</v>
      </c>
      <c r="E124311" t="s">
        <v>5</v>
      </c>
      <c r="F124311" s="2">
        <v>44365.757469255666</v>
      </c>
      <c r="G124311" s="60">
        <v>0.75746527777777783</v>
      </c>
    </row>
    <row r="124312" spans="1:7" x14ac:dyDescent="0.25">
      <c r="A124312">
        <v>204965</v>
      </c>
      <c r="B124312" s="2">
        <v>44370.717825242718</v>
      </c>
      <c r="C124312">
        <v>309227</v>
      </c>
      <c r="D124312">
        <v>351192</v>
      </c>
      <c r="E124312" t="s">
        <v>5</v>
      </c>
      <c r="F124312" s="2">
        <v>44370.801158576054</v>
      </c>
      <c r="G124312" s="60">
        <v>0.80115740740740737</v>
      </c>
    </row>
    <row r="124313" spans="1:7" x14ac:dyDescent="0.25">
      <c r="A124313">
        <v>237011</v>
      </c>
      <c r="B124313" s="2">
        <v>44379.774459546927</v>
      </c>
      <c r="C124313">
        <v>309227</v>
      </c>
      <c r="D124313">
        <v>298909</v>
      </c>
      <c r="E124313" t="s">
        <v>5</v>
      </c>
      <c r="F124313" s="2">
        <v>44379.857792880262</v>
      </c>
      <c r="G124313" s="60">
        <v>0.8577893518518519</v>
      </c>
    </row>
    <row r="124314" spans="1:7" x14ac:dyDescent="0.25">
      <c r="A124314">
        <v>266676</v>
      </c>
      <c r="B124314" s="2">
        <v>44388.410381877024</v>
      </c>
      <c r="C124314">
        <v>309227</v>
      </c>
      <c r="D124314">
        <v>266557</v>
      </c>
      <c r="E124314" t="s">
        <v>5</v>
      </c>
      <c r="F124314" s="2">
        <v>44388.493715210359</v>
      </c>
      <c r="G124314" s="60">
        <v>0.49371527777777779</v>
      </c>
    </row>
    <row r="124315" spans="1:7" x14ac:dyDescent="0.25">
      <c r="A124315">
        <v>267157</v>
      </c>
      <c r="B124315" s="2">
        <v>44388.549540453074</v>
      </c>
      <c r="C124315">
        <v>309227</v>
      </c>
      <c r="D124315">
        <v>16360</v>
      </c>
      <c r="E124315" t="s">
        <v>5</v>
      </c>
      <c r="F124315" s="2">
        <v>44388.63287378641</v>
      </c>
      <c r="G124315" s="60">
        <v>0.63287037037037031</v>
      </c>
    </row>
    <row r="124316" spans="1:7" x14ac:dyDescent="0.25">
      <c r="A124316">
        <v>287870</v>
      </c>
      <c r="B124316" s="2">
        <v>44394.682226537218</v>
      </c>
      <c r="C124316">
        <v>309227</v>
      </c>
      <c r="D124316">
        <v>1828</v>
      </c>
      <c r="E124316" t="s">
        <v>5</v>
      </c>
      <c r="F124316" s="2">
        <v>44394.765559870553</v>
      </c>
      <c r="G124316" s="60">
        <v>0.76555555555555566</v>
      </c>
    </row>
    <row r="124317" spans="1:7" x14ac:dyDescent="0.25">
      <c r="A124317">
        <v>322301</v>
      </c>
      <c r="B124317" s="2">
        <v>44404.810058252428</v>
      </c>
      <c r="C124317">
        <v>309227</v>
      </c>
      <c r="D124317">
        <v>311933</v>
      </c>
      <c r="E124317" t="s">
        <v>5</v>
      </c>
      <c r="F124317" s="2">
        <v>44404.893391585763</v>
      </c>
      <c r="G124317" s="60">
        <v>0.89339120370370362</v>
      </c>
    </row>
    <row r="124318" spans="1:7" x14ac:dyDescent="0.25">
      <c r="A124318">
        <v>329054</v>
      </c>
      <c r="B124318" s="2">
        <v>44407.400666666661</v>
      </c>
      <c r="C124318">
        <v>309227</v>
      </c>
      <c r="D124318">
        <v>320620</v>
      </c>
      <c r="E124318" t="s">
        <v>5</v>
      </c>
      <c r="F124318" s="2">
        <v>44407.483999999997</v>
      </c>
      <c r="G124318" s="60">
        <v>0.48400462962962965</v>
      </c>
    </row>
    <row r="124319" spans="1:7" x14ac:dyDescent="0.25">
      <c r="A124319">
        <v>333324</v>
      </c>
      <c r="B124319" s="2">
        <v>44408.099551377913</v>
      </c>
      <c r="C124319">
        <v>309227</v>
      </c>
      <c r="D124319">
        <v>118549</v>
      </c>
      <c r="E124319" t="s">
        <v>5</v>
      </c>
      <c r="F124319" s="2">
        <v>44408.182884711248</v>
      </c>
      <c r="G124319" s="60">
        <v>0.18288194444444447</v>
      </c>
    </row>
    <row r="124320" spans="1:7" x14ac:dyDescent="0.25">
      <c r="A124320">
        <v>383984</v>
      </c>
      <c r="B124320" s="2">
        <v>44422.77769579288</v>
      </c>
      <c r="C124320">
        <v>309227</v>
      </c>
      <c r="D124320">
        <v>224330</v>
      </c>
      <c r="E124320" t="s">
        <v>5</v>
      </c>
      <c r="F124320" s="2">
        <v>44422.861029126216</v>
      </c>
      <c r="G124320" s="60">
        <v>0.86103009259259267</v>
      </c>
    </row>
    <row r="124321" spans="1:7" x14ac:dyDescent="0.25">
      <c r="A124321">
        <v>393708</v>
      </c>
      <c r="B124321" s="2">
        <v>44425.92656310679</v>
      </c>
      <c r="C124321">
        <v>309227</v>
      </c>
      <c r="D124321">
        <v>122982</v>
      </c>
      <c r="E124321" t="s">
        <v>5</v>
      </c>
      <c r="F124321" s="2">
        <v>44426.009896440126</v>
      </c>
      <c r="G124321" s="60">
        <v>9.8958333333333329E-3</v>
      </c>
    </row>
    <row r="124322" spans="1:7" x14ac:dyDescent="0.25">
      <c r="A124322">
        <v>402920</v>
      </c>
      <c r="B124322" s="2">
        <v>44428.962666666666</v>
      </c>
      <c r="C124322">
        <v>309227</v>
      </c>
      <c r="D124322">
        <v>43842</v>
      </c>
      <c r="E124322" t="s">
        <v>5</v>
      </c>
      <c r="F124322" s="2">
        <v>44429.046000000002</v>
      </c>
      <c r="G124322" s="60">
        <v>4.5995370370370374E-2</v>
      </c>
    </row>
    <row r="124323" spans="1:7" x14ac:dyDescent="0.25">
      <c r="A124323">
        <v>405020</v>
      </c>
      <c r="B124323" s="2">
        <v>44429.630446601943</v>
      </c>
      <c r="C124323">
        <v>309227</v>
      </c>
      <c r="D124323">
        <v>165432</v>
      </c>
      <c r="E124323" t="s">
        <v>5</v>
      </c>
      <c r="F124323" s="2">
        <v>44429.713779935279</v>
      </c>
      <c r="G124323" s="60">
        <v>0.71378472222222211</v>
      </c>
    </row>
    <row r="124324" spans="1:7" x14ac:dyDescent="0.25">
      <c r="A124324">
        <v>410478</v>
      </c>
      <c r="B124324" s="2">
        <v>44430.818148867314</v>
      </c>
      <c r="C124324">
        <v>309227</v>
      </c>
      <c r="D124324">
        <v>120139</v>
      </c>
      <c r="E124324" t="s">
        <v>5</v>
      </c>
      <c r="F124324" s="2">
        <v>44430.90148220065</v>
      </c>
      <c r="G124324" s="60">
        <v>0.90148148148148144</v>
      </c>
    </row>
    <row r="124325" spans="1:7" x14ac:dyDescent="0.25">
      <c r="A124325">
        <v>38707</v>
      </c>
      <c r="B124325" s="2">
        <v>44317.375592233009</v>
      </c>
      <c r="C124325">
        <v>309236</v>
      </c>
      <c r="D124325">
        <v>466283</v>
      </c>
      <c r="E124325" t="s">
        <v>19</v>
      </c>
      <c r="F124325" s="2">
        <v>44317.708925566345</v>
      </c>
      <c r="G124325" s="60">
        <v>0.70892361111111113</v>
      </c>
    </row>
    <row r="124326" spans="1:7" x14ac:dyDescent="0.25">
      <c r="A124326">
        <v>39275</v>
      </c>
      <c r="B124326" s="2">
        <v>44317.602129449835</v>
      </c>
      <c r="C124326">
        <v>309236</v>
      </c>
      <c r="D124326">
        <v>5151</v>
      </c>
      <c r="E124326" t="s">
        <v>19</v>
      </c>
      <c r="F124326" s="2">
        <v>44317.935462783171</v>
      </c>
      <c r="G124326" s="60">
        <v>0.93546296296296294</v>
      </c>
    </row>
    <row r="124327" spans="1:7" x14ac:dyDescent="0.25">
      <c r="A124327">
        <v>103497</v>
      </c>
      <c r="B124327" s="2">
        <v>44341.351320388349</v>
      </c>
      <c r="C124327">
        <v>309236</v>
      </c>
      <c r="D124327">
        <v>204394</v>
      </c>
      <c r="E124327" t="s">
        <v>19</v>
      </c>
      <c r="F124327" s="2">
        <v>44341.684653721684</v>
      </c>
      <c r="G124327" s="60">
        <v>0.68465277777777767</v>
      </c>
    </row>
    <row r="124328" spans="1:7" x14ac:dyDescent="0.25">
      <c r="A124328">
        <v>128650</v>
      </c>
      <c r="B124328" s="2">
        <v>44348.441935275077</v>
      </c>
      <c r="C124328">
        <v>309236</v>
      </c>
      <c r="D124328">
        <v>190995</v>
      </c>
      <c r="E124328" t="s">
        <v>19</v>
      </c>
      <c r="F124328" s="2">
        <v>44348.775268608413</v>
      </c>
      <c r="G124328" s="60">
        <v>0.7752662037037038</v>
      </c>
    </row>
    <row r="124329" spans="1:7" x14ac:dyDescent="0.25">
      <c r="A124329">
        <v>150892</v>
      </c>
      <c r="B124329" s="2">
        <v>44355.490478964399</v>
      </c>
      <c r="C124329">
        <v>309236</v>
      </c>
      <c r="D124329">
        <v>157711</v>
      </c>
      <c r="E124329" t="s">
        <v>19</v>
      </c>
      <c r="F124329" s="2">
        <v>44355.823812297735</v>
      </c>
      <c r="G124329" s="60">
        <v>0.8238078703703704</v>
      </c>
    </row>
    <row r="124330" spans="1:7" x14ac:dyDescent="0.25">
      <c r="A124330">
        <v>175682</v>
      </c>
      <c r="B124330" s="2">
        <v>44362.407954692557</v>
      </c>
      <c r="C124330">
        <v>309236</v>
      </c>
      <c r="D124330">
        <v>122902</v>
      </c>
      <c r="E124330" t="s">
        <v>19</v>
      </c>
      <c r="F124330" s="2">
        <v>44362.741288025893</v>
      </c>
      <c r="G124330" s="60">
        <v>0.74128472222222219</v>
      </c>
    </row>
    <row r="124331" spans="1:7" x14ac:dyDescent="0.25">
      <c r="A124331">
        <v>209590</v>
      </c>
      <c r="B124331" s="2">
        <v>44372.068666666666</v>
      </c>
      <c r="C124331">
        <v>309236</v>
      </c>
      <c r="D124331">
        <v>50669</v>
      </c>
      <c r="E124331" t="s">
        <v>19</v>
      </c>
      <c r="F124331" s="2">
        <v>44372.402000000002</v>
      </c>
      <c r="G124331" s="60">
        <v>0.4020023148148148</v>
      </c>
    </row>
    <row r="124332" spans="1:7" x14ac:dyDescent="0.25">
      <c r="A124332">
        <v>238931</v>
      </c>
      <c r="B124332" s="2">
        <v>44380.187889967638</v>
      </c>
      <c r="C124332">
        <v>309236</v>
      </c>
      <c r="D124332">
        <v>227775</v>
      </c>
      <c r="E124332" t="s">
        <v>19</v>
      </c>
      <c r="F124332" s="2">
        <v>44380.521223300973</v>
      </c>
      <c r="G124332" s="60">
        <v>0.5212268518518518</v>
      </c>
    </row>
    <row r="124333" spans="1:7" x14ac:dyDescent="0.25">
      <c r="A124333">
        <v>257127</v>
      </c>
      <c r="B124333" s="2">
        <v>44386.104666666666</v>
      </c>
      <c r="C124333">
        <v>309236</v>
      </c>
      <c r="D124333">
        <v>411922</v>
      </c>
      <c r="E124333" t="s">
        <v>19</v>
      </c>
      <c r="F124333" s="2">
        <v>44386.438000000002</v>
      </c>
      <c r="G124333" s="60">
        <v>0.43799768518518517</v>
      </c>
    </row>
    <row r="124334" spans="1:7" x14ac:dyDescent="0.25">
      <c r="A124334">
        <v>287946</v>
      </c>
      <c r="B124334" s="2">
        <v>44394.702383495591</v>
      </c>
      <c r="C124334">
        <v>309236</v>
      </c>
      <c r="D124334">
        <v>153893</v>
      </c>
      <c r="E124334" t="s">
        <v>19</v>
      </c>
      <c r="F124334" s="2">
        <v>44395.035716828927</v>
      </c>
      <c r="G124334" s="60">
        <v>3.5717592592592592E-2</v>
      </c>
    </row>
    <row r="124335" spans="1:7" x14ac:dyDescent="0.25">
      <c r="A124335">
        <v>345535</v>
      </c>
      <c r="B124335" s="2">
        <v>44411.553585760514</v>
      </c>
      <c r="C124335">
        <v>309236</v>
      </c>
      <c r="D124335">
        <v>75550</v>
      </c>
      <c r="E124335" t="s">
        <v>19</v>
      </c>
      <c r="F124335" s="2">
        <v>44411.886919093849</v>
      </c>
      <c r="G124335" s="60">
        <v>0.88692129629629635</v>
      </c>
    </row>
    <row r="124336" spans="1:7" x14ac:dyDescent="0.25">
      <c r="A124336">
        <v>367944</v>
      </c>
      <c r="B124336" s="2">
        <v>44417.674944983817</v>
      </c>
      <c r="C124336">
        <v>309236</v>
      </c>
      <c r="D124336">
        <v>192331</v>
      </c>
      <c r="E124336" t="s">
        <v>19</v>
      </c>
      <c r="F124336" s="2">
        <v>44418.008278317153</v>
      </c>
      <c r="G124336" s="60">
        <v>8.2754629629629619E-3</v>
      </c>
    </row>
    <row r="124337" spans="1:7" x14ac:dyDescent="0.25">
      <c r="A124337">
        <v>382153</v>
      </c>
      <c r="B124337" s="2">
        <v>44422.464588996758</v>
      </c>
      <c r="C124337">
        <v>309236</v>
      </c>
      <c r="D124337">
        <v>139440</v>
      </c>
      <c r="E124337" t="s">
        <v>19</v>
      </c>
      <c r="F124337" s="2">
        <v>44422.797922330094</v>
      </c>
      <c r="G124337" s="60">
        <v>0.79791666666666661</v>
      </c>
    </row>
    <row r="124338" spans="1:7" x14ac:dyDescent="0.25">
      <c r="A124338">
        <v>411612</v>
      </c>
      <c r="B124338" s="2">
        <v>44431.341666666667</v>
      </c>
      <c r="C124338">
        <v>309236</v>
      </c>
      <c r="D124338">
        <v>305874</v>
      </c>
      <c r="E124338" t="s">
        <v>19</v>
      </c>
      <c r="F124338" s="2">
        <v>44431.675000000003</v>
      </c>
      <c r="G124338" s="60">
        <v>0.67499999999999993</v>
      </c>
    </row>
    <row r="124339" spans="1:7" x14ac:dyDescent="0.25">
      <c r="A124339">
        <v>414397</v>
      </c>
      <c r="B124339" s="2">
        <v>44432.558440129447</v>
      </c>
      <c r="C124339">
        <v>309236</v>
      </c>
      <c r="D124339">
        <v>154256</v>
      </c>
      <c r="E124339" t="s">
        <v>19</v>
      </c>
      <c r="F124339" s="2">
        <v>44432.891773462783</v>
      </c>
      <c r="G124339" s="60">
        <v>0.89177083333333329</v>
      </c>
    </row>
    <row r="124340" spans="1:7" x14ac:dyDescent="0.25">
      <c r="A124340">
        <v>32217</v>
      </c>
      <c r="B124340" s="2">
        <v>44314.803990291264</v>
      </c>
      <c r="C124340">
        <v>309255</v>
      </c>
      <c r="D124340">
        <v>457470</v>
      </c>
      <c r="E124340" t="s">
        <v>3</v>
      </c>
      <c r="F124340" s="2">
        <v>44314.928990291264</v>
      </c>
      <c r="G124340" s="60">
        <v>0.92899305555555556</v>
      </c>
    </row>
    <row r="124341" spans="1:7" x14ac:dyDescent="0.25">
      <c r="A124341">
        <v>48360</v>
      </c>
      <c r="B124341" s="2">
        <v>44321.53052750809</v>
      </c>
      <c r="C124341">
        <v>309255</v>
      </c>
      <c r="D124341">
        <v>250679</v>
      </c>
      <c r="E124341" t="s">
        <v>3</v>
      </c>
      <c r="F124341" s="2">
        <v>44321.65552750809</v>
      </c>
      <c r="G124341" s="60">
        <v>0.65553240740740748</v>
      </c>
    </row>
    <row r="124342" spans="1:7" x14ac:dyDescent="0.25">
      <c r="A124342">
        <v>54996</v>
      </c>
      <c r="B124342" s="2">
        <v>44324.50566118351</v>
      </c>
      <c r="C124342">
        <v>309255</v>
      </c>
      <c r="D124342">
        <v>330333</v>
      </c>
      <c r="E124342" t="s">
        <v>3</v>
      </c>
      <c r="F124342" s="2">
        <v>44324.63066118351</v>
      </c>
      <c r="G124342" s="60">
        <v>0.63065972222222222</v>
      </c>
    </row>
    <row r="124343" spans="1:7" x14ac:dyDescent="0.25">
      <c r="A124343">
        <v>57047</v>
      </c>
      <c r="B124343" s="2">
        <v>44324.967223120824</v>
      </c>
      <c r="C124343">
        <v>309255</v>
      </c>
      <c r="D124343">
        <v>348155</v>
      </c>
      <c r="E124343" t="s">
        <v>3</v>
      </c>
      <c r="F124343" s="2">
        <v>44325.092223120824</v>
      </c>
      <c r="G124343" s="60">
        <v>9.2222222222222219E-2</v>
      </c>
    </row>
    <row r="124344" spans="1:7" x14ac:dyDescent="0.25">
      <c r="A124344">
        <v>102208</v>
      </c>
      <c r="B124344" s="2">
        <v>44340.745737864076</v>
      </c>
      <c r="C124344">
        <v>309255</v>
      </c>
      <c r="D124344">
        <v>411922</v>
      </c>
      <c r="E124344" t="s">
        <v>3</v>
      </c>
      <c r="F124344" s="2">
        <v>44340.870737864076</v>
      </c>
      <c r="G124344" s="60">
        <v>0.8707407407407407</v>
      </c>
    </row>
    <row r="124345" spans="1:7" x14ac:dyDescent="0.25">
      <c r="A124345">
        <v>165691</v>
      </c>
      <c r="B124345" s="2">
        <v>44359.648731955931</v>
      </c>
      <c r="C124345">
        <v>309255</v>
      </c>
      <c r="D124345">
        <v>188971</v>
      </c>
      <c r="E124345" t="s">
        <v>3</v>
      </c>
      <c r="F124345" s="2">
        <v>44359.773731955931</v>
      </c>
      <c r="G124345" s="60">
        <v>0.77372685185185175</v>
      </c>
    </row>
    <row r="124346" spans="1:7" x14ac:dyDescent="0.25">
      <c r="A124346">
        <v>201070</v>
      </c>
      <c r="B124346" s="2">
        <v>44369.54185436893</v>
      </c>
      <c r="C124346">
        <v>309255</v>
      </c>
      <c r="D124346">
        <v>209122</v>
      </c>
      <c r="E124346" t="s">
        <v>3</v>
      </c>
      <c r="F124346" s="2">
        <v>44369.66685436893</v>
      </c>
      <c r="G124346" s="60">
        <v>0.66685185185185192</v>
      </c>
    </row>
    <row r="124347" spans="1:7" x14ac:dyDescent="0.25">
      <c r="A124347">
        <v>233235</v>
      </c>
      <c r="B124347" s="2">
        <v>44378.68101294498</v>
      </c>
      <c r="C124347">
        <v>309255</v>
      </c>
      <c r="D124347">
        <v>192331</v>
      </c>
      <c r="E124347" t="s">
        <v>3</v>
      </c>
      <c r="F124347" s="2">
        <v>44378.80601294498</v>
      </c>
      <c r="G124347" s="60">
        <v>0.80601851851851858</v>
      </c>
    </row>
    <row r="124348" spans="1:7" x14ac:dyDescent="0.25">
      <c r="A124348">
        <v>273503</v>
      </c>
      <c r="B124348" s="2">
        <v>44390.552000000003</v>
      </c>
      <c r="C124348">
        <v>309255</v>
      </c>
      <c r="D124348">
        <v>191893</v>
      </c>
      <c r="E124348" t="s">
        <v>3</v>
      </c>
      <c r="F124348" s="2">
        <v>44390.677000000003</v>
      </c>
      <c r="G124348" s="60">
        <v>0.67700231481481488</v>
      </c>
    </row>
    <row r="124349" spans="1:7" x14ac:dyDescent="0.25">
      <c r="A124349">
        <v>280142</v>
      </c>
      <c r="B124349" s="2">
        <v>44392.684249190941</v>
      </c>
      <c r="C124349">
        <v>309255</v>
      </c>
      <c r="D124349">
        <v>230507</v>
      </c>
      <c r="E124349" t="s">
        <v>3</v>
      </c>
      <c r="F124349" s="2">
        <v>44392.809249190941</v>
      </c>
      <c r="G124349" s="60">
        <v>0.80924768518518519</v>
      </c>
    </row>
    <row r="124350" spans="1:7" x14ac:dyDescent="0.25">
      <c r="A124350">
        <v>281324</v>
      </c>
      <c r="B124350" s="2">
        <v>44392.98</v>
      </c>
      <c r="C124350">
        <v>309255</v>
      </c>
      <c r="D124350">
        <v>19714</v>
      </c>
      <c r="E124350" t="s">
        <v>3</v>
      </c>
      <c r="F124350" s="2">
        <v>44393.105000000003</v>
      </c>
      <c r="G124350" s="60">
        <v>0.105</v>
      </c>
    </row>
    <row r="124351" spans="1:7" x14ac:dyDescent="0.25">
      <c r="A124351">
        <v>305404</v>
      </c>
      <c r="B124351" s="2">
        <v>44400.498165048542</v>
      </c>
      <c r="C124351">
        <v>309255</v>
      </c>
      <c r="D124351">
        <v>343491</v>
      </c>
      <c r="E124351" t="s">
        <v>3</v>
      </c>
      <c r="F124351" s="2">
        <v>44400.623165048542</v>
      </c>
      <c r="G124351" s="60">
        <v>0.62315972222222216</v>
      </c>
    </row>
    <row r="124352" spans="1:7" x14ac:dyDescent="0.25">
      <c r="A124352">
        <v>377834</v>
      </c>
      <c r="B124352" s="2">
        <v>44421.485000000001</v>
      </c>
      <c r="C124352">
        <v>309255</v>
      </c>
      <c r="D124352">
        <v>271435</v>
      </c>
      <c r="E124352" t="s">
        <v>3</v>
      </c>
      <c r="F124352" s="2">
        <v>44421.61</v>
      </c>
      <c r="G124352" s="60">
        <v>0.61</v>
      </c>
    </row>
    <row r="124353" spans="1:7" x14ac:dyDescent="0.25">
      <c r="A124353">
        <v>385721</v>
      </c>
      <c r="B124353" s="2">
        <v>44423.148319956053</v>
      </c>
      <c r="C124353">
        <v>309255</v>
      </c>
      <c r="D124353">
        <v>376840</v>
      </c>
      <c r="E124353" t="s">
        <v>3</v>
      </c>
      <c r="F124353" s="2">
        <v>44423.273319956053</v>
      </c>
      <c r="G124353" s="60">
        <v>0.27332175925925922</v>
      </c>
    </row>
    <row r="124354" spans="1:7" x14ac:dyDescent="0.25">
      <c r="A124354">
        <v>220342</v>
      </c>
      <c r="B124354" s="2">
        <v>44374.620333333332</v>
      </c>
      <c r="C124354">
        <v>309269</v>
      </c>
      <c r="D124354">
        <v>411922</v>
      </c>
      <c r="E124354" t="s">
        <v>2</v>
      </c>
      <c r="F124354" s="2">
        <v>44374.661999999997</v>
      </c>
      <c r="G124354" s="60">
        <v>0.66200231481481475</v>
      </c>
    </row>
    <row r="124355" spans="1:7" x14ac:dyDescent="0.25">
      <c r="A124355">
        <v>234065</v>
      </c>
      <c r="B124355" s="2">
        <v>44378.825834951458</v>
      </c>
      <c r="C124355">
        <v>309269</v>
      </c>
      <c r="D124355">
        <v>304128</v>
      </c>
      <c r="E124355" t="s">
        <v>2</v>
      </c>
      <c r="F124355" s="2">
        <v>44378.867501618122</v>
      </c>
      <c r="G124355" s="60">
        <v>0.86750000000000005</v>
      </c>
    </row>
    <row r="124356" spans="1:7" x14ac:dyDescent="0.25">
      <c r="A124356">
        <v>237025</v>
      </c>
      <c r="B124356" s="2">
        <v>44379.775673139164</v>
      </c>
      <c r="C124356">
        <v>309269</v>
      </c>
      <c r="D124356">
        <v>359047</v>
      </c>
      <c r="E124356" t="s">
        <v>2</v>
      </c>
      <c r="F124356" s="2">
        <v>44379.817339805828</v>
      </c>
      <c r="G124356" s="60">
        <v>0.81733796296296291</v>
      </c>
    </row>
    <row r="124357" spans="1:7" x14ac:dyDescent="0.25">
      <c r="A124357">
        <v>241166</v>
      </c>
      <c r="B124357" s="2">
        <v>44380.706381420328</v>
      </c>
      <c r="C124357">
        <v>309269</v>
      </c>
      <c r="D124357">
        <v>258251</v>
      </c>
      <c r="E124357" t="s">
        <v>2</v>
      </c>
      <c r="F124357" s="2">
        <v>44380.748048086993</v>
      </c>
      <c r="G124357" s="60">
        <v>0.74804398148148143</v>
      </c>
    </row>
    <row r="124358" spans="1:7" x14ac:dyDescent="0.25">
      <c r="A124358">
        <v>286117</v>
      </c>
      <c r="B124358" s="2">
        <v>44394.302713095494</v>
      </c>
      <c r="C124358">
        <v>309269</v>
      </c>
      <c r="D124358">
        <v>250679</v>
      </c>
      <c r="E124358" t="s">
        <v>2</v>
      </c>
      <c r="F124358" s="2">
        <v>44394.344379762158</v>
      </c>
      <c r="G124358" s="60">
        <v>0.34437500000000004</v>
      </c>
    </row>
    <row r="124359" spans="1:7" x14ac:dyDescent="0.25">
      <c r="A124359">
        <v>306921</v>
      </c>
      <c r="B124359" s="2">
        <v>44400.714184466022</v>
      </c>
      <c r="C124359">
        <v>309269</v>
      </c>
      <c r="D124359">
        <v>183290</v>
      </c>
      <c r="E124359" t="s">
        <v>2</v>
      </c>
      <c r="F124359" s="2">
        <v>44400.755851132686</v>
      </c>
      <c r="G124359" s="60">
        <v>0.75585648148148143</v>
      </c>
    </row>
    <row r="124360" spans="1:7" x14ac:dyDescent="0.25">
      <c r="A124360">
        <v>366912</v>
      </c>
      <c r="B124360" s="2">
        <v>44417.477938511322</v>
      </c>
      <c r="C124360">
        <v>309292</v>
      </c>
      <c r="D124360">
        <v>347008</v>
      </c>
      <c r="E124360" t="s">
        <v>8</v>
      </c>
      <c r="F124360" s="2">
        <v>44417.686271844657</v>
      </c>
      <c r="G124360" s="60">
        <v>0.68627314814814822</v>
      </c>
    </row>
    <row r="124361" spans="1:7" x14ac:dyDescent="0.25">
      <c r="A124361">
        <v>371067</v>
      </c>
      <c r="B124361" s="2">
        <v>44418.761110032363</v>
      </c>
      <c r="C124361">
        <v>309292</v>
      </c>
      <c r="D124361">
        <v>470762</v>
      </c>
      <c r="E124361" t="s">
        <v>8</v>
      </c>
      <c r="F124361" s="2">
        <v>44418.969443365699</v>
      </c>
      <c r="G124361" s="60">
        <v>0.96944444444444444</v>
      </c>
    </row>
    <row r="124362" spans="1:7" x14ac:dyDescent="0.25">
      <c r="A124362">
        <v>386055</v>
      </c>
      <c r="B124362" s="2">
        <v>44423.315439313941</v>
      </c>
      <c r="C124362">
        <v>309292</v>
      </c>
      <c r="D124362">
        <v>180863</v>
      </c>
      <c r="E124362" t="s">
        <v>8</v>
      </c>
      <c r="F124362" s="2">
        <v>44423.523772647277</v>
      </c>
      <c r="G124362" s="60">
        <v>0.52377314814814813</v>
      </c>
    </row>
    <row r="124363" spans="1:7" x14ac:dyDescent="0.25">
      <c r="A124363">
        <v>391887</v>
      </c>
      <c r="B124363" s="2">
        <v>44425.458521035594</v>
      </c>
      <c r="C124363">
        <v>309292</v>
      </c>
      <c r="D124363">
        <v>52197</v>
      </c>
      <c r="E124363" t="s">
        <v>8</v>
      </c>
      <c r="F124363" s="2">
        <v>44425.66685436893</v>
      </c>
      <c r="G124363" s="60">
        <v>0.66685185185185192</v>
      </c>
    </row>
    <row r="124364" spans="1:7" x14ac:dyDescent="0.25">
      <c r="A124364">
        <v>231649</v>
      </c>
      <c r="B124364" s="2">
        <v>44377.861029126216</v>
      </c>
      <c r="C124364">
        <v>309298</v>
      </c>
      <c r="D124364">
        <v>227775</v>
      </c>
      <c r="E124364" t="s">
        <v>7</v>
      </c>
      <c r="F124364" s="2">
        <v>44377.861029126216</v>
      </c>
      <c r="G124364" s="60">
        <v>0.86103009259259267</v>
      </c>
    </row>
    <row r="124365" spans="1:7" x14ac:dyDescent="0.25">
      <c r="A124365">
        <v>234322</v>
      </c>
      <c r="B124365" s="2">
        <v>44378.875592233009</v>
      </c>
      <c r="C124365">
        <v>309298</v>
      </c>
      <c r="D124365">
        <v>73821</v>
      </c>
      <c r="E124365" t="s">
        <v>7</v>
      </c>
      <c r="F124365" s="2">
        <v>44378.875592233009</v>
      </c>
      <c r="G124365" s="60">
        <v>0.87559027777777787</v>
      </c>
    </row>
    <row r="124366" spans="1:7" x14ac:dyDescent="0.25">
      <c r="A124366">
        <v>254190</v>
      </c>
      <c r="B124366" s="2">
        <v>44384.895009708736</v>
      </c>
      <c r="C124366">
        <v>309298</v>
      </c>
      <c r="D124366">
        <v>336965</v>
      </c>
      <c r="E124366" t="s">
        <v>7</v>
      </c>
      <c r="F124366" s="2">
        <v>44384.895009708736</v>
      </c>
      <c r="G124366" s="60">
        <v>0.89501157407407417</v>
      </c>
    </row>
    <row r="124367" spans="1:7" x14ac:dyDescent="0.25">
      <c r="A124367">
        <v>300430</v>
      </c>
      <c r="B124367" s="2">
        <v>44398.708925566345</v>
      </c>
      <c r="C124367">
        <v>309298</v>
      </c>
      <c r="D124367">
        <v>411922</v>
      </c>
      <c r="E124367" t="s">
        <v>7</v>
      </c>
      <c r="F124367" s="2">
        <v>44398.708925566345</v>
      </c>
      <c r="G124367" s="60">
        <v>0.70892361111111113</v>
      </c>
    </row>
    <row r="124368" spans="1:7" x14ac:dyDescent="0.25">
      <c r="A124368">
        <v>301437</v>
      </c>
      <c r="B124368" s="2">
        <v>44398.89824595469</v>
      </c>
      <c r="C124368">
        <v>309298</v>
      </c>
      <c r="D124368">
        <v>304270</v>
      </c>
      <c r="E124368" t="s">
        <v>7</v>
      </c>
      <c r="F124368" s="2">
        <v>44398.89824595469</v>
      </c>
      <c r="G124368" s="60">
        <v>0.89824074074074067</v>
      </c>
    </row>
    <row r="124369" spans="1:7" x14ac:dyDescent="0.25">
      <c r="A124369">
        <v>313680</v>
      </c>
      <c r="B124369" s="2">
        <v>44402.237006744588</v>
      </c>
      <c r="C124369">
        <v>309298</v>
      </c>
      <c r="D124369">
        <v>220182</v>
      </c>
      <c r="E124369" t="s">
        <v>7</v>
      </c>
      <c r="F124369" s="2">
        <v>44402.237006744588</v>
      </c>
      <c r="G124369" s="60">
        <v>0.23700231481481482</v>
      </c>
    </row>
    <row r="124370" spans="1:7" x14ac:dyDescent="0.25">
      <c r="A124370">
        <v>73083</v>
      </c>
      <c r="B124370" s="2">
        <v>44331.424666666666</v>
      </c>
      <c r="C124370">
        <v>309314</v>
      </c>
      <c r="D124370">
        <v>241927</v>
      </c>
      <c r="E124370" t="s">
        <v>5</v>
      </c>
      <c r="F124370" s="2">
        <v>44331.508000000002</v>
      </c>
      <c r="G124370" s="60">
        <v>0.50799768518518518</v>
      </c>
    </row>
    <row r="124371" spans="1:7" x14ac:dyDescent="0.25">
      <c r="A124371">
        <v>8004</v>
      </c>
      <c r="B124371" s="2">
        <v>44297.995513779104</v>
      </c>
      <c r="C124371">
        <v>309338</v>
      </c>
      <c r="D124371">
        <v>182191</v>
      </c>
      <c r="E124371" t="s">
        <v>7</v>
      </c>
      <c r="F124371" s="2">
        <v>44297.995513779104</v>
      </c>
      <c r="G124371" s="60">
        <v>0.99550925925925926</v>
      </c>
    </row>
    <row r="124372" spans="1:7" x14ac:dyDescent="0.25">
      <c r="A124372">
        <v>11729</v>
      </c>
      <c r="B124372" s="2">
        <v>44302.763941747573</v>
      </c>
      <c r="C124372">
        <v>309338</v>
      </c>
      <c r="D124372">
        <v>250679</v>
      </c>
      <c r="E124372" t="s">
        <v>7</v>
      </c>
      <c r="F124372" s="2">
        <v>44302.763941747573</v>
      </c>
      <c r="G124372" s="60">
        <v>0.76394675925925926</v>
      </c>
    </row>
    <row r="124373" spans="1:7" x14ac:dyDescent="0.25">
      <c r="A124373">
        <v>14343</v>
      </c>
      <c r="B124373" s="2">
        <v>44304.391949217199</v>
      </c>
      <c r="C124373">
        <v>309338</v>
      </c>
      <c r="D124373">
        <v>179296</v>
      </c>
      <c r="E124373" t="s">
        <v>7</v>
      </c>
      <c r="F124373" s="2">
        <v>44304.391949217199</v>
      </c>
      <c r="G124373" s="60">
        <v>0.39194444444444443</v>
      </c>
    </row>
    <row r="124374" spans="1:7" x14ac:dyDescent="0.25">
      <c r="A124374">
        <v>42523</v>
      </c>
      <c r="B124374" s="2">
        <v>44318.705689320392</v>
      </c>
      <c r="C124374">
        <v>309338</v>
      </c>
      <c r="D124374">
        <v>444546</v>
      </c>
      <c r="E124374" t="s">
        <v>7</v>
      </c>
      <c r="F124374" s="2">
        <v>44318.705689320392</v>
      </c>
      <c r="G124374" s="60">
        <v>0.70569444444444451</v>
      </c>
    </row>
    <row r="124375" spans="1:7" x14ac:dyDescent="0.25">
      <c r="A124375">
        <v>71402</v>
      </c>
      <c r="B124375" s="2">
        <v>44330.815721682848</v>
      </c>
      <c r="C124375">
        <v>309338</v>
      </c>
      <c r="D124375">
        <v>327968</v>
      </c>
      <c r="E124375" t="s">
        <v>7</v>
      </c>
      <c r="F124375" s="2">
        <v>44330.815721682848</v>
      </c>
      <c r="G124375" s="60">
        <v>0.81571759259259258</v>
      </c>
    </row>
    <row r="124376" spans="1:7" x14ac:dyDescent="0.25">
      <c r="A124376">
        <v>78483</v>
      </c>
      <c r="B124376" s="2">
        <v>44332.763941747573</v>
      </c>
      <c r="C124376">
        <v>309338</v>
      </c>
      <c r="D124376">
        <v>464962</v>
      </c>
      <c r="E124376" t="s">
        <v>7</v>
      </c>
      <c r="F124376" s="2">
        <v>44332.763941747573</v>
      </c>
      <c r="G124376" s="60">
        <v>0.76394675925925926</v>
      </c>
    </row>
    <row r="124377" spans="1:7" x14ac:dyDescent="0.25">
      <c r="A124377">
        <v>115121</v>
      </c>
      <c r="B124377" s="2">
        <v>44344.930608414237</v>
      </c>
      <c r="C124377">
        <v>309338</v>
      </c>
      <c r="D124377">
        <v>117860</v>
      </c>
      <c r="E124377" t="s">
        <v>7</v>
      </c>
      <c r="F124377" s="2">
        <v>44344.930608414237</v>
      </c>
      <c r="G124377" s="60">
        <v>0.93061342592592589</v>
      </c>
    </row>
    <row r="124378" spans="1:7" x14ac:dyDescent="0.25">
      <c r="A124378">
        <v>121332</v>
      </c>
      <c r="B124378" s="2">
        <v>44346.187261574145</v>
      </c>
      <c r="C124378">
        <v>309338</v>
      </c>
      <c r="D124378">
        <v>297256</v>
      </c>
      <c r="E124378" t="s">
        <v>7</v>
      </c>
      <c r="F124378" s="2">
        <v>44346.187261574145</v>
      </c>
      <c r="G124378" s="60">
        <v>0.18725694444444443</v>
      </c>
    </row>
    <row r="124379" spans="1:7" x14ac:dyDescent="0.25">
      <c r="A124379">
        <v>139794</v>
      </c>
      <c r="B124379" s="2">
        <v>44351.972679611652</v>
      </c>
      <c r="C124379">
        <v>309338</v>
      </c>
      <c r="D124379">
        <v>394819</v>
      </c>
      <c r="E124379" t="s">
        <v>7</v>
      </c>
      <c r="F124379" s="2">
        <v>44351.972679611652</v>
      </c>
      <c r="G124379" s="60">
        <v>0.97268518518518521</v>
      </c>
    </row>
    <row r="124380" spans="1:7" x14ac:dyDescent="0.25">
      <c r="A124380">
        <v>141282</v>
      </c>
      <c r="B124380" s="2">
        <v>44352.538529618214</v>
      </c>
      <c r="C124380">
        <v>309338</v>
      </c>
      <c r="D124380">
        <v>246549</v>
      </c>
      <c r="E124380" t="s">
        <v>7</v>
      </c>
      <c r="F124380" s="2">
        <v>44352.538529618214</v>
      </c>
      <c r="G124380" s="60">
        <v>0.53853009259259255</v>
      </c>
    </row>
    <row r="124381" spans="1:7" x14ac:dyDescent="0.25">
      <c r="A124381">
        <v>149508</v>
      </c>
      <c r="B124381" s="2">
        <v>44354.7833592233</v>
      </c>
      <c r="C124381">
        <v>309338</v>
      </c>
      <c r="D124381">
        <v>82901</v>
      </c>
      <c r="E124381" t="s">
        <v>7</v>
      </c>
      <c r="F124381" s="2">
        <v>44354.7833592233</v>
      </c>
      <c r="G124381" s="60">
        <v>0.7833564814814814</v>
      </c>
    </row>
    <row r="124382" spans="1:7" x14ac:dyDescent="0.25">
      <c r="A124382">
        <v>163647</v>
      </c>
      <c r="B124382" s="2">
        <v>44359.105349894708</v>
      </c>
      <c r="C124382">
        <v>309338</v>
      </c>
      <c r="D124382">
        <v>58921</v>
      </c>
      <c r="E124382" t="s">
        <v>7</v>
      </c>
      <c r="F124382" s="2">
        <v>44359.105349894708</v>
      </c>
      <c r="G124382" s="60">
        <v>0.10534722222222222</v>
      </c>
    </row>
    <row r="124383" spans="1:7" x14ac:dyDescent="0.25">
      <c r="A124383">
        <v>218166</v>
      </c>
      <c r="B124383" s="2">
        <v>44373.974297734625</v>
      </c>
      <c r="C124383">
        <v>309338</v>
      </c>
      <c r="D124383">
        <v>145779</v>
      </c>
      <c r="E124383" t="s">
        <v>7</v>
      </c>
      <c r="F124383" s="2">
        <v>44373.974297734625</v>
      </c>
      <c r="G124383" s="60">
        <v>0.97429398148148139</v>
      </c>
    </row>
    <row r="124384" spans="1:7" x14ac:dyDescent="0.25">
      <c r="A124384">
        <v>7504</v>
      </c>
      <c r="B124384" s="2">
        <v>44297.422922330101</v>
      </c>
      <c r="C124384">
        <v>309351</v>
      </c>
      <c r="D124384">
        <v>347393</v>
      </c>
      <c r="E124384" t="s">
        <v>2</v>
      </c>
      <c r="F124384" s="2">
        <v>44297.464588996765</v>
      </c>
      <c r="G124384" s="60">
        <v>0.46458333333333335</v>
      </c>
    </row>
    <row r="124385" spans="1:7" x14ac:dyDescent="0.25">
      <c r="A124385">
        <v>8598</v>
      </c>
      <c r="B124385" s="2">
        <v>44298.87599676376</v>
      </c>
      <c r="C124385">
        <v>309351</v>
      </c>
      <c r="D124385">
        <v>250679</v>
      </c>
      <c r="E124385" t="s">
        <v>2</v>
      </c>
      <c r="F124385" s="2">
        <v>44298.917663430424</v>
      </c>
      <c r="G124385" s="60">
        <v>0.91766203703703697</v>
      </c>
    </row>
    <row r="124386" spans="1:7" x14ac:dyDescent="0.25">
      <c r="A124386">
        <v>66627</v>
      </c>
      <c r="B124386" s="2">
        <v>44328.903504854374</v>
      </c>
      <c r="C124386">
        <v>309351</v>
      </c>
      <c r="D124386">
        <v>436070</v>
      </c>
      <c r="E124386" t="s">
        <v>2</v>
      </c>
      <c r="F124386" s="2">
        <v>44328.945171521038</v>
      </c>
      <c r="G124386" s="60">
        <v>0.94517361111111109</v>
      </c>
    </row>
    <row r="124387" spans="1:7" x14ac:dyDescent="0.25">
      <c r="A124387">
        <v>135076</v>
      </c>
      <c r="B124387" s="2">
        <v>44350.804799352751</v>
      </c>
      <c r="C124387">
        <v>309351</v>
      </c>
      <c r="D124387">
        <v>158978</v>
      </c>
      <c r="E124387" t="s">
        <v>2</v>
      </c>
      <c r="F124387" s="2">
        <v>44350.846466019415</v>
      </c>
      <c r="G124387" s="60">
        <v>0.84646990740740735</v>
      </c>
    </row>
    <row r="124388" spans="1:7" x14ac:dyDescent="0.25">
      <c r="A124388">
        <v>136368</v>
      </c>
      <c r="B124388" s="2">
        <v>44351.431012944988</v>
      </c>
      <c r="C124388">
        <v>309351</v>
      </c>
      <c r="D124388">
        <v>142023</v>
      </c>
      <c r="E124388" t="s">
        <v>2</v>
      </c>
      <c r="F124388" s="2">
        <v>44351.472679611652</v>
      </c>
      <c r="G124388" s="60">
        <v>0.47268518518518521</v>
      </c>
    </row>
    <row r="124389" spans="1:7" x14ac:dyDescent="0.25">
      <c r="A124389">
        <v>140118</v>
      </c>
      <c r="B124389" s="2">
        <v>44352.091982787562</v>
      </c>
      <c r="C124389">
        <v>309351</v>
      </c>
      <c r="D124389">
        <v>411922</v>
      </c>
      <c r="E124389" t="s">
        <v>2</v>
      </c>
      <c r="F124389" s="2">
        <v>44352.133649454227</v>
      </c>
      <c r="G124389" s="60">
        <v>0.13364583333333332</v>
      </c>
    </row>
    <row r="124390" spans="1:7" x14ac:dyDescent="0.25">
      <c r="A124390">
        <v>171751</v>
      </c>
      <c r="B124390" s="2">
        <v>44360.76920064725</v>
      </c>
      <c r="C124390">
        <v>309351</v>
      </c>
      <c r="D124390">
        <v>297541</v>
      </c>
      <c r="E124390" t="s">
        <v>2</v>
      </c>
      <c r="F124390" s="2">
        <v>44360.810867313914</v>
      </c>
      <c r="G124390" s="60">
        <v>0.81086805555555552</v>
      </c>
    </row>
    <row r="124391" spans="1:7" x14ac:dyDescent="0.25">
      <c r="A124391">
        <v>203225</v>
      </c>
      <c r="B124391" s="2">
        <v>44369.942339805828</v>
      </c>
      <c r="C124391">
        <v>309351</v>
      </c>
      <c r="D124391">
        <v>230507</v>
      </c>
      <c r="E124391" t="s">
        <v>2</v>
      </c>
      <c r="F124391" s="2">
        <v>44369.984006472492</v>
      </c>
      <c r="G124391" s="60">
        <v>0.98400462962962953</v>
      </c>
    </row>
    <row r="124392" spans="1:7" x14ac:dyDescent="0.25">
      <c r="A124392">
        <v>205186</v>
      </c>
      <c r="B124392" s="2">
        <v>44370.749783171523</v>
      </c>
      <c r="C124392">
        <v>309351</v>
      </c>
      <c r="D124392">
        <v>346056</v>
      </c>
      <c r="E124392" t="s">
        <v>2</v>
      </c>
      <c r="F124392" s="2">
        <v>44370.791449838187</v>
      </c>
      <c r="G124392" s="60">
        <v>0.79144675925925922</v>
      </c>
    </row>
    <row r="124393" spans="1:7" x14ac:dyDescent="0.25">
      <c r="A124393">
        <v>216477</v>
      </c>
      <c r="B124393" s="2">
        <v>44373.715802589002</v>
      </c>
      <c r="C124393">
        <v>309351</v>
      </c>
      <c r="D124393">
        <v>343712</v>
      </c>
      <c r="E124393" t="s">
        <v>2</v>
      </c>
      <c r="F124393" s="2">
        <v>44373.757469255666</v>
      </c>
      <c r="G124393" s="60">
        <v>0.75746527777777783</v>
      </c>
    </row>
    <row r="124394" spans="1:7" x14ac:dyDescent="0.25">
      <c r="A124394">
        <v>101871</v>
      </c>
      <c r="B124394" s="2">
        <v>44340.690999999999</v>
      </c>
      <c r="C124394">
        <v>309363</v>
      </c>
      <c r="D124394">
        <v>21136</v>
      </c>
      <c r="E124394" t="s">
        <v>9</v>
      </c>
      <c r="F124394" s="2">
        <v>44340.940999999999</v>
      </c>
      <c r="G124394" s="60">
        <v>0.9409953703703704</v>
      </c>
    </row>
    <row r="124395" spans="1:7" x14ac:dyDescent="0.25">
      <c r="A124395">
        <v>111710</v>
      </c>
      <c r="B124395" s="2">
        <v>44344.496142394819</v>
      </c>
      <c r="C124395">
        <v>309363</v>
      </c>
      <c r="D124395">
        <v>303258</v>
      </c>
      <c r="E124395" t="s">
        <v>9</v>
      </c>
      <c r="F124395" s="2">
        <v>44344.746142394819</v>
      </c>
      <c r="G124395" s="60">
        <v>0.74614583333333329</v>
      </c>
    </row>
    <row r="124396" spans="1:7" x14ac:dyDescent="0.25">
      <c r="A124396">
        <v>211176</v>
      </c>
      <c r="B124396" s="2">
        <v>44372.65148220065</v>
      </c>
      <c r="C124396">
        <v>309363</v>
      </c>
      <c r="D124396">
        <v>250679</v>
      </c>
      <c r="E124396" t="s">
        <v>9</v>
      </c>
      <c r="F124396" s="2">
        <v>44372.90148220065</v>
      </c>
      <c r="G124396" s="60">
        <v>0.90148148148148144</v>
      </c>
    </row>
    <row r="124397" spans="1:7" x14ac:dyDescent="0.25">
      <c r="A124397">
        <v>230318</v>
      </c>
      <c r="B124397" s="2">
        <v>44377.667663430424</v>
      </c>
      <c r="C124397">
        <v>309363</v>
      </c>
      <c r="D124397">
        <v>52130</v>
      </c>
      <c r="E124397" t="s">
        <v>9</v>
      </c>
      <c r="F124397" s="2">
        <v>44377.917663430424</v>
      </c>
      <c r="G124397" s="60">
        <v>0.91766203703703697</v>
      </c>
    </row>
    <row r="124398" spans="1:7" x14ac:dyDescent="0.25">
      <c r="A124398">
        <v>252634</v>
      </c>
      <c r="B124398" s="2">
        <v>44384.502614886733</v>
      </c>
      <c r="C124398">
        <v>309363</v>
      </c>
      <c r="D124398">
        <v>75550</v>
      </c>
      <c r="E124398" t="s">
        <v>9</v>
      </c>
      <c r="F124398" s="2">
        <v>44384.752614886733</v>
      </c>
      <c r="G124398" s="60">
        <v>0.75261574074074078</v>
      </c>
    </row>
    <row r="124399" spans="1:7" x14ac:dyDescent="0.25">
      <c r="A124399">
        <v>257456</v>
      </c>
      <c r="B124399" s="2">
        <v>44386.518796116507</v>
      </c>
      <c r="C124399">
        <v>309363</v>
      </c>
      <c r="D124399">
        <v>180092</v>
      </c>
      <c r="E124399" t="s">
        <v>9</v>
      </c>
      <c r="F124399" s="2">
        <v>44386.768796116507</v>
      </c>
      <c r="G124399" s="60">
        <v>0.76879629629629631</v>
      </c>
    </row>
    <row r="124400" spans="1:7" x14ac:dyDescent="0.25">
      <c r="A124400">
        <v>305333</v>
      </c>
      <c r="B124400" s="2">
        <v>44400.478343042072</v>
      </c>
      <c r="C124400">
        <v>309363</v>
      </c>
      <c r="D124400">
        <v>196571</v>
      </c>
      <c r="E124400" t="s">
        <v>9</v>
      </c>
      <c r="F124400" s="2">
        <v>44400.728343042072</v>
      </c>
      <c r="G124400" s="60">
        <v>0.72834490740740743</v>
      </c>
    </row>
    <row r="124401" spans="1:7" x14ac:dyDescent="0.25">
      <c r="A124401">
        <v>321846</v>
      </c>
      <c r="B124401" s="2">
        <v>44404.738860841426</v>
      </c>
      <c r="C124401">
        <v>309363</v>
      </c>
      <c r="D124401">
        <v>351192</v>
      </c>
      <c r="E124401" t="s">
        <v>9</v>
      </c>
      <c r="F124401" s="2">
        <v>44404.988860841426</v>
      </c>
      <c r="G124401" s="60">
        <v>0.98886574074074074</v>
      </c>
    </row>
    <row r="124402" spans="1:7" x14ac:dyDescent="0.25">
      <c r="A124402">
        <v>330687</v>
      </c>
      <c r="B124402" s="2">
        <v>44407.727533980586</v>
      </c>
      <c r="C124402">
        <v>309363</v>
      </c>
      <c r="D124402">
        <v>294042</v>
      </c>
      <c r="E124402" t="s">
        <v>9</v>
      </c>
      <c r="F124402" s="2">
        <v>44407.977533980586</v>
      </c>
      <c r="G124402" s="60">
        <v>0.97753472222222226</v>
      </c>
    </row>
    <row r="124403" spans="1:7" x14ac:dyDescent="0.25">
      <c r="A124403">
        <v>345443</v>
      </c>
      <c r="B124403" s="2">
        <v>44411.517177993526</v>
      </c>
      <c r="C124403">
        <v>309363</v>
      </c>
      <c r="D124403">
        <v>267896</v>
      </c>
      <c r="E124403" t="s">
        <v>9</v>
      </c>
      <c r="F124403" s="2">
        <v>44411.767177993526</v>
      </c>
      <c r="G124403" s="60">
        <v>0.76717592592592598</v>
      </c>
    </row>
    <row r="124404" spans="1:7" x14ac:dyDescent="0.25">
      <c r="A124404">
        <v>403519</v>
      </c>
      <c r="B124404" s="2">
        <v>44429.194891201514</v>
      </c>
      <c r="C124404">
        <v>309363</v>
      </c>
      <c r="D124404">
        <v>186975</v>
      </c>
      <c r="E124404" t="s">
        <v>9</v>
      </c>
      <c r="F124404" s="2">
        <v>44429.444891201514</v>
      </c>
      <c r="G124404" s="60">
        <v>0.44489583333333332</v>
      </c>
    </row>
    <row r="124405" spans="1:7" x14ac:dyDescent="0.25">
      <c r="A124405">
        <v>134267</v>
      </c>
      <c r="B124405" s="2">
        <v>44350.6656407767</v>
      </c>
      <c r="C124405">
        <v>309401</v>
      </c>
      <c r="D124405">
        <v>154256</v>
      </c>
      <c r="E124405" t="s">
        <v>2</v>
      </c>
      <c r="F124405" s="2">
        <v>44350.707307443365</v>
      </c>
      <c r="G124405" s="60">
        <v>0.70730324074074069</v>
      </c>
    </row>
    <row r="124406" spans="1:7" x14ac:dyDescent="0.25">
      <c r="A124406">
        <v>203580</v>
      </c>
      <c r="B124406" s="2">
        <v>44369.995737864083</v>
      </c>
      <c r="C124406">
        <v>309401</v>
      </c>
      <c r="D124406">
        <v>411922</v>
      </c>
      <c r="E124406" t="s">
        <v>2</v>
      </c>
      <c r="F124406" s="2">
        <v>44370.037404530747</v>
      </c>
      <c r="G124406" s="60">
        <v>3.740740740740741E-2</v>
      </c>
    </row>
    <row r="124407" spans="1:7" x14ac:dyDescent="0.25">
      <c r="A124407">
        <v>208840</v>
      </c>
      <c r="B124407" s="2">
        <v>44371.845252427185</v>
      </c>
      <c r="C124407">
        <v>309401</v>
      </c>
      <c r="D124407">
        <v>390797</v>
      </c>
      <c r="E124407" t="s">
        <v>2</v>
      </c>
      <c r="F124407" s="2">
        <v>44371.886919093849</v>
      </c>
      <c r="G124407" s="60">
        <v>0.88692129629629635</v>
      </c>
    </row>
    <row r="124408" spans="1:7" x14ac:dyDescent="0.25">
      <c r="A124408">
        <v>230340</v>
      </c>
      <c r="B124408" s="2">
        <v>44377.670495145634</v>
      </c>
      <c r="C124408">
        <v>309401</v>
      </c>
      <c r="D124408">
        <v>82850</v>
      </c>
      <c r="E124408" t="s">
        <v>2</v>
      </c>
      <c r="F124408" s="2">
        <v>44377.712161812298</v>
      </c>
      <c r="G124408" s="60">
        <v>0.71216435185185178</v>
      </c>
    </row>
    <row r="124409" spans="1:7" x14ac:dyDescent="0.25">
      <c r="A124409">
        <v>233960</v>
      </c>
      <c r="B124409" s="2">
        <v>44378.806417475731</v>
      </c>
      <c r="C124409">
        <v>309401</v>
      </c>
      <c r="D124409">
        <v>327968</v>
      </c>
      <c r="E124409" t="s">
        <v>2</v>
      </c>
      <c r="F124409" s="2">
        <v>44378.848084142395</v>
      </c>
      <c r="G124409" s="60">
        <v>0.84807870370370375</v>
      </c>
    </row>
    <row r="124410" spans="1:7" x14ac:dyDescent="0.25">
      <c r="A124410">
        <v>236964</v>
      </c>
      <c r="B124410" s="2">
        <v>44379.76920064725</v>
      </c>
      <c r="C124410">
        <v>309401</v>
      </c>
      <c r="D124410">
        <v>182191</v>
      </c>
      <c r="E124410" t="s">
        <v>2</v>
      </c>
      <c r="F124410" s="2">
        <v>44379.810867313914</v>
      </c>
      <c r="G124410" s="60">
        <v>0.81086805555555552</v>
      </c>
    </row>
    <row r="124411" spans="1:7" x14ac:dyDescent="0.25">
      <c r="A124411">
        <v>241958</v>
      </c>
      <c r="B124411" s="2">
        <v>44380.799944983824</v>
      </c>
      <c r="C124411">
        <v>309401</v>
      </c>
      <c r="D124411">
        <v>234810</v>
      </c>
      <c r="E124411" t="s">
        <v>2</v>
      </c>
      <c r="F124411" s="2">
        <v>44380.841611650489</v>
      </c>
      <c r="G124411" s="60">
        <v>0.84160879629629637</v>
      </c>
    </row>
    <row r="124412" spans="1:7" x14ac:dyDescent="0.25">
      <c r="A124412">
        <v>309201</v>
      </c>
      <c r="B124412" s="2">
        <v>44401.284493545332</v>
      </c>
      <c r="C124412">
        <v>309401</v>
      </c>
      <c r="D124412">
        <v>311670</v>
      </c>
      <c r="E124412" t="s">
        <v>2</v>
      </c>
      <c r="F124412" s="2">
        <v>44401.326160211996</v>
      </c>
      <c r="G124412" s="60">
        <v>0.3261574074074074</v>
      </c>
    </row>
    <row r="124413" spans="1:7" x14ac:dyDescent="0.25">
      <c r="A124413">
        <v>9697</v>
      </c>
      <c r="B124413" s="2">
        <v>44300.580689320392</v>
      </c>
      <c r="C124413">
        <v>309425</v>
      </c>
      <c r="D124413">
        <v>439981</v>
      </c>
      <c r="E124413" t="s">
        <v>3</v>
      </c>
      <c r="F124413" s="2">
        <v>44300.705689320392</v>
      </c>
      <c r="G124413" s="60">
        <v>0.70569444444444451</v>
      </c>
    </row>
    <row r="124414" spans="1:7" x14ac:dyDescent="0.25">
      <c r="A124414">
        <v>11690</v>
      </c>
      <c r="B124414" s="2">
        <v>44302.739265372169</v>
      </c>
      <c r="C124414">
        <v>309425</v>
      </c>
      <c r="D124414">
        <v>351192</v>
      </c>
      <c r="E124414" t="s">
        <v>3</v>
      </c>
      <c r="F124414" s="2">
        <v>44302.864265372169</v>
      </c>
      <c r="G124414" s="60">
        <v>0.86427083333333332</v>
      </c>
    </row>
    <row r="124415" spans="1:7" x14ac:dyDescent="0.25">
      <c r="A124415">
        <v>13056</v>
      </c>
      <c r="B124415" s="2">
        <v>44303.621142394819</v>
      </c>
      <c r="C124415">
        <v>309425</v>
      </c>
      <c r="D124415">
        <v>14862</v>
      </c>
      <c r="E124415" t="s">
        <v>3</v>
      </c>
      <c r="F124415" s="2">
        <v>44303.746142394819</v>
      </c>
      <c r="G124415" s="60">
        <v>0.74614583333333329</v>
      </c>
    </row>
    <row r="124416" spans="1:7" x14ac:dyDescent="0.25">
      <c r="A124416">
        <v>19493</v>
      </c>
      <c r="B124416" s="2">
        <v>44308.543472491911</v>
      </c>
      <c r="C124416">
        <v>309425</v>
      </c>
      <c r="D124416">
        <v>21760</v>
      </c>
      <c r="E124416" t="s">
        <v>3</v>
      </c>
      <c r="F124416" s="2">
        <v>44308.668472491911</v>
      </c>
      <c r="G124416" s="60">
        <v>0.66847222222222225</v>
      </c>
    </row>
    <row r="124417" spans="1:7" x14ac:dyDescent="0.25">
      <c r="A124417">
        <v>26152</v>
      </c>
      <c r="B124417" s="2">
        <v>44311.446333201086</v>
      </c>
      <c r="C124417">
        <v>309425</v>
      </c>
      <c r="D124417">
        <v>250679</v>
      </c>
      <c r="E124417" t="s">
        <v>3</v>
      </c>
      <c r="F124417" s="2">
        <v>44311.571333201086</v>
      </c>
      <c r="G124417" s="60">
        <v>0.57133101851851853</v>
      </c>
    </row>
    <row r="124418" spans="1:7" x14ac:dyDescent="0.25">
      <c r="A124418">
        <v>51985</v>
      </c>
      <c r="B124418" s="2">
        <v>44323.493310679609</v>
      </c>
      <c r="C124418">
        <v>309425</v>
      </c>
      <c r="D124418">
        <v>298909</v>
      </c>
      <c r="E124418" t="s">
        <v>3</v>
      </c>
      <c r="F124418" s="2">
        <v>44323.618310679609</v>
      </c>
      <c r="G124418" s="60">
        <v>0.61831018518518521</v>
      </c>
    </row>
    <row r="124419" spans="1:7" x14ac:dyDescent="0.25">
      <c r="A124419">
        <v>82142</v>
      </c>
      <c r="B124419" s="2">
        <v>44334.619524271846</v>
      </c>
      <c r="C124419">
        <v>309425</v>
      </c>
      <c r="D124419">
        <v>152631</v>
      </c>
      <c r="E124419" t="s">
        <v>3</v>
      </c>
      <c r="F124419" s="2">
        <v>44334.744524271846</v>
      </c>
      <c r="G124419" s="60">
        <v>0.74452546296296296</v>
      </c>
    </row>
    <row r="124420" spans="1:7" x14ac:dyDescent="0.25">
      <c r="A124420">
        <v>102272</v>
      </c>
      <c r="B124420" s="2">
        <v>44340.757064724916</v>
      </c>
      <c r="C124420">
        <v>309425</v>
      </c>
      <c r="D124420">
        <v>149755</v>
      </c>
      <c r="E124420" t="s">
        <v>3</v>
      </c>
      <c r="F124420" s="2">
        <v>44340.882064724916</v>
      </c>
      <c r="G124420" s="60">
        <v>0.88206018518518514</v>
      </c>
    </row>
    <row r="124421" spans="1:7" x14ac:dyDescent="0.25">
      <c r="A124421">
        <v>125760</v>
      </c>
      <c r="B124421" s="2">
        <v>44347.347999999998</v>
      </c>
      <c r="C124421">
        <v>309425</v>
      </c>
      <c r="D124421">
        <v>347740</v>
      </c>
      <c r="E124421" t="s">
        <v>3</v>
      </c>
      <c r="F124421" s="2">
        <v>44347.472999999998</v>
      </c>
      <c r="G124421" s="60">
        <v>0.4729976851851852</v>
      </c>
    </row>
    <row r="124422" spans="1:7" x14ac:dyDescent="0.25">
      <c r="A124422">
        <v>146874</v>
      </c>
      <c r="B124422" s="2">
        <v>44353.807226537218</v>
      </c>
      <c r="C124422">
        <v>309425</v>
      </c>
      <c r="D124422">
        <v>273920</v>
      </c>
      <c r="E124422" t="s">
        <v>3</v>
      </c>
      <c r="F124422" s="2">
        <v>44353.932226537218</v>
      </c>
      <c r="G124422" s="60">
        <v>0.93222222222222229</v>
      </c>
    </row>
    <row r="124423" spans="1:7" x14ac:dyDescent="0.25">
      <c r="A124423">
        <v>205036</v>
      </c>
      <c r="B124423" s="2">
        <v>44370.729556634302</v>
      </c>
      <c r="C124423">
        <v>309425</v>
      </c>
      <c r="D124423">
        <v>88863</v>
      </c>
      <c r="E124423" t="s">
        <v>3</v>
      </c>
      <c r="F124423" s="2">
        <v>44370.854556634302</v>
      </c>
      <c r="G124423" s="60">
        <v>0.85456018518518517</v>
      </c>
    </row>
    <row r="124424" spans="1:7" x14ac:dyDescent="0.25">
      <c r="A124424">
        <v>104010</v>
      </c>
      <c r="B124424" s="2">
        <v>44341.704475728155</v>
      </c>
      <c r="C124424">
        <v>309445</v>
      </c>
      <c r="D124424">
        <v>250679</v>
      </c>
      <c r="E124424" t="s">
        <v>2</v>
      </c>
      <c r="F124424" s="2">
        <v>44341.746142394819</v>
      </c>
      <c r="G124424" s="60">
        <v>0.74614583333333329</v>
      </c>
    </row>
    <row r="124425" spans="1:7" x14ac:dyDescent="0.25">
      <c r="A124425">
        <v>145982</v>
      </c>
      <c r="B124425" s="2">
        <v>44353.667258899681</v>
      </c>
      <c r="C124425">
        <v>309445</v>
      </c>
      <c r="D124425">
        <v>189009</v>
      </c>
      <c r="E124425" t="s">
        <v>2</v>
      </c>
      <c r="F124425" s="2">
        <v>44353.708925566345</v>
      </c>
      <c r="G124425" s="60">
        <v>0.70892361111111113</v>
      </c>
    </row>
    <row r="124426" spans="1:7" x14ac:dyDescent="0.25">
      <c r="A124426">
        <v>158816</v>
      </c>
      <c r="B124426" s="2">
        <v>44357.906741100327</v>
      </c>
      <c r="C124426">
        <v>309445</v>
      </c>
      <c r="D124426">
        <v>141259</v>
      </c>
      <c r="E124426" t="s">
        <v>2</v>
      </c>
      <c r="F124426" s="2">
        <v>44357.948407766991</v>
      </c>
      <c r="G124426" s="60">
        <v>0.94840277777777782</v>
      </c>
    </row>
    <row r="124427" spans="1:7" x14ac:dyDescent="0.25">
      <c r="A124427">
        <v>182349</v>
      </c>
      <c r="B124427" s="2">
        <v>44364.749783171523</v>
      </c>
      <c r="C124427">
        <v>309445</v>
      </c>
      <c r="D124427">
        <v>158978</v>
      </c>
      <c r="E124427" t="s">
        <v>2</v>
      </c>
      <c r="F124427" s="2">
        <v>44364.791449838187</v>
      </c>
      <c r="G124427" s="60">
        <v>0.79144675925925922</v>
      </c>
    </row>
    <row r="124428" spans="1:7" x14ac:dyDescent="0.25">
      <c r="A124428">
        <v>200935</v>
      </c>
      <c r="B124428" s="2">
        <v>44369.510300970876</v>
      </c>
      <c r="C124428">
        <v>309445</v>
      </c>
      <c r="D124428">
        <v>226626</v>
      </c>
      <c r="E124428" t="s">
        <v>2</v>
      </c>
      <c r="F124428" s="2">
        <v>44369.551967637541</v>
      </c>
      <c r="G124428" s="60">
        <v>0.55196759259259254</v>
      </c>
    </row>
    <row r="124429" spans="1:7" x14ac:dyDescent="0.25">
      <c r="A124429">
        <v>225757</v>
      </c>
      <c r="B124429" s="2">
        <v>44375.968229773462</v>
      </c>
      <c r="C124429">
        <v>309596</v>
      </c>
      <c r="D124429">
        <v>158978</v>
      </c>
      <c r="E124429" t="s">
        <v>2</v>
      </c>
      <c r="F124429" s="2">
        <v>44376.009896440126</v>
      </c>
      <c r="G124429" s="60">
        <v>9.8958333333333329E-3</v>
      </c>
    </row>
    <row r="124430" spans="1:7" x14ac:dyDescent="0.25">
      <c r="A124430">
        <v>232070</v>
      </c>
      <c r="B124430" s="2">
        <v>44377.931012944988</v>
      </c>
      <c r="C124430">
        <v>309596</v>
      </c>
      <c r="D124430">
        <v>242428</v>
      </c>
      <c r="E124430" t="s">
        <v>2</v>
      </c>
      <c r="F124430" s="2">
        <v>44377.972679611652</v>
      </c>
      <c r="G124430" s="60">
        <v>0.97268518518518521</v>
      </c>
    </row>
    <row r="124431" spans="1:7" x14ac:dyDescent="0.25">
      <c r="A124431">
        <v>237587</v>
      </c>
      <c r="B124431" s="2">
        <v>44379.842333333334</v>
      </c>
      <c r="C124431">
        <v>309596</v>
      </c>
      <c r="D124431">
        <v>68023</v>
      </c>
      <c r="E124431" t="s">
        <v>2</v>
      </c>
      <c r="F124431" s="2">
        <v>44379.883999999998</v>
      </c>
      <c r="G124431" s="60">
        <v>0.88400462962962967</v>
      </c>
    </row>
    <row r="124432" spans="1:7" x14ac:dyDescent="0.25">
      <c r="A124432">
        <v>249573</v>
      </c>
      <c r="B124432" s="2">
        <v>44382.994119741103</v>
      </c>
      <c r="C124432">
        <v>309596</v>
      </c>
      <c r="D124432">
        <v>389335</v>
      </c>
      <c r="E124432" t="s">
        <v>2</v>
      </c>
      <c r="F124432" s="2">
        <v>44383.035786407767</v>
      </c>
      <c r="G124432" s="60">
        <v>3.5787037037037034E-2</v>
      </c>
    </row>
    <row r="124433" spans="1:7" x14ac:dyDescent="0.25">
      <c r="A124433">
        <v>260950</v>
      </c>
      <c r="B124433" s="2">
        <v>44387.001953184605</v>
      </c>
      <c r="C124433">
        <v>309596</v>
      </c>
      <c r="D124433">
        <v>137899</v>
      </c>
      <c r="E124433" t="s">
        <v>2</v>
      </c>
      <c r="F124433" s="2">
        <v>44387.043619851269</v>
      </c>
      <c r="G124433" s="60">
        <v>4.3622685185185188E-2</v>
      </c>
    </row>
    <row r="124434" spans="1:7" x14ac:dyDescent="0.25">
      <c r="A124434">
        <v>269323</v>
      </c>
      <c r="B124434" s="2">
        <v>44388.884087378647</v>
      </c>
      <c r="C124434">
        <v>309596</v>
      </c>
      <c r="D124434">
        <v>419338</v>
      </c>
      <c r="E124434" t="s">
        <v>2</v>
      </c>
      <c r="F124434" s="2">
        <v>44388.925754045311</v>
      </c>
      <c r="G124434" s="60">
        <v>0.92575231481481479</v>
      </c>
    </row>
    <row r="124435" spans="1:7" x14ac:dyDescent="0.25">
      <c r="A124435">
        <v>289053</v>
      </c>
      <c r="B124435" s="2">
        <v>44394.879233009713</v>
      </c>
      <c r="C124435">
        <v>309596</v>
      </c>
      <c r="D124435">
        <v>440825</v>
      </c>
      <c r="E124435" t="s">
        <v>2</v>
      </c>
      <c r="F124435" s="2">
        <v>44394.920899676377</v>
      </c>
      <c r="G124435" s="60">
        <v>0.92090277777777774</v>
      </c>
    </row>
    <row r="124436" spans="1:7" x14ac:dyDescent="0.25">
      <c r="A124436">
        <v>301153</v>
      </c>
      <c r="B124436" s="2">
        <v>44398.819362459551</v>
      </c>
      <c r="C124436">
        <v>309596</v>
      </c>
      <c r="D124436">
        <v>21760</v>
      </c>
      <c r="E124436" t="s">
        <v>2</v>
      </c>
      <c r="F124436" s="2">
        <v>44398.861029126216</v>
      </c>
      <c r="G124436" s="60">
        <v>0.86103009259259267</v>
      </c>
    </row>
    <row r="124437" spans="1:7" x14ac:dyDescent="0.25">
      <c r="A124437">
        <v>315753</v>
      </c>
      <c r="B124437" s="2">
        <v>44402.74816504855</v>
      </c>
      <c r="C124437">
        <v>309596</v>
      </c>
      <c r="D124437">
        <v>88008</v>
      </c>
      <c r="E124437" t="s">
        <v>2</v>
      </c>
      <c r="F124437" s="2">
        <v>44402.789831715214</v>
      </c>
      <c r="G124437" s="60">
        <v>0.7898263888888889</v>
      </c>
    </row>
    <row r="124438" spans="1:7" x14ac:dyDescent="0.25">
      <c r="A124438">
        <v>342357</v>
      </c>
      <c r="B124438" s="2">
        <v>44409.983642078922</v>
      </c>
      <c r="C124438">
        <v>309596</v>
      </c>
      <c r="D124438">
        <v>347393</v>
      </c>
      <c r="E124438" t="s">
        <v>2</v>
      </c>
      <c r="F124438" s="2">
        <v>44410.025308745586</v>
      </c>
      <c r="G124438" s="60">
        <v>2.5312500000000002E-2</v>
      </c>
    </row>
    <row r="124439" spans="1:7" x14ac:dyDescent="0.25">
      <c r="A124439">
        <v>384792</v>
      </c>
      <c r="B124439" s="2">
        <v>44422.88570550162</v>
      </c>
      <c r="C124439">
        <v>309596</v>
      </c>
      <c r="D124439">
        <v>300941</v>
      </c>
      <c r="E124439" t="s">
        <v>2</v>
      </c>
      <c r="F124439" s="2">
        <v>44422.927372168284</v>
      </c>
      <c r="G124439" s="60">
        <v>0.92737268518518512</v>
      </c>
    </row>
    <row r="124440" spans="1:7" x14ac:dyDescent="0.25">
      <c r="A124440">
        <v>399065</v>
      </c>
      <c r="B124440" s="2">
        <v>44428.022333333334</v>
      </c>
      <c r="C124440">
        <v>309596</v>
      </c>
      <c r="D124440">
        <v>191893</v>
      </c>
      <c r="E124440" t="s">
        <v>2</v>
      </c>
      <c r="F124440" s="2">
        <v>44428.063999999998</v>
      </c>
      <c r="G124440" s="60">
        <v>6.400462962962962E-2</v>
      </c>
    </row>
    <row r="124441" spans="1:7" x14ac:dyDescent="0.25">
      <c r="A124441">
        <v>402745</v>
      </c>
      <c r="B124441" s="2">
        <v>44428.922922330101</v>
      </c>
      <c r="C124441">
        <v>309596</v>
      </c>
      <c r="D124441">
        <v>404226</v>
      </c>
      <c r="E124441" t="s">
        <v>2</v>
      </c>
      <c r="F124441" s="2">
        <v>44428.964588996765</v>
      </c>
      <c r="G124441" s="60">
        <v>0.96458333333333324</v>
      </c>
    </row>
    <row r="124442" spans="1:7" x14ac:dyDescent="0.25">
      <c r="A124442">
        <v>412526</v>
      </c>
      <c r="B124442" s="2">
        <v>44431.704475728155</v>
      </c>
      <c r="C124442">
        <v>309596</v>
      </c>
      <c r="D124442">
        <v>411922</v>
      </c>
      <c r="E124442" t="s">
        <v>2</v>
      </c>
      <c r="F124442" s="2">
        <v>44431.746142394819</v>
      </c>
      <c r="G124442" s="60">
        <v>0.74614583333333329</v>
      </c>
    </row>
    <row r="124443" spans="1:7" x14ac:dyDescent="0.25">
      <c r="A124443">
        <v>29531</v>
      </c>
      <c r="B124443" s="2">
        <v>44313.223488673138</v>
      </c>
      <c r="C124443">
        <v>309601</v>
      </c>
      <c r="D124443">
        <v>182191</v>
      </c>
      <c r="E124443" t="s">
        <v>6</v>
      </c>
      <c r="F124443" s="2">
        <v>44313.390155339803</v>
      </c>
      <c r="G124443" s="60">
        <v>0.39015046296296302</v>
      </c>
    </row>
    <row r="124444" spans="1:7" x14ac:dyDescent="0.25">
      <c r="A124444">
        <v>42179</v>
      </c>
      <c r="B124444" s="2">
        <v>44318.649055016183</v>
      </c>
      <c r="C124444">
        <v>309601</v>
      </c>
      <c r="D124444">
        <v>106814</v>
      </c>
      <c r="E124444" t="s">
        <v>6</v>
      </c>
      <c r="F124444" s="2">
        <v>44318.815721682848</v>
      </c>
      <c r="G124444" s="60">
        <v>0.81571759259259258</v>
      </c>
    </row>
    <row r="124445" spans="1:7" x14ac:dyDescent="0.25">
      <c r="A124445">
        <v>87443</v>
      </c>
      <c r="B124445" s="2">
        <v>44336.775268608413</v>
      </c>
      <c r="C124445">
        <v>309601</v>
      </c>
      <c r="D124445">
        <v>266896</v>
      </c>
      <c r="E124445" t="s">
        <v>6</v>
      </c>
      <c r="F124445" s="2">
        <v>44336.941935275077</v>
      </c>
      <c r="G124445" s="60">
        <v>0.94193287037037043</v>
      </c>
    </row>
    <row r="124446" spans="1:7" x14ac:dyDescent="0.25">
      <c r="A124446">
        <v>121576</v>
      </c>
      <c r="B124446" s="2">
        <v>44346.278054139839</v>
      </c>
      <c r="C124446">
        <v>309601</v>
      </c>
      <c r="D124446">
        <v>351192</v>
      </c>
      <c r="E124446" t="s">
        <v>6</v>
      </c>
      <c r="F124446" s="2">
        <v>44346.444720806503</v>
      </c>
      <c r="G124446" s="60">
        <v>0.44472222222222224</v>
      </c>
    </row>
    <row r="124447" spans="1:7" x14ac:dyDescent="0.25">
      <c r="A124447">
        <v>125099</v>
      </c>
      <c r="B124447" s="2">
        <v>44346.938810388499</v>
      </c>
      <c r="C124447">
        <v>309601</v>
      </c>
      <c r="D124447">
        <v>182841</v>
      </c>
      <c r="E124447" t="s">
        <v>6</v>
      </c>
      <c r="F124447" s="2">
        <v>44347.105477055164</v>
      </c>
      <c r="G124447" s="60">
        <v>0.10547453703703703</v>
      </c>
    </row>
    <row r="124448" spans="1:7" x14ac:dyDescent="0.25">
      <c r="A124448">
        <v>133543</v>
      </c>
      <c r="B124448" s="2">
        <v>44350.509896440133</v>
      </c>
      <c r="C124448">
        <v>309601</v>
      </c>
      <c r="D124448">
        <v>250679</v>
      </c>
      <c r="E124448" t="s">
        <v>6</v>
      </c>
      <c r="F124448" s="2">
        <v>44350.676563106797</v>
      </c>
      <c r="G124448" s="60">
        <v>0.67656250000000007</v>
      </c>
    </row>
    <row r="124449" spans="1:7" x14ac:dyDescent="0.25">
      <c r="A124449">
        <v>164828</v>
      </c>
      <c r="B124449" s="2">
        <v>44359.514750809067</v>
      </c>
      <c r="C124449">
        <v>309601</v>
      </c>
      <c r="D124449">
        <v>411922</v>
      </c>
      <c r="E124449" t="s">
        <v>6</v>
      </c>
      <c r="F124449" s="2">
        <v>44359.681417475731</v>
      </c>
      <c r="G124449" s="60">
        <v>0.68141203703703701</v>
      </c>
    </row>
    <row r="124450" spans="1:7" x14ac:dyDescent="0.25">
      <c r="A124450">
        <v>190318</v>
      </c>
      <c r="B124450" s="2">
        <v>44366.63287378641</v>
      </c>
      <c r="C124450">
        <v>309601</v>
      </c>
      <c r="D124450">
        <v>420674</v>
      </c>
      <c r="E124450" t="s">
        <v>6</v>
      </c>
      <c r="F124450" s="2">
        <v>44366.799540453074</v>
      </c>
      <c r="G124450" s="60">
        <v>0.79953703703703705</v>
      </c>
    </row>
    <row r="124451" spans="1:7" x14ac:dyDescent="0.25">
      <c r="A124451">
        <v>210398</v>
      </c>
      <c r="B124451" s="2">
        <v>44372.539022653727</v>
      </c>
      <c r="C124451">
        <v>309601</v>
      </c>
      <c r="D124451">
        <v>336616</v>
      </c>
      <c r="E124451" t="s">
        <v>6</v>
      </c>
      <c r="F124451" s="2">
        <v>44372.705689320392</v>
      </c>
      <c r="G124451" s="60">
        <v>0.70569444444444451</v>
      </c>
    </row>
    <row r="124452" spans="1:7" x14ac:dyDescent="0.25">
      <c r="A124452">
        <v>211146</v>
      </c>
      <c r="B124452" s="2">
        <v>44372.649055016183</v>
      </c>
      <c r="C124452">
        <v>309601</v>
      </c>
      <c r="D124452">
        <v>266075</v>
      </c>
      <c r="E124452" t="s">
        <v>6</v>
      </c>
      <c r="F124452" s="2">
        <v>44372.815721682848</v>
      </c>
      <c r="G124452" s="60">
        <v>0.81571759259259258</v>
      </c>
    </row>
    <row r="124453" spans="1:7" x14ac:dyDescent="0.25">
      <c r="A124453">
        <v>220011</v>
      </c>
      <c r="B124453" s="2">
        <v>44374.569766990295</v>
      </c>
      <c r="C124453">
        <v>309601</v>
      </c>
      <c r="D124453">
        <v>304722</v>
      </c>
      <c r="E124453" t="s">
        <v>6</v>
      </c>
      <c r="F124453" s="2">
        <v>44374.736433656959</v>
      </c>
      <c r="G124453" s="60">
        <v>0.73643518518518514</v>
      </c>
    </row>
    <row r="124454" spans="1:7" x14ac:dyDescent="0.25">
      <c r="A124454">
        <v>235755</v>
      </c>
      <c r="B124454" s="2">
        <v>44379.62316504855</v>
      </c>
      <c r="C124454">
        <v>309601</v>
      </c>
      <c r="D124454">
        <v>325852</v>
      </c>
      <c r="E124454" t="s">
        <v>6</v>
      </c>
      <c r="F124454" s="2">
        <v>44379.789831715214</v>
      </c>
      <c r="G124454" s="60">
        <v>0.7898263888888889</v>
      </c>
    </row>
    <row r="124455" spans="1:7" x14ac:dyDescent="0.25">
      <c r="A124455">
        <v>279064</v>
      </c>
      <c r="B124455" s="2">
        <v>44392.39015533981</v>
      </c>
      <c r="C124455">
        <v>309601</v>
      </c>
      <c r="D124455">
        <v>68798</v>
      </c>
      <c r="E124455" t="s">
        <v>6</v>
      </c>
      <c r="F124455" s="2">
        <v>44392.556822006474</v>
      </c>
      <c r="G124455" s="60">
        <v>0.5568171296296297</v>
      </c>
    </row>
    <row r="124456" spans="1:7" x14ac:dyDescent="0.25">
      <c r="A124456">
        <v>365088</v>
      </c>
      <c r="B124456" s="2">
        <v>44416.726645710623</v>
      </c>
      <c r="C124456">
        <v>309601</v>
      </c>
      <c r="D124456">
        <v>128523</v>
      </c>
      <c r="E124456" t="s">
        <v>6</v>
      </c>
      <c r="F124456" s="2">
        <v>44416.893312377288</v>
      </c>
      <c r="G124456" s="60">
        <v>0.89331018518518512</v>
      </c>
    </row>
    <row r="124457" spans="1:7" x14ac:dyDescent="0.25">
      <c r="A124457">
        <v>368530</v>
      </c>
      <c r="B124457" s="2">
        <v>44417.776886731393</v>
      </c>
      <c r="C124457">
        <v>309601</v>
      </c>
      <c r="D124457">
        <v>217497</v>
      </c>
      <c r="E124457" t="s">
        <v>6</v>
      </c>
      <c r="F124457" s="2">
        <v>44417.943553398058</v>
      </c>
      <c r="G124457" s="60">
        <v>0.94355324074074076</v>
      </c>
    </row>
    <row r="124458" spans="1:7" x14ac:dyDescent="0.25">
      <c r="A124458">
        <v>397240</v>
      </c>
      <c r="B124458" s="2">
        <v>44427.603747572815</v>
      </c>
      <c r="C124458">
        <v>309601</v>
      </c>
      <c r="D124458">
        <v>258251</v>
      </c>
      <c r="E124458" t="s">
        <v>6</v>
      </c>
      <c r="F124458" s="2">
        <v>44427.77041423948</v>
      </c>
      <c r="G124458" s="60">
        <v>0.77041666666666664</v>
      </c>
    </row>
    <row r="124459" spans="1:7" x14ac:dyDescent="0.25">
      <c r="A124459">
        <v>112197</v>
      </c>
      <c r="B124459" s="2">
        <v>44344.586352750812</v>
      </c>
      <c r="C124459">
        <v>309614</v>
      </c>
      <c r="D124459">
        <v>191893</v>
      </c>
      <c r="E124459" t="s">
        <v>2</v>
      </c>
      <c r="F124459" s="2">
        <v>44344.628019417476</v>
      </c>
      <c r="G124459" s="60">
        <v>0.62802083333333336</v>
      </c>
    </row>
    <row r="124460" spans="1:7" x14ac:dyDescent="0.25">
      <c r="A124460">
        <v>128284</v>
      </c>
      <c r="B124460" s="2">
        <v>44348.043333333335</v>
      </c>
      <c r="C124460">
        <v>309614</v>
      </c>
      <c r="D124460">
        <v>182984</v>
      </c>
      <c r="E124460" t="s">
        <v>2</v>
      </c>
      <c r="F124460" s="2">
        <v>44348.084999999999</v>
      </c>
      <c r="G124460" s="60">
        <v>8.5000000000000006E-2</v>
      </c>
    </row>
    <row r="124461" spans="1:7" x14ac:dyDescent="0.25">
      <c r="A124461">
        <v>138448</v>
      </c>
      <c r="B124461" s="2">
        <v>44351.772436893203</v>
      </c>
      <c r="C124461">
        <v>309614</v>
      </c>
      <c r="D124461">
        <v>445221</v>
      </c>
      <c r="E124461" t="s">
        <v>2</v>
      </c>
      <c r="F124461" s="2">
        <v>44351.814103559867</v>
      </c>
      <c r="G124461" s="60">
        <v>0.8141087962962964</v>
      </c>
    </row>
    <row r="124462" spans="1:7" x14ac:dyDescent="0.25">
      <c r="A124462">
        <v>151987</v>
      </c>
      <c r="B124462" s="2">
        <v>44355.727129449842</v>
      </c>
      <c r="C124462">
        <v>309614</v>
      </c>
      <c r="D124462">
        <v>351192</v>
      </c>
      <c r="E124462" t="s">
        <v>2</v>
      </c>
      <c r="F124462" s="2">
        <v>44355.768796116507</v>
      </c>
      <c r="G124462" s="60">
        <v>0.76879629629629631</v>
      </c>
    </row>
    <row r="124463" spans="1:7" x14ac:dyDescent="0.25">
      <c r="A124463">
        <v>158285</v>
      </c>
      <c r="B124463" s="2">
        <v>44357.803181229778</v>
      </c>
      <c r="C124463">
        <v>309614</v>
      </c>
      <c r="D124463">
        <v>355267</v>
      </c>
      <c r="E124463" t="s">
        <v>2</v>
      </c>
      <c r="F124463" s="2">
        <v>44357.844847896442</v>
      </c>
      <c r="G124463" s="60">
        <v>0.84484953703703702</v>
      </c>
    </row>
    <row r="124464" spans="1:7" x14ac:dyDescent="0.25">
      <c r="A124464">
        <v>172537</v>
      </c>
      <c r="B124464" s="2">
        <v>44360.8873236246</v>
      </c>
      <c r="C124464">
        <v>309614</v>
      </c>
      <c r="D124464">
        <v>206501</v>
      </c>
      <c r="E124464" t="s">
        <v>2</v>
      </c>
      <c r="F124464" s="2">
        <v>44360.928990291264</v>
      </c>
      <c r="G124464" s="60">
        <v>0.92899305555555556</v>
      </c>
    </row>
    <row r="124465" spans="1:7" x14ac:dyDescent="0.25">
      <c r="A124465">
        <v>184979</v>
      </c>
      <c r="B124465" s="2">
        <v>44365.576644012945</v>
      </c>
      <c r="C124465">
        <v>309614</v>
      </c>
      <c r="D124465">
        <v>217497</v>
      </c>
      <c r="E124465" t="s">
        <v>2</v>
      </c>
      <c r="F124465" s="2">
        <v>44365.618310679609</v>
      </c>
      <c r="G124465" s="60">
        <v>0.61831018518518521</v>
      </c>
    </row>
    <row r="124466" spans="1:7" x14ac:dyDescent="0.25">
      <c r="A124466">
        <v>189538</v>
      </c>
      <c r="B124466" s="2">
        <v>44366.499465926085</v>
      </c>
      <c r="C124466">
        <v>309614</v>
      </c>
      <c r="D124466">
        <v>266557</v>
      </c>
      <c r="E124466" t="s">
        <v>2</v>
      </c>
      <c r="F124466" s="2">
        <v>44366.541132592749</v>
      </c>
      <c r="G124466" s="60">
        <v>0.54113425925925929</v>
      </c>
    </row>
    <row r="124467" spans="1:7" x14ac:dyDescent="0.25">
      <c r="A124467">
        <v>300778</v>
      </c>
      <c r="B124467" s="2">
        <v>44398.75787378641</v>
      </c>
      <c r="C124467">
        <v>309614</v>
      </c>
      <c r="D124467">
        <v>153893</v>
      </c>
      <c r="E124467" t="s">
        <v>2</v>
      </c>
      <c r="F124467" s="2">
        <v>44398.799540453074</v>
      </c>
      <c r="G124467" s="60">
        <v>0.79953703703703705</v>
      </c>
    </row>
    <row r="124468" spans="1:7" x14ac:dyDescent="0.25">
      <c r="A124468">
        <v>352473</v>
      </c>
      <c r="B124468" s="2">
        <v>44413.804799352751</v>
      </c>
      <c r="C124468">
        <v>309614</v>
      </c>
      <c r="D124468">
        <v>145946</v>
      </c>
      <c r="E124468" t="s">
        <v>2</v>
      </c>
      <c r="F124468" s="2">
        <v>44413.846466019415</v>
      </c>
      <c r="G124468" s="60">
        <v>0.84646990740740735</v>
      </c>
    </row>
    <row r="124469" spans="1:7" x14ac:dyDescent="0.25">
      <c r="A124469">
        <v>397365</v>
      </c>
      <c r="B124469" s="2">
        <v>44427.615478964406</v>
      </c>
      <c r="C124469">
        <v>309614</v>
      </c>
      <c r="D124469">
        <v>300941</v>
      </c>
      <c r="E124469" t="s">
        <v>2</v>
      </c>
      <c r="F124469" s="2">
        <v>44427.65714563107</v>
      </c>
      <c r="G124469" s="60">
        <v>0.65714120370370377</v>
      </c>
    </row>
    <row r="124470" spans="1:7" x14ac:dyDescent="0.25">
      <c r="A124470">
        <v>111650</v>
      </c>
      <c r="B124470" s="2">
        <v>44344.473893203882</v>
      </c>
      <c r="C124470">
        <v>309677</v>
      </c>
      <c r="D124470">
        <v>411922</v>
      </c>
      <c r="E124470" t="s">
        <v>3</v>
      </c>
      <c r="F124470" s="2">
        <v>44344.598893203882</v>
      </c>
      <c r="G124470" s="60">
        <v>0.59888888888888892</v>
      </c>
    </row>
    <row r="124471" spans="1:7" x14ac:dyDescent="0.25">
      <c r="A124471">
        <v>126268</v>
      </c>
      <c r="B124471" s="2">
        <v>44347.593634304205</v>
      </c>
      <c r="C124471">
        <v>309677</v>
      </c>
      <c r="D124471">
        <v>80850</v>
      </c>
      <c r="E124471" t="s">
        <v>3</v>
      </c>
      <c r="F124471" s="2">
        <v>44347.718634304205</v>
      </c>
      <c r="G124471" s="60">
        <v>0.71863425925925928</v>
      </c>
    </row>
    <row r="124472" spans="1:7" x14ac:dyDescent="0.25">
      <c r="A124472">
        <v>144698</v>
      </c>
      <c r="B124472" s="2">
        <v>44353.27484969634</v>
      </c>
      <c r="C124472">
        <v>309677</v>
      </c>
      <c r="D124472">
        <v>158978</v>
      </c>
      <c r="E124472" t="s">
        <v>3</v>
      </c>
      <c r="F124472" s="2">
        <v>44353.39984969634</v>
      </c>
      <c r="G124472" s="60">
        <v>0.39984953703703702</v>
      </c>
    </row>
    <row r="124473" spans="1:7" x14ac:dyDescent="0.25">
      <c r="A124473">
        <v>194323</v>
      </c>
      <c r="B124473" s="2">
        <v>44367.53596606342</v>
      </c>
      <c r="C124473">
        <v>309677</v>
      </c>
      <c r="D124473">
        <v>423494</v>
      </c>
      <c r="E124473" t="s">
        <v>3</v>
      </c>
      <c r="F124473" s="2">
        <v>44367.66096606342</v>
      </c>
      <c r="G124473" s="60">
        <v>0.66096064814814814</v>
      </c>
    </row>
    <row r="124474" spans="1:7" x14ac:dyDescent="0.25">
      <c r="A124474">
        <v>198369</v>
      </c>
      <c r="B124474" s="2">
        <v>44368.655122977347</v>
      </c>
      <c r="C124474">
        <v>309677</v>
      </c>
      <c r="D124474">
        <v>418105</v>
      </c>
      <c r="E124474" t="s">
        <v>3</v>
      </c>
      <c r="F124474" s="2">
        <v>44368.780122977347</v>
      </c>
      <c r="G124474" s="60">
        <v>0.78012731481481479</v>
      </c>
    </row>
    <row r="124475" spans="1:7" x14ac:dyDescent="0.25">
      <c r="A124475">
        <v>215694</v>
      </c>
      <c r="B124475" s="2">
        <v>44373.637999999999</v>
      </c>
      <c r="C124475">
        <v>309677</v>
      </c>
      <c r="D124475">
        <v>146115</v>
      </c>
      <c r="E124475" t="s">
        <v>3</v>
      </c>
      <c r="F124475" s="2">
        <v>44373.762999999999</v>
      </c>
      <c r="G124475" s="60">
        <v>0.76299768518518529</v>
      </c>
    </row>
    <row r="124476" spans="1:7" x14ac:dyDescent="0.25">
      <c r="A124476">
        <v>24033</v>
      </c>
      <c r="B124476" s="2">
        <v>44310.679280983917</v>
      </c>
      <c r="C124476">
        <v>309682</v>
      </c>
      <c r="D124476">
        <v>97699</v>
      </c>
      <c r="E124476" t="s">
        <v>3</v>
      </c>
      <c r="F124476" s="2">
        <v>44310.804280983917</v>
      </c>
      <c r="G124476" s="60">
        <v>0.80428240740740742</v>
      </c>
    </row>
    <row r="124477" spans="1:7" x14ac:dyDescent="0.25">
      <c r="A124477">
        <v>25176</v>
      </c>
      <c r="B124477" s="2">
        <v>44310.875187702266</v>
      </c>
      <c r="C124477">
        <v>309682</v>
      </c>
      <c r="D124477">
        <v>81505</v>
      </c>
      <c r="E124477" t="s">
        <v>3</v>
      </c>
      <c r="F124477" s="2">
        <v>44311.000187702266</v>
      </c>
      <c r="G124477" s="60">
        <v>1.8518518518518518E-4</v>
      </c>
    </row>
    <row r="124478" spans="1:7" x14ac:dyDescent="0.25">
      <c r="A124478">
        <v>36065</v>
      </c>
      <c r="B124478" s="2">
        <v>44316.632469255666</v>
      </c>
      <c r="C124478">
        <v>309682</v>
      </c>
      <c r="D124478">
        <v>411922</v>
      </c>
      <c r="E124478" t="s">
        <v>3</v>
      </c>
      <c r="F124478" s="2">
        <v>44316.757469255666</v>
      </c>
      <c r="G124478" s="60">
        <v>0.75746527777777783</v>
      </c>
    </row>
    <row r="124479" spans="1:7" x14ac:dyDescent="0.25">
      <c r="A124479">
        <v>46503</v>
      </c>
      <c r="B124479" s="2">
        <v>44320.608197411006</v>
      </c>
      <c r="C124479">
        <v>309682</v>
      </c>
      <c r="D124479">
        <v>472712</v>
      </c>
      <c r="E124479" t="s">
        <v>3</v>
      </c>
      <c r="F124479" s="2">
        <v>44320.733197411006</v>
      </c>
      <c r="G124479" s="60">
        <v>0.73319444444444448</v>
      </c>
    </row>
    <row r="124480" spans="1:7" x14ac:dyDescent="0.25">
      <c r="A124480">
        <v>98023</v>
      </c>
      <c r="B124480" s="2">
        <v>44339.583925566345</v>
      </c>
      <c r="C124480">
        <v>309682</v>
      </c>
      <c r="D124480">
        <v>347393</v>
      </c>
      <c r="E124480" t="s">
        <v>3</v>
      </c>
      <c r="F124480" s="2">
        <v>44339.708925566345</v>
      </c>
      <c r="G124480" s="60">
        <v>0.70892361111111113</v>
      </c>
    </row>
    <row r="124481" spans="1:7" x14ac:dyDescent="0.25">
      <c r="A124481">
        <v>99441</v>
      </c>
      <c r="B124481" s="2">
        <v>44339.791045307444</v>
      </c>
      <c r="C124481">
        <v>309682</v>
      </c>
      <c r="D124481">
        <v>283433</v>
      </c>
      <c r="E124481" t="s">
        <v>3</v>
      </c>
      <c r="F124481" s="2">
        <v>44339.916045307444</v>
      </c>
      <c r="G124481" s="60">
        <v>0.91604166666666664</v>
      </c>
    </row>
    <row r="124482" spans="1:7" x14ac:dyDescent="0.25">
      <c r="A124482">
        <v>101146</v>
      </c>
      <c r="B124482" s="2">
        <v>44340.569362459544</v>
      </c>
      <c r="C124482">
        <v>309682</v>
      </c>
      <c r="D124482">
        <v>250679</v>
      </c>
      <c r="E124482" t="s">
        <v>3</v>
      </c>
      <c r="F124482" s="2">
        <v>44340.694362459544</v>
      </c>
      <c r="G124482" s="60">
        <v>0.69436342592592604</v>
      </c>
    </row>
    <row r="124483" spans="1:7" x14ac:dyDescent="0.25">
      <c r="A124483">
        <v>115630</v>
      </c>
      <c r="B124483" s="2">
        <v>44345.032898953214</v>
      </c>
      <c r="C124483">
        <v>309682</v>
      </c>
      <c r="D124483">
        <v>12149</v>
      </c>
      <c r="E124483" t="s">
        <v>3</v>
      </c>
      <c r="F124483" s="2">
        <v>44345.157898953214</v>
      </c>
      <c r="G124483" s="60">
        <v>0.15789351851851852</v>
      </c>
    </row>
    <row r="124484" spans="1:7" x14ac:dyDescent="0.25">
      <c r="A124484">
        <v>126452</v>
      </c>
      <c r="B124484" s="2">
        <v>44347.624378640779</v>
      </c>
      <c r="C124484">
        <v>309682</v>
      </c>
      <c r="D124484">
        <v>439981</v>
      </c>
      <c r="E124484" t="s">
        <v>3</v>
      </c>
      <c r="F124484" s="2">
        <v>44347.749378640779</v>
      </c>
      <c r="G124484" s="60">
        <v>0.74937500000000001</v>
      </c>
    </row>
    <row r="124485" spans="1:7" x14ac:dyDescent="0.25">
      <c r="A124485">
        <v>181805</v>
      </c>
      <c r="B124485" s="2">
        <v>44364.650268608413</v>
      </c>
      <c r="C124485">
        <v>309682</v>
      </c>
      <c r="D124485">
        <v>114057</v>
      </c>
      <c r="E124485" t="s">
        <v>3</v>
      </c>
      <c r="F124485" s="2">
        <v>44364.775268608413</v>
      </c>
      <c r="G124485" s="60">
        <v>0.7752662037037038</v>
      </c>
    </row>
    <row r="124486" spans="1:7" x14ac:dyDescent="0.25">
      <c r="A124486">
        <v>201491</v>
      </c>
      <c r="B124486" s="2">
        <v>44369.630851132686</v>
      </c>
      <c r="C124486">
        <v>309682</v>
      </c>
      <c r="D124486">
        <v>347008</v>
      </c>
      <c r="E124486" t="s">
        <v>3</v>
      </c>
      <c r="F124486" s="2">
        <v>44369.755851132686</v>
      </c>
      <c r="G124486" s="60">
        <v>0.75585648148148143</v>
      </c>
    </row>
    <row r="124487" spans="1:7" x14ac:dyDescent="0.25">
      <c r="A124487">
        <v>203658</v>
      </c>
      <c r="B124487" s="2">
        <v>44370.033763754043</v>
      </c>
      <c r="C124487">
        <v>309682</v>
      </c>
      <c r="D124487">
        <v>385065</v>
      </c>
      <c r="E124487" t="s">
        <v>3</v>
      </c>
      <c r="F124487" s="2">
        <v>44370.158763754043</v>
      </c>
      <c r="G124487" s="60">
        <v>0.15876157407407407</v>
      </c>
    </row>
    <row r="124488" spans="1:7" x14ac:dyDescent="0.25">
      <c r="A124488">
        <v>267207</v>
      </c>
      <c r="B124488" s="2">
        <v>44388.563554795983</v>
      </c>
      <c r="C124488">
        <v>309682</v>
      </c>
      <c r="D124488">
        <v>104958</v>
      </c>
      <c r="E124488" t="s">
        <v>3</v>
      </c>
      <c r="F124488" s="2">
        <v>44388.688554795983</v>
      </c>
      <c r="G124488" s="60">
        <v>0.68855324074074076</v>
      </c>
    </row>
    <row r="124489" spans="1:7" x14ac:dyDescent="0.25">
      <c r="A124489">
        <v>326216</v>
      </c>
      <c r="B124489" s="2">
        <v>44406.03214563107</v>
      </c>
      <c r="C124489">
        <v>309682</v>
      </c>
      <c r="D124489">
        <v>331472</v>
      </c>
      <c r="E124489" t="s">
        <v>3</v>
      </c>
      <c r="F124489" s="2">
        <v>44406.15714563107</v>
      </c>
      <c r="G124489" s="60">
        <v>0.15714120370370369</v>
      </c>
    </row>
    <row r="124490" spans="1:7" x14ac:dyDescent="0.25">
      <c r="A124490">
        <v>12756</v>
      </c>
      <c r="B124490" s="2">
        <v>44303.520859401229</v>
      </c>
      <c r="C124490">
        <v>309687</v>
      </c>
      <c r="D124490">
        <v>228405</v>
      </c>
      <c r="E124490" t="s">
        <v>3</v>
      </c>
      <c r="F124490" s="2">
        <v>44303.645859401229</v>
      </c>
      <c r="G124490" s="60">
        <v>0.64585648148148145</v>
      </c>
    </row>
    <row r="124491" spans="1:7" x14ac:dyDescent="0.25">
      <c r="A124491">
        <v>14792</v>
      </c>
      <c r="B124491" s="2">
        <v>44304.695576051781</v>
      </c>
      <c r="C124491">
        <v>309687</v>
      </c>
      <c r="D124491">
        <v>230507</v>
      </c>
      <c r="E124491" t="s">
        <v>3</v>
      </c>
      <c r="F124491" s="2">
        <v>44304.820576051781</v>
      </c>
      <c r="G124491" s="60">
        <v>0.82057870370370367</v>
      </c>
    </row>
    <row r="124492" spans="1:7" x14ac:dyDescent="0.25">
      <c r="A124492">
        <v>15400</v>
      </c>
      <c r="B124492" s="2">
        <v>44304.907834101381</v>
      </c>
      <c r="C124492">
        <v>309687</v>
      </c>
      <c r="D124492">
        <v>339039</v>
      </c>
      <c r="E124492" t="s">
        <v>3</v>
      </c>
      <c r="F124492" s="2">
        <v>44305.032834101381</v>
      </c>
      <c r="G124492" s="60">
        <v>3.2835648148148149E-2</v>
      </c>
    </row>
    <row r="124493" spans="1:7" x14ac:dyDescent="0.25">
      <c r="A124493">
        <v>15874</v>
      </c>
      <c r="B124493" s="2">
        <v>44305.54185436893</v>
      </c>
      <c r="C124493">
        <v>309687</v>
      </c>
      <c r="D124493">
        <v>45364</v>
      </c>
      <c r="E124493" t="s">
        <v>3</v>
      </c>
      <c r="F124493" s="2">
        <v>44305.66685436893</v>
      </c>
      <c r="G124493" s="60">
        <v>0.66685185185185192</v>
      </c>
    </row>
    <row r="124494" spans="1:7" x14ac:dyDescent="0.25">
      <c r="A124494">
        <v>16225</v>
      </c>
      <c r="B124494" s="2">
        <v>44305.692339805828</v>
      </c>
      <c r="C124494">
        <v>309687</v>
      </c>
      <c r="D124494">
        <v>304722</v>
      </c>
      <c r="E124494" t="s">
        <v>3</v>
      </c>
      <c r="F124494" s="2">
        <v>44305.817339805828</v>
      </c>
      <c r="G124494" s="60">
        <v>0.81733796296296291</v>
      </c>
    </row>
    <row r="124495" spans="1:7" x14ac:dyDescent="0.25">
      <c r="A124495">
        <v>17350</v>
      </c>
      <c r="B124495" s="2">
        <v>44306.802372168284</v>
      </c>
      <c r="C124495">
        <v>309687</v>
      </c>
      <c r="D124495">
        <v>250679</v>
      </c>
      <c r="E124495" t="s">
        <v>3</v>
      </c>
      <c r="F124495" s="2">
        <v>44306.927372168284</v>
      </c>
      <c r="G124495" s="60">
        <v>0.92737268518518512</v>
      </c>
    </row>
    <row r="124496" spans="1:7" x14ac:dyDescent="0.25">
      <c r="A124496">
        <v>106993</v>
      </c>
      <c r="B124496" s="2">
        <v>44342.715398058252</v>
      </c>
      <c r="C124496">
        <v>309726</v>
      </c>
      <c r="D124496">
        <v>21760</v>
      </c>
      <c r="E124496" t="s">
        <v>6</v>
      </c>
      <c r="F124496" s="2">
        <v>44342.882064724916</v>
      </c>
      <c r="G124496" s="60">
        <v>0.88206018518518514</v>
      </c>
    </row>
    <row r="124497" spans="1:7" x14ac:dyDescent="0.25">
      <c r="A124497">
        <v>144639</v>
      </c>
      <c r="B124497" s="2">
        <v>44353.243079927975</v>
      </c>
      <c r="C124497">
        <v>309726</v>
      </c>
      <c r="D124497">
        <v>473233</v>
      </c>
      <c r="E124497" t="s">
        <v>6</v>
      </c>
      <c r="F124497" s="2">
        <v>44353.40974659464</v>
      </c>
      <c r="G124497" s="60">
        <v>0.4097453703703704</v>
      </c>
    </row>
    <row r="124498" spans="1:7" x14ac:dyDescent="0.25">
      <c r="A124498">
        <v>199170</v>
      </c>
      <c r="B124498" s="2">
        <v>44368.770414239487</v>
      </c>
      <c r="C124498">
        <v>309726</v>
      </c>
      <c r="D124498">
        <v>347008</v>
      </c>
      <c r="E124498" t="s">
        <v>6</v>
      </c>
      <c r="F124498" s="2">
        <v>44368.937080906151</v>
      </c>
      <c r="G124498" s="60">
        <v>0.93708333333333327</v>
      </c>
    </row>
    <row r="124499" spans="1:7" x14ac:dyDescent="0.25">
      <c r="A124499">
        <v>210849</v>
      </c>
      <c r="B124499" s="2">
        <v>44372.606983818776</v>
      </c>
      <c r="C124499">
        <v>309726</v>
      </c>
      <c r="D124499">
        <v>362672</v>
      </c>
      <c r="E124499" t="s">
        <v>6</v>
      </c>
      <c r="F124499" s="2">
        <v>44372.77365048544</v>
      </c>
      <c r="G124499" s="60">
        <v>0.77364583333333325</v>
      </c>
    </row>
    <row r="124500" spans="1:7" x14ac:dyDescent="0.25">
      <c r="A124500">
        <v>221305</v>
      </c>
      <c r="B124500" s="2">
        <v>44374.770414239487</v>
      </c>
      <c r="C124500">
        <v>309726</v>
      </c>
      <c r="D124500">
        <v>304128</v>
      </c>
      <c r="E124500" t="s">
        <v>6</v>
      </c>
      <c r="F124500" s="2">
        <v>44374.937080906151</v>
      </c>
      <c r="G124500" s="60">
        <v>0.93708333333333327</v>
      </c>
    </row>
    <row r="124501" spans="1:7" x14ac:dyDescent="0.25">
      <c r="A124501">
        <v>252806</v>
      </c>
      <c r="B124501" s="2">
        <v>44384.560058252428</v>
      </c>
      <c r="C124501">
        <v>309726</v>
      </c>
      <c r="D124501">
        <v>284325</v>
      </c>
      <c r="E124501" t="s">
        <v>6</v>
      </c>
      <c r="F124501" s="2">
        <v>44384.726724919092</v>
      </c>
      <c r="G124501" s="60">
        <v>0.72672453703703699</v>
      </c>
    </row>
    <row r="124502" spans="1:7" x14ac:dyDescent="0.25">
      <c r="A124502">
        <v>269751</v>
      </c>
      <c r="B124502" s="2">
        <v>44388.996734519489</v>
      </c>
      <c r="C124502">
        <v>309726</v>
      </c>
      <c r="D124502">
        <v>118549</v>
      </c>
      <c r="E124502" t="s">
        <v>6</v>
      </c>
      <c r="F124502" s="2">
        <v>44389.163401186153</v>
      </c>
      <c r="G124502" s="60">
        <v>0.16340277777777779</v>
      </c>
    </row>
    <row r="124503" spans="1:7" x14ac:dyDescent="0.25">
      <c r="A124503">
        <v>276168</v>
      </c>
      <c r="B124503" s="2">
        <v>44391.435462783171</v>
      </c>
      <c r="C124503">
        <v>309726</v>
      </c>
      <c r="D124503">
        <v>123413</v>
      </c>
      <c r="E124503" t="s">
        <v>6</v>
      </c>
      <c r="F124503" s="2">
        <v>44391.602129449835</v>
      </c>
      <c r="G124503" s="60">
        <v>0.60212962962962957</v>
      </c>
    </row>
    <row r="124504" spans="1:7" x14ac:dyDescent="0.25">
      <c r="A124504">
        <v>209963</v>
      </c>
      <c r="B124504" s="2">
        <v>44372.38166019418</v>
      </c>
      <c r="C124504">
        <v>309742</v>
      </c>
      <c r="D124504">
        <v>312954</v>
      </c>
      <c r="E124504" t="s">
        <v>12</v>
      </c>
      <c r="F124504" s="2">
        <v>44372.673326860844</v>
      </c>
      <c r="G124504" s="60">
        <v>0.67332175925925919</v>
      </c>
    </row>
    <row r="124505" spans="1:7" x14ac:dyDescent="0.25">
      <c r="A124505">
        <v>226177</v>
      </c>
      <c r="B124505" s="2">
        <v>44376.276333333335</v>
      </c>
      <c r="C124505">
        <v>309742</v>
      </c>
      <c r="D124505">
        <v>411922</v>
      </c>
      <c r="E124505" t="s">
        <v>12</v>
      </c>
      <c r="F124505" s="2">
        <v>44376.567999999999</v>
      </c>
      <c r="G124505" s="60">
        <v>0.56799768518518523</v>
      </c>
    </row>
    <row r="124506" spans="1:7" x14ac:dyDescent="0.25">
      <c r="A124506">
        <v>265976</v>
      </c>
      <c r="B124506" s="2">
        <v>44388.117252113407</v>
      </c>
      <c r="C124506">
        <v>309742</v>
      </c>
      <c r="D124506">
        <v>230507</v>
      </c>
      <c r="E124506" t="s">
        <v>12</v>
      </c>
      <c r="F124506" s="2">
        <v>44388.408918780071</v>
      </c>
      <c r="G124506" s="60">
        <v>0.40892361111111114</v>
      </c>
    </row>
    <row r="124507" spans="1:7" x14ac:dyDescent="0.25">
      <c r="A124507">
        <v>281904</v>
      </c>
      <c r="B124507" s="2">
        <v>44393.412404530747</v>
      </c>
      <c r="C124507">
        <v>309742</v>
      </c>
      <c r="D124507">
        <v>4641</v>
      </c>
      <c r="E124507" t="s">
        <v>12</v>
      </c>
      <c r="F124507" s="2">
        <v>44393.704071197411</v>
      </c>
      <c r="G124507" s="60">
        <v>0.70407407407407396</v>
      </c>
    </row>
    <row r="124508" spans="1:7" x14ac:dyDescent="0.25">
      <c r="A124508">
        <v>334105</v>
      </c>
      <c r="B124508" s="2">
        <v>44408.41465498825</v>
      </c>
      <c r="C124508">
        <v>309742</v>
      </c>
      <c r="D124508">
        <v>250679</v>
      </c>
      <c r="E124508" t="s">
        <v>12</v>
      </c>
      <c r="F124508" s="2">
        <v>44408.706321654914</v>
      </c>
      <c r="G124508" s="60">
        <v>0.7063194444444445</v>
      </c>
    </row>
    <row r="124509" spans="1:7" x14ac:dyDescent="0.25">
      <c r="A124509">
        <v>377716</v>
      </c>
      <c r="B124509" s="2">
        <v>44421.425349514568</v>
      </c>
      <c r="C124509">
        <v>309742</v>
      </c>
      <c r="D124509">
        <v>388328</v>
      </c>
      <c r="E124509" t="s">
        <v>12</v>
      </c>
      <c r="F124509" s="2">
        <v>44421.717016181232</v>
      </c>
      <c r="G124509" s="60">
        <v>0.71701388888888884</v>
      </c>
    </row>
    <row r="124510" spans="1:7" x14ac:dyDescent="0.25">
      <c r="A124510">
        <v>379418</v>
      </c>
      <c r="B124510" s="2">
        <v>44421.773333333338</v>
      </c>
      <c r="C124510">
        <v>309742</v>
      </c>
      <c r="D124510">
        <v>59225</v>
      </c>
      <c r="E124510" t="s">
        <v>12</v>
      </c>
      <c r="F124510" s="2">
        <v>44422.065000000002</v>
      </c>
      <c r="G124510" s="60">
        <v>6.5000000000000002E-2</v>
      </c>
    </row>
    <row r="124511" spans="1:7" x14ac:dyDescent="0.25">
      <c r="A124511">
        <v>225338</v>
      </c>
      <c r="B124511" s="2">
        <v>44375.878019417476</v>
      </c>
      <c r="C124511">
        <v>309746</v>
      </c>
      <c r="D124511">
        <v>4199</v>
      </c>
      <c r="E124511" t="s">
        <v>5</v>
      </c>
      <c r="F124511" s="2">
        <v>44375.961352750812</v>
      </c>
      <c r="G124511" s="60">
        <v>0.96135416666666673</v>
      </c>
    </row>
    <row r="124512" spans="1:7" x14ac:dyDescent="0.25">
      <c r="A124512">
        <v>245220</v>
      </c>
      <c r="B124512" s="2">
        <v>44381.683706167794</v>
      </c>
      <c r="C124512">
        <v>309746</v>
      </c>
      <c r="D124512">
        <v>242428</v>
      </c>
      <c r="E124512" t="s">
        <v>5</v>
      </c>
      <c r="F124512" s="2">
        <v>44381.76703950113</v>
      </c>
      <c r="G124512" s="60">
        <v>0.76703703703703707</v>
      </c>
    </row>
    <row r="124513" spans="1:7" x14ac:dyDescent="0.25">
      <c r="A124513">
        <v>297340</v>
      </c>
      <c r="B124513" s="2">
        <v>44397.677372168284</v>
      </c>
      <c r="C124513">
        <v>309746</v>
      </c>
      <c r="D124513">
        <v>380527</v>
      </c>
      <c r="E124513" t="s">
        <v>5</v>
      </c>
      <c r="F124513" s="2">
        <v>44397.76070550162</v>
      </c>
      <c r="G124513" s="60">
        <v>0.76070601851851849</v>
      </c>
    </row>
    <row r="124514" spans="1:7" x14ac:dyDescent="0.25">
      <c r="A124514">
        <v>306887</v>
      </c>
      <c r="B124514" s="2">
        <v>44400.711352750805</v>
      </c>
      <c r="C124514">
        <v>309746</v>
      </c>
      <c r="D124514">
        <v>107006</v>
      </c>
      <c r="E124514" t="s">
        <v>5</v>
      </c>
      <c r="F124514" s="2">
        <v>44400.79468608414</v>
      </c>
      <c r="G124514" s="60">
        <v>0.7946875000000001</v>
      </c>
    </row>
    <row r="124515" spans="1:7" x14ac:dyDescent="0.25">
      <c r="A124515">
        <v>312513</v>
      </c>
      <c r="B124515" s="2">
        <v>44401.890964401289</v>
      </c>
      <c r="C124515">
        <v>309746</v>
      </c>
      <c r="D124515">
        <v>383899</v>
      </c>
      <c r="E124515" t="s">
        <v>5</v>
      </c>
      <c r="F124515" s="2">
        <v>44401.974297734625</v>
      </c>
      <c r="G124515" s="60">
        <v>0.97429398148148139</v>
      </c>
    </row>
    <row r="124516" spans="1:7" x14ac:dyDescent="0.25">
      <c r="A124516">
        <v>328250</v>
      </c>
      <c r="B124516" s="2">
        <v>44406.7760776699</v>
      </c>
      <c r="C124516">
        <v>309746</v>
      </c>
      <c r="D124516">
        <v>158978</v>
      </c>
      <c r="E124516" t="s">
        <v>5</v>
      </c>
      <c r="F124516" s="2">
        <v>44406.859411003235</v>
      </c>
      <c r="G124516" s="60">
        <v>0.85940972222222223</v>
      </c>
    </row>
    <row r="124517" spans="1:7" x14ac:dyDescent="0.25">
      <c r="A124517">
        <v>120308</v>
      </c>
      <c r="B124517" s="2">
        <v>44345.889750809067</v>
      </c>
      <c r="C124517">
        <v>309764</v>
      </c>
      <c r="D124517">
        <v>6790</v>
      </c>
      <c r="E124517" t="s">
        <v>13</v>
      </c>
      <c r="F124517" s="2">
        <v>44345.681417475731</v>
      </c>
      <c r="G124517" s="60">
        <v>0.68141203703703701</v>
      </c>
    </row>
    <row r="124518" spans="1:7" x14ac:dyDescent="0.25">
      <c r="A124518">
        <v>128422</v>
      </c>
      <c r="B124518" s="2">
        <v>44348.210139158582</v>
      </c>
      <c r="C124518">
        <v>309764</v>
      </c>
      <c r="D124518">
        <v>43842</v>
      </c>
      <c r="E124518" t="s">
        <v>13</v>
      </c>
      <c r="F124518" s="2">
        <v>44348.001805825246</v>
      </c>
      <c r="G124518" s="60">
        <v>1.8055555555555557E-3</v>
      </c>
    </row>
    <row r="124519" spans="1:7" x14ac:dyDescent="0.25">
      <c r="A124519">
        <v>133283</v>
      </c>
      <c r="B124519" s="2">
        <v>44350.266773462783</v>
      </c>
      <c r="C124519">
        <v>309764</v>
      </c>
      <c r="D124519">
        <v>43623</v>
      </c>
      <c r="E124519" t="s">
        <v>13</v>
      </c>
      <c r="F124519" s="2">
        <v>44350.058440129447</v>
      </c>
      <c r="G124519" s="60">
        <v>5.8437499999999996E-2</v>
      </c>
    </row>
    <row r="124520" spans="1:7" x14ac:dyDescent="0.25">
      <c r="A124520">
        <v>147973</v>
      </c>
      <c r="B124520" s="2">
        <v>44354.070980582524</v>
      </c>
      <c r="C124520">
        <v>309764</v>
      </c>
      <c r="D124520">
        <v>230507</v>
      </c>
      <c r="E124520" t="s">
        <v>13</v>
      </c>
      <c r="F124520" s="2">
        <v>44353.862647249189</v>
      </c>
      <c r="G124520" s="60">
        <v>0.86265046296296299</v>
      </c>
    </row>
    <row r="124521" spans="1:7" x14ac:dyDescent="0.25">
      <c r="A124521">
        <v>240044</v>
      </c>
      <c r="B124521" s="2">
        <v>44380.560228278453</v>
      </c>
      <c r="C124521">
        <v>309764</v>
      </c>
      <c r="D124521">
        <v>217307</v>
      </c>
      <c r="E124521" t="s">
        <v>13</v>
      </c>
      <c r="F124521" s="2">
        <v>44380.351894945117</v>
      </c>
      <c r="G124521" s="60">
        <v>0.35189814814814818</v>
      </c>
    </row>
    <row r="124522" spans="1:7" x14ac:dyDescent="0.25">
      <c r="A124522">
        <v>242178</v>
      </c>
      <c r="B124522" s="2">
        <v>44380.826563310649</v>
      </c>
      <c r="C124522">
        <v>309764</v>
      </c>
      <c r="D124522">
        <v>250679</v>
      </c>
      <c r="E124522" t="s">
        <v>13</v>
      </c>
      <c r="F124522" s="2">
        <v>44380.618229977314</v>
      </c>
      <c r="G124522" s="60">
        <v>0.61822916666666672</v>
      </c>
    </row>
    <row r="124523" spans="1:7" x14ac:dyDescent="0.25">
      <c r="A124523">
        <v>301531</v>
      </c>
      <c r="B124523" s="2">
        <v>44398.918877022654</v>
      </c>
      <c r="C124523">
        <v>309764</v>
      </c>
      <c r="D124523">
        <v>379466</v>
      </c>
      <c r="E124523" t="s">
        <v>13</v>
      </c>
      <c r="F124523" s="2">
        <v>44398.710543689318</v>
      </c>
      <c r="G124523" s="60">
        <v>0.71054398148148146</v>
      </c>
    </row>
    <row r="124524" spans="1:7" x14ac:dyDescent="0.25">
      <c r="A124524">
        <v>357819</v>
      </c>
      <c r="B124524" s="2">
        <v>44415.113051779939</v>
      </c>
      <c r="C124524">
        <v>309764</v>
      </c>
      <c r="D124524">
        <v>411922</v>
      </c>
      <c r="E124524" t="s">
        <v>13</v>
      </c>
      <c r="F124524" s="2">
        <v>44414.904718446604</v>
      </c>
      <c r="G124524" s="60">
        <v>0.90472222222222232</v>
      </c>
    </row>
    <row r="124525" spans="1:7" x14ac:dyDescent="0.25">
      <c r="A124525">
        <v>366706</v>
      </c>
      <c r="B124525" s="2">
        <v>44417.231174757282</v>
      </c>
      <c r="C124525">
        <v>309764</v>
      </c>
      <c r="D124525">
        <v>212199</v>
      </c>
      <c r="E124525" t="s">
        <v>13</v>
      </c>
      <c r="F124525" s="2">
        <v>44417.022841423946</v>
      </c>
      <c r="G124525" s="60">
        <v>2.2835648148148147E-2</v>
      </c>
    </row>
    <row r="124526" spans="1:7" x14ac:dyDescent="0.25">
      <c r="A124526">
        <v>418611</v>
      </c>
      <c r="B124526" s="2">
        <v>44434.067744336571</v>
      </c>
      <c r="C124526">
        <v>309764</v>
      </c>
      <c r="D124526">
        <v>183731</v>
      </c>
      <c r="E124526" t="s">
        <v>13</v>
      </c>
      <c r="F124526" s="2">
        <v>44433.859411003235</v>
      </c>
      <c r="G124526" s="60">
        <v>0.85940972222222223</v>
      </c>
    </row>
    <row r="124527" spans="1:7" x14ac:dyDescent="0.25">
      <c r="A124527">
        <v>251588</v>
      </c>
      <c r="B124527" s="2">
        <v>44383.861029126216</v>
      </c>
      <c r="C124527">
        <v>309777</v>
      </c>
      <c r="D124527">
        <v>8805</v>
      </c>
      <c r="E124527" t="s">
        <v>7</v>
      </c>
      <c r="F124527" s="2">
        <v>44383.861029126216</v>
      </c>
      <c r="G124527" s="60">
        <v>0.86103009259259267</v>
      </c>
    </row>
    <row r="124528" spans="1:7" x14ac:dyDescent="0.25">
      <c r="A124528">
        <v>310902</v>
      </c>
      <c r="B124528" s="2">
        <v>44401.681417475731</v>
      </c>
      <c r="C124528">
        <v>309777</v>
      </c>
      <c r="D124528">
        <v>296654</v>
      </c>
      <c r="E124528" t="s">
        <v>7</v>
      </c>
      <c r="F124528" s="2">
        <v>44401.681417475731</v>
      </c>
      <c r="G124528" s="60">
        <v>0.68141203703703701</v>
      </c>
    </row>
    <row r="124529" spans="1:7" x14ac:dyDescent="0.25">
      <c r="A124529">
        <v>313323</v>
      </c>
      <c r="B124529" s="2">
        <v>44402.076999999997</v>
      </c>
      <c r="C124529">
        <v>309777</v>
      </c>
      <c r="D124529">
        <v>78362</v>
      </c>
      <c r="E124529" t="s">
        <v>7</v>
      </c>
      <c r="F124529" s="2">
        <v>44402.076999999997</v>
      </c>
      <c r="G124529" s="60">
        <v>7.7002314814814815E-2</v>
      </c>
    </row>
    <row r="124530" spans="1:7" x14ac:dyDescent="0.25">
      <c r="A124530">
        <v>369263</v>
      </c>
      <c r="B124530" s="2">
        <v>44418.009896440126</v>
      </c>
      <c r="C124530">
        <v>309777</v>
      </c>
      <c r="D124530">
        <v>459455</v>
      </c>
      <c r="E124530" t="s">
        <v>7</v>
      </c>
      <c r="F124530" s="2">
        <v>44418.009896440126</v>
      </c>
      <c r="G124530" s="60">
        <v>9.8958333333333329E-3</v>
      </c>
    </row>
    <row r="124531" spans="1:7" x14ac:dyDescent="0.25">
      <c r="A124531">
        <v>379133</v>
      </c>
      <c r="B124531" s="2">
        <v>44421.728343042072</v>
      </c>
      <c r="C124531">
        <v>309777</v>
      </c>
      <c r="D124531">
        <v>351192</v>
      </c>
      <c r="E124531" t="s">
        <v>7</v>
      </c>
      <c r="F124531" s="2">
        <v>44421.728343042072</v>
      </c>
      <c r="G124531" s="60">
        <v>0.72834490740740743</v>
      </c>
    </row>
    <row r="124532" spans="1:7" x14ac:dyDescent="0.25">
      <c r="A124532">
        <v>395221</v>
      </c>
      <c r="B124532" s="2">
        <v>44426.67818122977</v>
      </c>
      <c r="C124532">
        <v>309777</v>
      </c>
      <c r="D124532">
        <v>353202</v>
      </c>
      <c r="E124532" t="s">
        <v>7</v>
      </c>
      <c r="F124532" s="2">
        <v>44426.67818122977</v>
      </c>
      <c r="G124532" s="60">
        <v>0.67818287037037039</v>
      </c>
    </row>
    <row r="124533" spans="1:7" x14ac:dyDescent="0.25">
      <c r="A124533">
        <v>396164</v>
      </c>
      <c r="B124533" s="2">
        <v>44426.906336569577</v>
      </c>
      <c r="C124533">
        <v>309777</v>
      </c>
      <c r="D124533">
        <v>182191</v>
      </c>
      <c r="E124533" t="s">
        <v>7</v>
      </c>
      <c r="F124533" s="2">
        <v>44426.906336569577</v>
      </c>
      <c r="G124533" s="60">
        <v>0.90633101851851849</v>
      </c>
    </row>
    <row r="124534" spans="1:7" x14ac:dyDescent="0.25">
      <c r="A124534">
        <v>406410</v>
      </c>
      <c r="B124534" s="2">
        <v>44429.8492690817</v>
      </c>
      <c r="C124534">
        <v>309777</v>
      </c>
      <c r="D124534">
        <v>174685</v>
      </c>
      <c r="E124534" t="s">
        <v>7</v>
      </c>
      <c r="F124534" s="2">
        <v>44429.8492690817</v>
      </c>
      <c r="G124534" s="60">
        <v>0.84927083333333331</v>
      </c>
    </row>
    <row r="124535" spans="1:7" x14ac:dyDescent="0.25">
      <c r="A124535">
        <v>104153</v>
      </c>
      <c r="B124535" s="2">
        <v>44341.726320388349</v>
      </c>
      <c r="C124535">
        <v>309779</v>
      </c>
      <c r="D124535">
        <v>467908</v>
      </c>
      <c r="E124535" t="s">
        <v>3</v>
      </c>
      <c r="F124535" s="2">
        <v>44341.851320388349</v>
      </c>
      <c r="G124535" s="60">
        <v>0.85131944444444441</v>
      </c>
    </row>
    <row r="124536" spans="1:7" x14ac:dyDescent="0.25">
      <c r="A124536">
        <v>114541</v>
      </c>
      <c r="B124536" s="2">
        <v>44344.839588996765</v>
      </c>
      <c r="C124536">
        <v>309779</v>
      </c>
      <c r="D124536">
        <v>411922</v>
      </c>
      <c r="E124536" t="s">
        <v>3</v>
      </c>
      <c r="F124536" s="2">
        <v>44344.964588996765</v>
      </c>
      <c r="G124536" s="60">
        <v>0.96458333333333324</v>
      </c>
    </row>
    <row r="124537" spans="1:7" x14ac:dyDescent="0.25">
      <c r="A124537">
        <v>184449</v>
      </c>
      <c r="B124537" s="2">
        <v>44365.420495145634</v>
      </c>
      <c r="C124537">
        <v>309779</v>
      </c>
      <c r="D124537">
        <v>4199</v>
      </c>
      <c r="E124537" t="s">
        <v>3</v>
      </c>
      <c r="F124537" s="2">
        <v>44365.545495145634</v>
      </c>
      <c r="G124537" s="60">
        <v>0.54549768518518515</v>
      </c>
    </row>
    <row r="124538" spans="1:7" x14ac:dyDescent="0.25">
      <c r="A124538">
        <v>213255</v>
      </c>
      <c r="B124538" s="2">
        <v>44373.00167851802</v>
      </c>
      <c r="C124538">
        <v>309779</v>
      </c>
      <c r="D124538">
        <v>433247</v>
      </c>
      <c r="E124538" t="s">
        <v>3</v>
      </c>
      <c r="F124538" s="2">
        <v>44373.12667851802</v>
      </c>
      <c r="G124538" s="60">
        <v>0.12667824074074074</v>
      </c>
    </row>
    <row r="124539" spans="1:7" x14ac:dyDescent="0.25">
      <c r="A124539">
        <v>224537</v>
      </c>
      <c r="B124539" s="2">
        <v>44375.758278317153</v>
      </c>
      <c r="C124539">
        <v>309831</v>
      </c>
      <c r="D124539">
        <v>158978</v>
      </c>
      <c r="E124539" t="s">
        <v>5</v>
      </c>
      <c r="F124539" s="2">
        <v>44375.841611650489</v>
      </c>
      <c r="G124539" s="60">
        <v>0.84160879629629637</v>
      </c>
    </row>
    <row r="124540" spans="1:7" x14ac:dyDescent="0.25">
      <c r="A124540">
        <v>228169</v>
      </c>
      <c r="B124540" s="2">
        <v>44376.785786407767</v>
      </c>
      <c r="C124540">
        <v>309831</v>
      </c>
      <c r="D124540">
        <v>12149</v>
      </c>
      <c r="E124540" t="s">
        <v>5</v>
      </c>
      <c r="F124540" s="2">
        <v>44376.869119741103</v>
      </c>
      <c r="G124540" s="60">
        <v>0.86912037037037038</v>
      </c>
    </row>
    <row r="124541" spans="1:7" x14ac:dyDescent="0.25">
      <c r="A124541">
        <v>263296</v>
      </c>
      <c r="B124541" s="2">
        <v>44387.66618854335</v>
      </c>
      <c r="C124541">
        <v>309831</v>
      </c>
      <c r="D124541">
        <v>34712</v>
      </c>
      <c r="E124541" t="s">
        <v>5</v>
      </c>
      <c r="F124541" s="2">
        <v>44387.749521876685</v>
      </c>
      <c r="G124541" s="60">
        <v>0.74952546296296296</v>
      </c>
    </row>
    <row r="124542" spans="1:7" x14ac:dyDescent="0.25">
      <c r="A124542">
        <v>275231</v>
      </c>
      <c r="B124542" s="2">
        <v>44390.839184466015</v>
      </c>
      <c r="C124542">
        <v>309831</v>
      </c>
      <c r="D124542">
        <v>26408</v>
      </c>
      <c r="E124542" t="s">
        <v>5</v>
      </c>
      <c r="F124542" s="2">
        <v>44390.92251779935</v>
      </c>
      <c r="G124542" s="60">
        <v>0.92252314814814806</v>
      </c>
    </row>
    <row r="124543" spans="1:7" x14ac:dyDescent="0.25">
      <c r="A124543">
        <v>278860</v>
      </c>
      <c r="B124543" s="2">
        <v>44392.192666666662</v>
      </c>
      <c r="C124543">
        <v>309831</v>
      </c>
      <c r="D124543">
        <v>411922</v>
      </c>
      <c r="E124543" t="s">
        <v>5</v>
      </c>
      <c r="F124543" s="2">
        <v>44392.275999999998</v>
      </c>
      <c r="G124543" s="60">
        <v>0.27599537037037036</v>
      </c>
    </row>
    <row r="124544" spans="1:7" x14ac:dyDescent="0.25">
      <c r="A124544">
        <v>323930</v>
      </c>
      <c r="B124544" s="2">
        <v>44405.557631067961</v>
      </c>
      <c r="C124544">
        <v>309831</v>
      </c>
      <c r="D124544">
        <v>394819</v>
      </c>
      <c r="E124544" t="s">
        <v>5</v>
      </c>
      <c r="F124544" s="2">
        <v>44405.640964401297</v>
      </c>
      <c r="G124544" s="60">
        <v>0.64096064814814813</v>
      </c>
    </row>
    <row r="124545" spans="1:7" x14ac:dyDescent="0.25">
      <c r="A124545">
        <v>359252</v>
      </c>
      <c r="B124545" s="2">
        <v>44415.539831715207</v>
      </c>
      <c r="C124545">
        <v>309831</v>
      </c>
      <c r="D124545">
        <v>200862</v>
      </c>
      <c r="E124545" t="s">
        <v>5</v>
      </c>
      <c r="F124545" s="2">
        <v>44415.623165048542</v>
      </c>
      <c r="G124545" s="60">
        <v>0.62315972222222216</v>
      </c>
    </row>
    <row r="124546" spans="1:7" x14ac:dyDescent="0.25">
      <c r="A124546">
        <v>363024</v>
      </c>
      <c r="B124546" s="2">
        <v>44416.207678456987</v>
      </c>
      <c r="C124546">
        <v>309831</v>
      </c>
      <c r="D124546">
        <v>243858</v>
      </c>
      <c r="E124546" t="s">
        <v>5</v>
      </c>
      <c r="F124546" s="2">
        <v>44416.291011790323</v>
      </c>
      <c r="G124546" s="60">
        <v>0.29100694444444447</v>
      </c>
    </row>
    <row r="124547" spans="1:7" x14ac:dyDescent="0.25">
      <c r="A124547">
        <v>370441</v>
      </c>
      <c r="B124547" s="2">
        <v>44418.700025889964</v>
      </c>
      <c r="C124547">
        <v>309831</v>
      </c>
      <c r="D124547">
        <v>472585</v>
      </c>
      <c r="E124547" t="s">
        <v>5</v>
      </c>
      <c r="F124547" s="2">
        <v>44418.7833592233</v>
      </c>
      <c r="G124547" s="60">
        <v>0.7833564814814814</v>
      </c>
    </row>
    <row r="124548" spans="1:7" x14ac:dyDescent="0.25">
      <c r="A124548">
        <v>383698</v>
      </c>
      <c r="B124548" s="2">
        <v>44422.738860841419</v>
      </c>
      <c r="C124548">
        <v>309831</v>
      </c>
      <c r="D124548">
        <v>118549</v>
      </c>
      <c r="E124548" t="s">
        <v>5</v>
      </c>
      <c r="F124548" s="2">
        <v>44422.822194174754</v>
      </c>
      <c r="G124548" s="60">
        <v>0.822199074074074</v>
      </c>
    </row>
    <row r="124549" spans="1:7" x14ac:dyDescent="0.25">
      <c r="A124549">
        <v>395736</v>
      </c>
      <c r="B124549" s="2">
        <v>44426.77769579288</v>
      </c>
      <c r="C124549">
        <v>309831</v>
      </c>
      <c r="D124549">
        <v>153893</v>
      </c>
      <c r="E124549" t="s">
        <v>5</v>
      </c>
      <c r="F124549" s="2">
        <v>44426.861029126216</v>
      </c>
      <c r="G124549" s="60">
        <v>0.86103009259259267</v>
      </c>
    </row>
    <row r="124550" spans="1:7" x14ac:dyDescent="0.25">
      <c r="A124550">
        <v>405817</v>
      </c>
      <c r="B124550" s="2">
        <v>44429.761514563106</v>
      </c>
      <c r="C124550">
        <v>309831</v>
      </c>
      <c r="D124550">
        <v>433508</v>
      </c>
      <c r="E124550" t="s">
        <v>5</v>
      </c>
      <c r="F124550" s="2">
        <v>44429.844847896442</v>
      </c>
      <c r="G124550" s="60">
        <v>0.84484953703703702</v>
      </c>
    </row>
    <row r="124551" spans="1:7" x14ac:dyDescent="0.25">
      <c r="A124551">
        <v>52960</v>
      </c>
      <c r="B124551" s="2">
        <v>44323.774459546927</v>
      </c>
      <c r="C124551">
        <v>309839</v>
      </c>
      <c r="D124551">
        <v>165114</v>
      </c>
      <c r="E124551" t="s">
        <v>5</v>
      </c>
      <c r="F124551" s="2">
        <v>44323.857792880262</v>
      </c>
      <c r="G124551" s="60">
        <v>0.8577893518518519</v>
      </c>
    </row>
    <row r="124552" spans="1:7" x14ac:dyDescent="0.25">
      <c r="A124552">
        <v>63826</v>
      </c>
      <c r="B124552" s="2">
        <v>44327.764750809059</v>
      </c>
      <c r="C124552">
        <v>309839</v>
      </c>
      <c r="D124552">
        <v>250679</v>
      </c>
      <c r="E124552" t="s">
        <v>5</v>
      </c>
      <c r="F124552" s="2">
        <v>44327.848084142395</v>
      </c>
      <c r="G124552" s="60">
        <v>0.84807870370370375</v>
      </c>
    </row>
    <row r="124553" spans="1:7" x14ac:dyDescent="0.25">
      <c r="A124553">
        <v>74121</v>
      </c>
      <c r="B124553" s="2">
        <v>44331.65957281553</v>
      </c>
      <c r="C124553">
        <v>309839</v>
      </c>
      <c r="D124553">
        <v>88863</v>
      </c>
      <c r="E124553" t="s">
        <v>5</v>
      </c>
      <c r="F124553" s="2">
        <v>44331.742906148866</v>
      </c>
      <c r="G124553" s="60">
        <v>0.74290509259259263</v>
      </c>
    </row>
    <row r="124554" spans="1:7" x14ac:dyDescent="0.25">
      <c r="A124554">
        <v>76911</v>
      </c>
      <c r="B124554" s="2">
        <v>44332.442744336564</v>
      </c>
      <c r="C124554">
        <v>309839</v>
      </c>
      <c r="D124554">
        <v>472712</v>
      </c>
      <c r="E124554" t="s">
        <v>5</v>
      </c>
      <c r="F124554" s="2">
        <v>44332.5260776699</v>
      </c>
      <c r="G124554" s="60">
        <v>0.52607638888888886</v>
      </c>
    </row>
    <row r="124555" spans="1:7" x14ac:dyDescent="0.25">
      <c r="A124555">
        <v>77837</v>
      </c>
      <c r="B124555" s="2">
        <v>44332.682226537218</v>
      </c>
      <c r="C124555">
        <v>309839</v>
      </c>
      <c r="D124555">
        <v>228405</v>
      </c>
      <c r="E124555" t="s">
        <v>5</v>
      </c>
      <c r="F124555" s="2">
        <v>44332.765559870553</v>
      </c>
      <c r="G124555" s="60">
        <v>0.76555555555555566</v>
      </c>
    </row>
    <row r="124556" spans="1:7" x14ac:dyDescent="0.25">
      <c r="A124556">
        <v>122338</v>
      </c>
      <c r="B124556" s="2">
        <v>44346.534977346273</v>
      </c>
      <c r="C124556">
        <v>309839</v>
      </c>
      <c r="D124556">
        <v>58435</v>
      </c>
      <c r="E124556" t="s">
        <v>5</v>
      </c>
      <c r="F124556" s="2">
        <v>44346.618310679609</v>
      </c>
      <c r="G124556" s="60">
        <v>0.61831018518518521</v>
      </c>
    </row>
    <row r="124557" spans="1:7" x14ac:dyDescent="0.25">
      <c r="A124557">
        <v>160705</v>
      </c>
      <c r="B124557" s="2">
        <v>44358.646627831709</v>
      </c>
      <c r="C124557">
        <v>309839</v>
      </c>
      <c r="D124557">
        <v>36341</v>
      </c>
      <c r="E124557" t="s">
        <v>5</v>
      </c>
      <c r="F124557" s="2">
        <v>44358.729961165045</v>
      </c>
      <c r="G124557" s="60">
        <v>0.72996527777777775</v>
      </c>
    </row>
    <row r="124558" spans="1:7" x14ac:dyDescent="0.25">
      <c r="A124558">
        <v>163183</v>
      </c>
      <c r="B124558" s="2">
        <v>44358.958925566338</v>
      </c>
      <c r="C124558">
        <v>309839</v>
      </c>
      <c r="D124558">
        <v>74982</v>
      </c>
      <c r="E124558" t="s">
        <v>5</v>
      </c>
      <c r="F124558" s="2">
        <v>44359.042258899673</v>
      </c>
      <c r="G124558" s="60">
        <v>4.2256944444444444E-2</v>
      </c>
    </row>
    <row r="124559" spans="1:7" x14ac:dyDescent="0.25">
      <c r="A124559">
        <v>169627</v>
      </c>
      <c r="B124559" s="2">
        <v>44360.455689320384</v>
      </c>
      <c r="C124559">
        <v>309839</v>
      </c>
      <c r="D124559">
        <v>340447</v>
      </c>
      <c r="E124559" t="s">
        <v>5</v>
      </c>
      <c r="F124559" s="2">
        <v>44360.53902265372</v>
      </c>
      <c r="G124559" s="60">
        <v>0.53902777777777777</v>
      </c>
    </row>
    <row r="124560" spans="1:7" x14ac:dyDescent="0.25">
      <c r="A124560">
        <v>172250</v>
      </c>
      <c r="B124560" s="2">
        <v>44360.839184466015</v>
      </c>
      <c r="C124560">
        <v>309839</v>
      </c>
      <c r="D124560">
        <v>455878</v>
      </c>
      <c r="E124560" t="s">
        <v>5</v>
      </c>
      <c r="F124560" s="2">
        <v>44360.92251779935</v>
      </c>
      <c r="G124560" s="60">
        <v>0.92252314814814806</v>
      </c>
    </row>
    <row r="124561" spans="1:7" x14ac:dyDescent="0.25">
      <c r="A124561">
        <v>204156</v>
      </c>
      <c r="B124561" s="2">
        <v>44370.572194174754</v>
      </c>
      <c r="C124561">
        <v>309839</v>
      </c>
      <c r="D124561">
        <v>258219</v>
      </c>
      <c r="E124561" t="s">
        <v>5</v>
      </c>
      <c r="F124561" s="2">
        <v>44370.65552750809</v>
      </c>
      <c r="G124561" s="60">
        <v>0.65553240740740748</v>
      </c>
    </row>
    <row r="124562" spans="1:7" x14ac:dyDescent="0.25">
      <c r="A124562">
        <v>216095</v>
      </c>
      <c r="B124562" s="2">
        <v>44373.680608414237</v>
      </c>
      <c r="C124562">
        <v>309839</v>
      </c>
      <c r="D124562">
        <v>351192</v>
      </c>
      <c r="E124562" t="s">
        <v>5</v>
      </c>
      <c r="F124562" s="2">
        <v>44373.763941747573</v>
      </c>
      <c r="G124562" s="60">
        <v>0.76394675925925926</v>
      </c>
    </row>
    <row r="124563" spans="1:7" x14ac:dyDescent="0.25">
      <c r="A124563">
        <v>226737</v>
      </c>
      <c r="B124563" s="2">
        <v>44376.562485436894</v>
      </c>
      <c r="C124563">
        <v>309839</v>
      </c>
      <c r="D124563">
        <v>303008</v>
      </c>
      <c r="E124563" t="s">
        <v>5</v>
      </c>
      <c r="F124563" s="2">
        <v>44376.64581877023</v>
      </c>
      <c r="G124563" s="60">
        <v>0.64582175925925933</v>
      </c>
    </row>
    <row r="124564" spans="1:7" x14ac:dyDescent="0.25">
      <c r="A124564">
        <v>244998</v>
      </c>
      <c r="B124564" s="2">
        <v>44381.64986407767</v>
      </c>
      <c r="C124564">
        <v>309839</v>
      </c>
      <c r="D124564">
        <v>54565</v>
      </c>
      <c r="E124564" t="s">
        <v>5</v>
      </c>
      <c r="F124564" s="2">
        <v>44381.733197411006</v>
      </c>
      <c r="G124564" s="60">
        <v>0.73319444444444448</v>
      </c>
    </row>
    <row r="124565" spans="1:7" x14ac:dyDescent="0.25">
      <c r="A124565">
        <v>248201</v>
      </c>
      <c r="B124565" s="2">
        <v>44382.669281553397</v>
      </c>
      <c r="C124565">
        <v>309839</v>
      </c>
      <c r="D124565">
        <v>153893</v>
      </c>
      <c r="E124565" t="s">
        <v>5</v>
      </c>
      <c r="F124565" s="2">
        <v>44382.752614886733</v>
      </c>
      <c r="G124565" s="60">
        <v>0.75261574074074078</v>
      </c>
    </row>
    <row r="124566" spans="1:7" x14ac:dyDescent="0.25">
      <c r="A124566">
        <v>253827</v>
      </c>
      <c r="B124566" s="2">
        <v>44384.824621359221</v>
      </c>
      <c r="C124566">
        <v>309839</v>
      </c>
      <c r="D124566">
        <v>298909</v>
      </c>
      <c r="E124566" t="s">
        <v>5</v>
      </c>
      <c r="F124566" s="2">
        <v>44384.907954692557</v>
      </c>
      <c r="G124566" s="60">
        <v>0.90795138888888882</v>
      </c>
    </row>
    <row r="124567" spans="1:7" x14ac:dyDescent="0.25">
      <c r="A124567">
        <v>260379</v>
      </c>
      <c r="B124567" s="2">
        <v>44386.890964401289</v>
      </c>
      <c r="C124567">
        <v>309839</v>
      </c>
      <c r="D124567">
        <v>439981</v>
      </c>
      <c r="E124567" t="s">
        <v>5</v>
      </c>
      <c r="F124567" s="2">
        <v>44386.974297734625</v>
      </c>
      <c r="G124567" s="60">
        <v>0.97429398148148139</v>
      </c>
    </row>
    <row r="124568" spans="1:7" x14ac:dyDescent="0.25">
      <c r="A124568">
        <v>11051</v>
      </c>
      <c r="B124568" s="2">
        <v>44301.946789644011</v>
      </c>
      <c r="C124568">
        <v>309859</v>
      </c>
      <c r="D124568">
        <v>265724</v>
      </c>
      <c r="E124568" t="s">
        <v>18</v>
      </c>
      <c r="F124568" s="2">
        <v>44301.780122977347</v>
      </c>
      <c r="G124568" s="60">
        <v>0.78012731481481479</v>
      </c>
    </row>
    <row r="124569" spans="1:7" x14ac:dyDescent="0.25">
      <c r="A124569">
        <v>11935</v>
      </c>
      <c r="B124569" s="2">
        <v>44302.852938511322</v>
      </c>
      <c r="C124569">
        <v>309859</v>
      </c>
      <c r="D124569">
        <v>416762</v>
      </c>
      <c r="E124569" t="s">
        <v>18</v>
      </c>
      <c r="F124569" s="2">
        <v>44302.686271844657</v>
      </c>
      <c r="G124569" s="60">
        <v>0.68627314814814822</v>
      </c>
    </row>
    <row r="124570" spans="1:7" x14ac:dyDescent="0.25">
      <c r="A124570">
        <v>12150</v>
      </c>
      <c r="B124570" s="2">
        <v>44303.017120883815</v>
      </c>
      <c r="C124570">
        <v>309859</v>
      </c>
      <c r="D124570">
        <v>118549</v>
      </c>
      <c r="E124570" t="s">
        <v>18</v>
      </c>
      <c r="F124570" s="2">
        <v>44302.85045421715</v>
      </c>
      <c r="G124570" s="60">
        <v>0.85045138888888883</v>
      </c>
    </row>
    <row r="124571" spans="1:7" x14ac:dyDescent="0.25">
      <c r="A124571">
        <v>18837</v>
      </c>
      <c r="B124571" s="2">
        <v>44307.878828478963</v>
      </c>
      <c r="C124571">
        <v>309859</v>
      </c>
      <c r="D124571">
        <v>341333</v>
      </c>
      <c r="E124571" t="s">
        <v>18</v>
      </c>
      <c r="F124571" s="2">
        <v>44307.712161812298</v>
      </c>
      <c r="G124571" s="60">
        <v>0.71216435185185178</v>
      </c>
    </row>
    <row r="124572" spans="1:7" x14ac:dyDescent="0.25">
      <c r="A124572">
        <v>57521</v>
      </c>
      <c r="B124572" s="2">
        <v>44325.207666666662</v>
      </c>
      <c r="C124572">
        <v>309859</v>
      </c>
      <c r="D124572">
        <v>276845</v>
      </c>
      <c r="E124572" t="s">
        <v>18</v>
      </c>
      <c r="F124572" s="2">
        <v>44325.040999999997</v>
      </c>
      <c r="G124572" s="60">
        <v>4.099537037037037E-2</v>
      </c>
    </row>
    <row r="124573" spans="1:7" x14ac:dyDescent="0.25">
      <c r="A124573">
        <v>60347</v>
      </c>
      <c r="B124573" s="2">
        <v>44326.145818770223</v>
      </c>
      <c r="C124573">
        <v>309859</v>
      </c>
      <c r="D124573">
        <v>158978</v>
      </c>
      <c r="E124573" t="s">
        <v>18</v>
      </c>
      <c r="F124573" s="2">
        <v>44325.979152103559</v>
      </c>
      <c r="G124573" s="60">
        <v>0.97915509259259259</v>
      </c>
    </row>
    <row r="124574" spans="1:7" x14ac:dyDescent="0.25">
      <c r="A124574">
        <v>62201</v>
      </c>
      <c r="B124574" s="2">
        <v>44326.948407766991</v>
      </c>
      <c r="C124574">
        <v>309859</v>
      </c>
      <c r="D124574">
        <v>40767</v>
      </c>
      <c r="E124574" t="s">
        <v>18</v>
      </c>
      <c r="F124574" s="2">
        <v>44326.781741100327</v>
      </c>
      <c r="G124574" s="60">
        <v>0.78173611111111108</v>
      </c>
    </row>
    <row r="124575" spans="1:7" x14ac:dyDescent="0.25">
      <c r="A124575">
        <v>92549</v>
      </c>
      <c r="B124575" s="2">
        <v>44338.103747572815</v>
      </c>
      <c r="C124575">
        <v>309859</v>
      </c>
      <c r="D124575">
        <v>108086</v>
      </c>
      <c r="E124575" t="s">
        <v>18</v>
      </c>
      <c r="F124575" s="2">
        <v>44337.937080906151</v>
      </c>
      <c r="G124575" s="60">
        <v>0.93708333333333327</v>
      </c>
    </row>
    <row r="124576" spans="1:7" x14ac:dyDescent="0.25">
      <c r="A124576">
        <v>102993</v>
      </c>
      <c r="B124576" s="2">
        <v>44340.948407766991</v>
      </c>
      <c r="C124576">
        <v>309859</v>
      </c>
      <c r="D124576">
        <v>298909</v>
      </c>
      <c r="E124576" t="s">
        <v>18</v>
      </c>
      <c r="F124576" s="2">
        <v>44340.781741100327</v>
      </c>
      <c r="G124576" s="60">
        <v>0.78173611111111108</v>
      </c>
    </row>
    <row r="124577" spans="1:7" x14ac:dyDescent="0.25">
      <c r="A124577">
        <v>105097</v>
      </c>
      <c r="B124577" s="2">
        <v>44341.882064724916</v>
      </c>
      <c r="C124577">
        <v>309859</v>
      </c>
      <c r="D124577">
        <v>51479</v>
      </c>
      <c r="E124577" t="s">
        <v>18</v>
      </c>
      <c r="F124577" s="2">
        <v>44341.715398058252</v>
      </c>
      <c r="G124577" s="60">
        <v>0.71539351851851851</v>
      </c>
    </row>
    <row r="124578" spans="1:7" x14ac:dyDescent="0.25">
      <c r="A124578">
        <v>122773</v>
      </c>
      <c r="B124578" s="2">
        <v>44346.617267372661</v>
      </c>
      <c r="C124578">
        <v>309859</v>
      </c>
      <c r="D124578">
        <v>182191</v>
      </c>
      <c r="E124578" t="s">
        <v>18</v>
      </c>
      <c r="F124578" s="2">
        <v>44346.450600705997</v>
      </c>
      <c r="G124578" s="60">
        <v>0.45060185185185181</v>
      </c>
    </row>
    <row r="124579" spans="1:7" x14ac:dyDescent="0.25">
      <c r="A124579">
        <v>135954</v>
      </c>
      <c r="B124579" s="2">
        <v>44351.030932038833</v>
      </c>
      <c r="C124579">
        <v>309859</v>
      </c>
      <c r="D124579">
        <v>202914</v>
      </c>
      <c r="E124579" t="s">
        <v>18</v>
      </c>
      <c r="F124579" s="2">
        <v>44350.864265372169</v>
      </c>
      <c r="G124579" s="60">
        <v>0.86427083333333332</v>
      </c>
    </row>
    <row r="124580" spans="1:7" x14ac:dyDescent="0.25">
      <c r="A124580">
        <v>150304</v>
      </c>
      <c r="B124580" s="2">
        <v>44354.967825242718</v>
      </c>
      <c r="C124580">
        <v>309859</v>
      </c>
      <c r="D124580">
        <v>459600</v>
      </c>
      <c r="E124580" t="s">
        <v>18</v>
      </c>
      <c r="F124580" s="2">
        <v>44354.801158576054</v>
      </c>
      <c r="G124580" s="60">
        <v>0.80115740740740737</v>
      </c>
    </row>
    <row r="124581" spans="1:7" x14ac:dyDescent="0.25">
      <c r="A124581">
        <v>156275</v>
      </c>
      <c r="B124581" s="2">
        <v>44357.01636893204</v>
      </c>
      <c r="C124581">
        <v>309859</v>
      </c>
      <c r="D124581">
        <v>431288</v>
      </c>
      <c r="E124581" t="s">
        <v>18</v>
      </c>
      <c r="F124581" s="2">
        <v>44356.849702265376</v>
      </c>
      <c r="G124581" s="60">
        <v>0.84969907407407408</v>
      </c>
    </row>
    <row r="124582" spans="1:7" x14ac:dyDescent="0.25">
      <c r="A124582">
        <v>172952</v>
      </c>
      <c r="B124582" s="2">
        <v>44360.980681783505</v>
      </c>
      <c r="C124582">
        <v>309859</v>
      </c>
      <c r="D124582">
        <v>3528</v>
      </c>
      <c r="E124582" t="s">
        <v>18</v>
      </c>
      <c r="F124582" s="2">
        <v>44360.814015116841</v>
      </c>
      <c r="G124582" s="60">
        <v>0.81401620370370376</v>
      </c>
    </row>
    <row r="124583" spans="1:7" x14ac:dyDescent="0.25">
      <c r="A124583">
        <v>199643</v>
      </c>
      <c r="B124583" s="2">
        <v>44368.856174757282</v>
      </c>
      <c r="C124583">
        <v>309859</v>
      </c>
      <c r="D124583">
        <v>182670</v>
      </c>
      <c r="E124583" t="s">
        <v>18</v>
      </c>
      <c r="F124583" s="2">
        <v>44368.689508090618</v>
      </c>
      <c r="G124583" s="60">
        <v>0.68950231481481483</v>
      </c>
    </row>
    <row r="124584" spans="1:7" x14ac:dyDescent="0.25">
      <c r="A124584">
        <v>209622</v>
      </c>
      <c r="B124584" s="2">
        <v>44372.106983818769</v>
      </c>
      <c r="C124584">
        <v>309859</v>
      </c>
      <c r="D124584">
        <v>118549</v>
      </c>
      <c r="E124584" t="s">
        <v>18</v>
      </c>
      <c r="F124584" s="2">
        <v>44371.940317152104</v>
      </c>
      <c r="G124584" s="60">
        <v>0.9403125</v>
      </c>
    </row>
    <row r="124585" spans="1:7" x14ac:dyDescent="0.25">
      <c r="A124585">
        <v>82710</v>
      </c>
      <c r="B124585" s="2">
        <v>44334.697598705505</v>
      </c>
      <c r="C124585">
        <v>309871</v>
      </c>
      <c r="D124585">
        <v>234768</v>
      </c>
      <c r="E124585" t="s">
        <v>6</v>
      </c>
      <c r="F124585" s="2">
        <v>44334.864265372169</v>
      </c>
      <c r="G124585" s="60">
        <v>0.86427083333333332</v>
      </c>
    </row>
    <row r="124586" spans="1:7" x14ac:dyDescent="0.25">
      <c r="A124586">
        <v>92484</v>
      </c>
      <c r="B124586" s="2">
        <v>44338.073333333334</v>
      </c>
      <c r="C124586">
        <v>309871</v>
      </c>
      <c r="D124586">
        <v>405774</v>
      </c>
      <c r="E124586" t="s">
        <v>6</v>
      </c>
      <c r="F124586" s="2">
        <v>44338.239999999998</v>
      </c>
      <c r="G124586" s="60">
        <v>0.24</v>
      </c>
    </row>
    <row r="124587" spans="1:7" x14ac:dyDescent="0.25">
      <c r="A124587">
        <v>168668</v>
      </c>
      <c r="B124587" s="2">
        <v>44360.177556688133</v>
      </c>
      <c r="C124587">
        <v>309871</v>
      </c>
      <c r="D124587">
        <v>31302</v>
      </c>
      <c r="E124587" t="s">
        <v>6</v>
      </c>
      <c r="F124587" s="2">
        <v>44360.344223354798</v>
      </c>
      <c r="G124587" s="60">
        <v>0.34422453703703698</v>
      </c>
    </row>
    <row r="124588" spans="1:7" x14ac:dyDescent="0.25">
      <c r="A124588">
        <v>175672</v>
      </c>
      <c r="B124588" s="2">
        <v>44362.383682847896</v>
      </c>
      <c r="C124588">
        <v>309871</v>
      </c>
      <c r="D124588">
        <v>21760</v>
      </c>
      <c r="E124588" t="s">
        <v>6</v>
      </c>
      <c r="F124588" s="2">
        <v>44362.55034951456</v>
      </c>
      <c r="G124588" s="60">
        <v>0.55034722222222221</v>
      </c>
    </row>
    <row r="124589" spans="1:7" x14ac:dyDescent="0.25">
      <c r="A124589">
        <v>195126</v>
      </c>
      <c r="B124589" s="2">
        <v>44367.665236245957</v>
      </c>
      <c r="C124589">
        <v>309871</v>
      </c>
      <c r="D124589">
        <v>12149</v>
      </c>
      <c r="E124589" t="s">
        <v>6</v>
      </c>
      <c r="F124589" s="2">
        <v>44367.831902912621</v>
      </c>
      <c r="G124589" s="60">
        <v>0.83189814814814811</v>
      </c>
    </row>
    <row r="124590" spans="1:7" x14ac:dyDescent="0.25">
      <c r="A124590">
        <v>226655</v>
      </c>
      <c r="B124590" s="2">
        <v>44376.539022653727</v>
      </c>
      <c r="C124590">
        <v>309871</v>
      </c>
      <c r="D124590">
        <v>123413</v>
      </c>
      <c r="E124590" t="s">
        <v>6</v>
      </c>
      <c r="F124590" s="2">
        <v>44376.705689320392</v>
      </c>
      <c r="G124590" s="60">
        <v>0.70569444444444451</v>
      </c>
    </row>
    <row r="124591" spans="1:7" x14ac:dyDescent="0.25">
      <c r="A124591">
        <v>264570</v>
      </c>
      <c r="B124591" s="2">
        <v>44387.81081575976</v>
      </c>
      <c r="C124591">
        <v>309871</v>
      </c>
      <c r="D124591">
        <v>153893</v>
      </c>
      <c r="E124591" t="s">
        <v>6</v>
      </c>
      <c r="F124591" s="2">
        <v>44387.977482426424</v>
      </c>
      <c r="G124591" s="60">
        <v>0.97747685185185185</v>
      </c>
    </row>
    <row r="124592" spans="1:7" x14ac:dyDescent="0.25">
      <c r="A124592">
        <v>291403</v>
      </c>
      <c r="B124592" s="2">
        <v>44395.679799352751</v>
      </c>
      <c r="C124592">
        <v>309871</v>
      </c>
      <c r="D124592">
        <v>158447</v>
      </c>
      <c r="E124592" t="s">
        <v>6</v>
      </c>
      <c r="F124592" s="2">
        <v>44395.846466019415</v>
      </c>
      <c r="G124592" s="60">
        <v>0.84646990740740735</v>
      </c>
    </row>
    <row r="124593" spans="1:7" x14ac:dyDescent="0.25">
      <c r="A124593">
        <v>339814</v>
      </c>
      <c r="B124593" s="2">
        <v>44409.541886654253</v>
      </c>
      <c r="C124593">
        <v>309871</v>
      </c>
      <c r="D124593">
        <v>343491</v>
      </c>
      <c r="E124593" t="s">
        <v>6</v>
      </c>
      <c r="F124593" s="2">
        <v>44409.708553320917</v>
      </c>
      <c r="G124593" s="60">
        <v>0.70855324074074078</v>
      </c>
    </row>
    <row r="124594" spans="1:7" x14ac:dyDescent="0.25">
      <c r="A124594">
        <v>368052</v>
      </c>
      <c r="B124594" s="2">
        <v>44417.683035598711</v>
      </c>
      <c r="C124594">
        <v>309871</v>
      </c>
      <c r="D124594">
        <v>21407</v>
      </c>
      <c r="E124594" t="s">
        <v>6</v>
      </c>
      <c r="F124594" s="2">
        <v>44417.849702265376</v>
      </c>
      <c r="G124594" s="60">
        <v>0.84969907407407408</v>
      </c>
    </row>
    <row r="124595" spans="1:7" x14ac:dyDescent="0.25">
      <c r="A124595">
        <v>378619</v>
      </c>
      <c r="B124595" s="2">
        <v>44421.647436893203</v>
      </c>
      <c r="C124595">
        <v>309871</v>
      </c>
      <c r="D124595">
        <v>194726</v>
      </c>
      <c r="E124595" t="s">
        <v>6</v>
      </c>
      <c r="F124595" s="2">
        <v>44421.814103559867</v>
      </c>
      <c r="G124595" s="60">
        <v>0.8141087962962964</v>
      </c>
    </row>
    <row r="124596" spans="1:7" x14ac:dyDescent="0.25">
      <c r="A124596">
        <v>402385</v>
      </c>
      <c r="B124596" s="2">
        <v>44428.861029126216</v>
      </c>
      <c r="C124596">
        <v>309871</v>
      </c>
      <c r="D124596">
        <v>339039</v>
      </c>
      <c r="E124596" t="s">
        <v>6</v>
      </c>
      <c r="F124596" s="2">
        <v>44429.02769579288</v>
      </c>
      <c r="G124596" s="60">
        <v>2.7696759259259258E-2</v>
      </c>
    </row>
    <row r="124597" spans="1:7" x14ac:dyDescent="0.25">
      <c r="A124597">
        <v>414208</v>
      </c>
      <c r="B124597" s="2">
        <v>44432.486333333334</v>
      </c>
      <c r="C124597">
        <v>309871</v>
      </c>
      <c r="D124597">
        <v>68991</v>
      </c>
      <c r="E124597" t="s">
        <v>6</v>
      </c>
      <c r="F124597" s="2">
        <v>44432.652999999998</v>
      </c>
      <c r="G124597" s="60">
        <v>0.65299768518518519</v>
      </c>
    </row>
    <row r="124598" spans="1:7" x14ac:dyDescent="0.25">
      <c r="A124598">
        <v>24220</v>
      </c>
      <c r="B124598" s="2">
        <v>44310.706656086913</v>
      </c>
      <c r="C124598">
        <v>309900</v>
      </c>
      <c r="D124598">
        <v>440811</v>
      </c>
      <c r="E124598" t="s">
        <v>5</v>
      </c>
      <c r="F124598" s="2">
        <v>44310.789989420249</v>
      </c>
      <c r="G124598" s="60">
        <v>0.78998842592592589</v>
      </c>
    </row>
    <row r="124599" spans="1:7" x14ac:dyDescent="0.25">
      <c r="A124599">
        <v>33353</v>
      </c>
      <c r="B124599" s="2">
        <v>44315.586757281548</v>
      </c>
      <c r="C124599">
        <v>309900</v>
      </c>
      <c r="D124599">
        <v>347008</v>
      </c>
      <c r="E124599" t="s">
        <v>5</v>
      </c>
      <c r="F124599" s="2">
        <v>44315.670090614884</v>
      </c>
      <c r="G124599" s="60">
        <v>0.67009259259259257</v>
      </c>
    </row>
    <row r="124600" spans="1:7" x14ac:dyDescent="0.25">
      <c r="A124600">
        <v>54364</v>
      </c>
      <c r="B124600" s="2">
        <v>44324.213568529311</v>
      </c>
      <c r="C124600">
        <v>309900</v>
      </c>
      <c r="D124600">
        <v>411922</v>
      </c>
      <c r="E124600" t="s">
        <v>5</v>
      </c>
      <c r="F124600" s="2">
        <v>44324.296901862646</v>
      </c>
      <c r="G124600" s="60">
        <v>0.29689814814814813</v>
      </c>
    </row>
    <row r="124601" spans="1:7" x14ac:dyDescent="0.25">
      <c r="A124601">
        <v>59902</v>
      </c>
      <c r="B124601" s="2">
        <v>44325.89480269784</v>
      </c>
      <c r="C124601">
        <v>309900</v>
      </c>
      <c r="D124601">
        <v>154228</v>
      </c>
      <c r="E124601" t="s">
        <v>5</v>
      </c>
      <c r="F124601" s="2">
        <v>44325.978136031175</v>
      </c>
      <c r="G124601" s="60">
        <v>0.97813657407407406</v>
      </c>
    </row>
    <row r="124602" spans="1:7" x14ac:dyDescent="0.25">
      <c r="A124602">
        <v>61709</v>
      </c>
      <c r="B124602" s="2">
        <v>44326.805203883494</v>
      </c>
      <c r="C124602">
        <v>309900</v>
      </c>
      <c r="D124602">
        <v>273324</v>
      </c>
      <c r="E124602" t="s">
        <v>5</v>
      </c>
      <c r="F124602" s="2">
        <v>44326.88853721683</v>
      </c>
      <c r="G124602" s="60">
        <v>0.88854166666666667</v>
      </c>
    </row>
    <row r="124603" spans="1:7" x14ac:dyDescent="0.25">
      <c r="A124603">
        <v>113082</v>
      </c>
      <c r="B124603" s="2">
        <v>44344.698407766991</v>
      </c>
      <c r="C124603">
        <v>309900</v>
      </c>
      <c r="D124603">
        <v>182191</v>
      </c>
      <c r="E124603" t="s">
        <v>5</v>
      </c>
      <c r="F124603" s="2">
        <v>44344.781741100327</v>
      </c>
      <c r="G124603" s="60">
        <v>0.78173611111111108</v>
      </c>
    </row>
    <row r="124604" spans="1:7" x14ac:dyDescent="0.25">
      <c r="A124604">
        <v>161260</v>
      </c>
      <c r="B124604" s="2">
        <v>44358.712970873785</v>
      </c>
      <c r="C124604">
        <v>309900</v>
      </c>
      <c r="D124604">
        <v>21760</v>
      </c>
      <c r="E124604" t="s">
        <v>5</v>
      </c>
      <c r="F124604" s="2">
        <v>44358.796304207121</v>
      </c>
      <c r="G124604" s="60">
        <v>0.79630787037037043</v>
      </c>
    </row>
    <row r="124605" spans="1:7" x14ac:dyDescent="0.25">
      <c r="A124605">
        <v>181953</v>
      </c>
      <c r="B124605" s="2">
        <v>44364.678990291257</v>
      </c>
      <c r="C124605">
        <v>309900</v>
      </c>
      <c r="D124605">
        <v>118549</v>
      </c>
      <c r="E124605" t="s">
        <v>5</v>
      </c>
      <c r="F124605" s="2">
        <v>44364.762323624593</v>
      </c>
      <c r="G124605" s="60">
        <v>0.76232638888888893</v>
      </c>
    </row>
    <row r="124606" spans="1:7" x14ac:dyDescent="0.25">
      <c r="A124606">
        <v>199945</v>
      </c>
      <c r="B124606" s="2">
        <v>44368.908763754043</v>
      </c>
      <c r="C124606">
        <v>309900</v>
      </c>
      <c r="D124606">
        <v>86587</v>
      </c>
      <c r="E124606" t="s">
        <v>5</v>
      </c>
      <c r="F124606" s="2">
        <v>44368.992097087379</v>
      </c>
      <c r="G124606" s="60">
        <v>0.99209490740740736</v>
      </c>
    </row>
    <row r="124607" spans="1:7" x14ac:dyDescent="0.25">
      <c r="A124607">
        <v>208159</v>
      </c>
      <c r="B124607" s="2">
        <v>44371.730770226532</v>
      </c>
      <c r="C124607">
        <v>309900</v>
      </c>
      <c r="D124607">
        <v>217673</v>
      </c>
      <c r="E124607" t="s">
        <v>5</v>
      </c>
      <c r="F124607" s="2">
        <v>44371.814103559867</v>
      </c>
      <c r="G124607" s="60">
        <v>0.8141087962962964</v>
      </c>
    </row>
    <row r="124608" spans="1:7" x14ac:dyDescent="0.25">
      <c r="A124608">
        <v>188790</v>
      </c>
      <c r="B124608" s="2">
        <v>44366.230109561446</v>
      </c>
      <c r="C124608">
        <v>309905</v>
      </c>
      <c r="D124608">
        <v>118549</v>
      </c>
      <c r="E124608" t="s">
        <v>7</v>
      </c>
      <c r="F124608" s="2">
        <v>44366.230109561446</v>
      </c>
      <c r="G124608" s="60">
        <v>0.23010416666666667</v>
      </c>
    </row>
    <row r="124609" spans="1:7" x14ac:dyDescent="0.25">
      <c r="A124609">
        <v>262469</v>
      </c>
      <c r="B124609" s="2">
        <v>44387.543877022654</v>
      </c>
      <c r="C124609">
        <v>309905</v>
      </c>
      <c r="D124609">
        <v>60239</v>
      </c>
      <c r="E124609" t="s">
        <v>7</v>
      </c>
      <c r="F124609" s="2">
        <v>44387.543877022654</v>
      </c>
      <c r="G124609" s="60">
        <v>0.54387731481481483</v>
      </c>
    </row>
    <row r="124610" spans="1:7" x14ac:dyDescent="0.25">
      <c r="A124610">
        <v>274601</v>
      </c>
      <c r="B124610" s="2">
        <v>44390.744524271846</v>
      </c>
      <c r="C124610">
        <v>309905</v>
      </c>
      <c r="D124610">
        <v>404226</v>
      </c>
      <c r="E124610" t="s">
        <v>7</v>
      </c>
      <c r="F124610" s="2">
        <v>44390.744524271846</v>
      </c>
      <c r="G124610" s="60">
        <v>0.74452546296296296</v>
      </c>
    </row>
    <row r="124611" spans="1:7" x14ac:dyDescent="0.25">
      <c r="A124611">
        <v>300798</v>
      </c>
      <c r="B124611" s="2">
        <v>44398.762323624593</v>
      </c>
      <c r="C124611">
        <v>309905</v>
      </c>
      <c r="D124611">
        <v>234810</v>
      </c>
      <c r="E124611" t="s">
        <v>7</v>
      </c>
      <c r="F124611" s="2">
        <v>44398.762323624593</v>
      </c>
      <c r="G124611" s="60">
        <v>0.76232638888888893</v>
      </c>
    </row>
    <row r="124612" spans="1:7" x14ac:dyDescent="0.25">
      <c r="A124612">
        <v>344620</v>
      </c>
      <c r="B124612" s="2">
        <v>44410.854556634302</v>
      </c>
      <c r="C124612">
        <v>309905</v>
      </c>
      <c r="D124612">
        <v>108961</v>
      </c>
      <c r="E124612" t="s">
        <v>7</v>
      </c>
      <c r="F124612" s="2">
        <v>44410.854556634302</v>
      </c>
      <c r="G124612" s="60">
        <v>0.85456018518518517</v>
      </c>
    </row>
    <row r="124613" spans="1:7" x14ac:dyDescent="0.25">
      <c r="A124613">
        <v>352860</v>
      </c>
      <c r="B124613" s="2">
        <v>44413.843229773462</v>
      </c>
      <c r="C124613">
        <v>309905</v>
      </c>
      <c r="D124613">
        <v>440945</v>
      </c>
      <c r="E124613" t="s">
        <v>7</v>
      </c>
      <c r="F124613" s="2">
        <v>44413.843229773462</v>
      </c>
      <c r="G124613" s="60">
        <v>0.8432291666666667</v>
      </c>
    </row>
    <row r="124614" spans="1:7" x14ac:dyDescent="0.25">
      <c r="A124614">
        <v>358480</v>
      </c>
      <c r="B124614" s="2">
        <v>44415.347000000002</v>
      </c>
      <c r="C124614">
        <v>309905</v>
      </c>
      <c r="D124614">
        <v>469849</v>
      </c>
      <c r="E124614" t="s">
        <v>7</v>
      </c>
      <c r="F124614" s="2">
        <v>44415.347000000002</v>
      </c>
      <c r="G124614" s="60">
        <v>0.34700231481481486</v>
      </c>
    </row>
    <row r="124615" spans="1:7" x14ac:dyDescent="0.25">
      <c r="A124615">
        <v>375546</v>
      </c>
      <c r="B124615" s="2">
        <v>44420.647436893203</v>
      </c>
      <c r="C124615">
        <v>309905</v>
      </c>
      <c r="D124615">
        <v>104958</v>
      </c>
      <c r="E124615" t="s">
        <v>7</v>
      </c>
      <c r="F124615" s="2">
        <v>44420.647436893203</v>
      </c>
      <c r="G124615" s="60">
        <v>0.64744212962962966</v>
      </c>
    </row>
    <row r="124616" spans="1:7" x14ac:dyDescent="0.25">
      <c r="A124616">
        <v>384173</v>
      </c>
      <c r="B124616" s="2">
        <v>44422.799540453074</v>
      </c>
      <c r="C124616">
        <v>309905</v>
      </c>
      <c r="D124616">
        <v>158978</v>
      </c>
      <c r="E124616" t="s">
        <v>7</v>
      </c>
      <c r="F124616" s="2">
        <v>44422.799540453074</v>
      </c>
      <c r="G124616" s="60">
        <v>0.79953703703703705</v>
      </c>
    </row>
    <row r="124617" spans="1:7" x14ac:dyDescent="0.25">
      <c r="A124617">
        <v>392089</v>
      </c>
      <c r="B124617" s="2">
        <v>44425.548731391587</v>
      </c>
      <c r="C124617">
        <v>309905</v>
      </c>
      <c r="D124617">
        <v>429857</v>
      </c>
      <c r="E124617" t="s">
        <v>7</v>
      </c>
      <c r="F124617" s="2">
        <v>44425.548731391587</v>
      </c>
      <c r="G124617" s="60">
        <v>0.54872685185185188</v>
      </c>
    </row>
    <row r="124618" spans="1:7" x14ac:dyDescent="0.25">
      <c r="A124618">
        <v>420375</v>
      </c>
      <c r="B124618" s="2">
        <v>44434.812485436894</v>
      </c>
      <c r="C124618">
        <v>309905</v>
      </c>
      <c r="D124618">
        <v>68991</v>
      </c>
      <c r="E124618" t="s">
        <v>7</v>
      </c>
      <c r="F124618" s="2">
        <v>44434.812485436894</v>
      </c>
      <c r="G124618" s="60">
        <v>0.81248842592592585</v>
      </c>
    </row>
    <row r="124619" spans="1:7" x14ac:dyDescent="0.25">
      <c r="A124619">
        <v>23638</v>
      </c>
      <c r="B124619" s="2">
        <v>44310.609006472492</v>
      </c>
      <c r="C124619">
        <v>309914</v>
      </c>
      <c r="D124619">
        <v>230507</v>
      </c>
      <c r="E124619" t="s">
        <v>2</v>
      </c>
      <c r="F124619" s="2">
        <v>44310.650673139156</v>
      </c>
      <c r="G124619" s="60">
        <v>0.65067129629629628</v>
      </c>
    </row>
    <row r="124620" spans="1:7" x14ac:dyDescent="0.25">
      <c r="A124620">
        <v>29071</v>
      </c>
      <c r="B124620" s="2">
        <v>44312.900268608413</v>
      </c>
      <c r="C124620">
        <v>309914</v>
      </c>
      <c r="D124620">
        <v>60239</v>
      </c>
      <c r="E124620" t="s">
        <v>2</v>
      </c>
      <c r="F124620" s="2">
        <v>44312.941935275077</v>
      </c>
      <c r="G124620" s="60">
        <v>0.94193287037037043</v>
      </c>
    </row>
    <row r="124621" spans="1:7" x14ac:dyDescent="0.25">
      <c r="A124621">
        <v>41107</v>
      </c>
      <c r="B124621" s="2">
        <v>44318.184728537861</v>
      </c>
      <c r="C124621">
        <v>309914</v>
      </c>
      <c r="D124621">
        <v>118549</v>
      </c>
      <c r="E124621" t="s">
        <v>2</v>
      </c>
      <c r="F124621" s="2">
        <v>44318.226395204525</v>
      </c>
      <c r="G124621" s="60">
        <v>0.22640046296296298</v>
      </c>
    </row>
    <row r="124622" spans="1:7" x14ac:dyDescent="0.25">
      <c r="A124622">
        <v>45477</v>
      </c>
      <c r="B124622" s="2">
        <v>44319.856579288025</v>
      </c>
      <c r="C124622">
        <v>309914</v>
      </c>
      <c r="D124622">
        <v>111706</v>
      </c>
      <c r="E124622" t="s">
        <v>2</v>
      </c>
      <c r="F124622" s="2">
        <v>44319.89824595469</v>
      </c>
      <c r="G124622" s="60">
        <v>0.89824074074074067</v>
      </c>
    </row>
    <row r="124623" spans="1:7" x14ac:dyDescent="0.25">
      <c r="A124623">
        <v>64537</v>
      </c>
      <c r="B124623" s="2">
        <v>44328.033333333333</v>
      </c>
      <c r="C124623">
        <v>309914</v>
      </c>
      <c r="D124623">
        <v>207265</v>
      </c>
      <c r="E124623" t="s">
        <v>2</v>
      </c>
      <c r="F124623" s="2">
        <v>44328.074999999997</v>
      </c>
      <c r="G124623" s="60">
        <v>7.4999999999999997E-2</v>
      </c>
    </row>
    <row r="124624" spans="1:7" x14ac:dyDescent="0.25">
      <c r="A124624">
        <v>75826</v>
      </c>
      <c r="B124624" s="2">
        <v>44331.942350535603</v>
      </c>
      <c r="C124624">
        <v>309914</v>
      </c>
      <c r="D124624">
        <v>226626</v>
      </c>
      <c r="E124624" t="s">
        <v>2</v>
      </c>
      <c r="F124624" s="2">
        <v>44331.984017202267</v>
      </c>
      <c r="G124624" s="60">
        <v>0.98401620370370368</v>
      </c>
    </row>
    <row r="124625" spans="1:7" x14ac:dyDescent="0.25">
      <c r="A124625">
        <v>102305</v>
      </c>
      <c r="B124625" s="2">
        <v>44340.76920064725</v>
      </c>
      <c r="C124625">
        <v>309914</v>
      </c>
      <c r="D124625">
        <v>397531</v>
      </c>
      <c r="E124625" t="s">
        <v>2</v>
      </c>
      <c r="F124625" s="2">
        <v>44340.810867313914</v>
      </c>
      <c r="G124625" s="60">
        <v>0.81086805555555552</v>
      </c>
    </row>
    <row r="124626" spans="1:7" x14ac:dyDescent="0.25">
      <c r="A124626">
        <v>110086</v>
      </c>
      <c r="B124626" s="2">
        <v>44343.814508090618</v>
      </c>
      <c r="C124626">
        <v>309914</v>
      </c>
      <c r="D124626">
        <v>177852</v>
      </c>
      <c r="E124626" t="s">
        <v>2</v>
      </c>
      <c r="F124626" s="2">
        <v>44343.856174757282</v>
      </c>
      <c r="G124626" s="60">
        <v>0.85616898148148157</v>
      </c>
    </row>
    <row r="124627" spans="1:7" x14ac:dyDescent="0.25">
      <c r="A124627">
        <v>122027</v>
      </c>
      <c r="B124627" s="2">
        <v>44346.444868312632</v>
      </c>
      <c r="C124627">
        <v>309914</v>
      </c>
      <c r="D124627">
        <v>347393</v>
      </c>
      <c r="E124627" t="s">
        <v>2</v>
      </c>
      <c r="F124627" s="2">
        <v>44346.486534979296</v>
      </c>
      <c r="G124627" s="60">
        <v>0.48653935185185188</v>
      </c>
    </row>
    <row r="124628" spans="1:7" x14ac:dyDescent="0.25">
      <c r="A124628">
        <v>193283</v>
      </c>
      <c r="B124628" s="2">
        <v>44367.139957884458</v>
      </c>
      <c r="C124628">
        <v>309914</v>
      </c>
      <c r="D124628">
        <v>258219</v>
      </c>
      <c r="E124628" t="s">
        <v>2</v>
      </c>
      <c r="F124628" s="2">
        <v>44367.181624551122</v>
      </c>
      <c r="G124628" s="60">
        <v>0.18162037037037038</v>
      </c>
    </row>
    <row r="124629" spans="1:7" x14ac:dyDescent="0.25">
      <c r="A124629">
        <v>234528</v>
      </c>
      <c r="B124629" s="2">
        <v>44378.926158576054</v>
      </c>
      <c r="C124629">
        <v>309914</v>
      </c>
      <c r="D124629">
        <v>301535</v>
      </c>
      <c r="E124629" t="s">
        <v>2</v>
      </c>
      <c r="F124629" s="2">
        <v>44378.967825242718</v>
      </c>
      <c r="G124629" s="60">
        <v>0.96782407407407411</v>
      </c>
    </row>
    <row r="124630" spans="1:7" x14ac:dyDescent="0.25">
      <c r="A124630">
        <v>246588</v>
      </c>
      <c r="B124630" s="2">
        <v>44381.932631067961</v>
      </c>
      <c r="C124630">
        <v>309914</v>
      </c>
      <c r="D124630">
        <v>350525</v>
      </c>
      <c r="E124630" t="s">
        <v>2</v>
      </c>
      <c r="F124630" s="2">
        <v>44381.974297734625</v>
      </c>
      <c r="G124630" s="60">
        <v>0.97429398148148139</v>
      </c>
    </row>
    <row r="124631" spans="1:7" x14ac:dyDescent="0.25">
      <c r="A124631">
        <v>323486</v>
      </c>
      <c r="B124631" s="2">
        <v>44405.316333333336</v>
      </c>
      <c r="C124631">
        <v>309914</v>
      </c>
      <c r="D124631">
        <v>250679</v>
      </c>
      <c r="E124631" t="s">
        <v>2</v>
      </c>
      <c r="F124631" s="2">
        <v>44405.358</v>
      </c>
      <c r="G124631" s="60">
        <v>0.35799768518518515</v>
      </c>
    </row>
    <row r="124632" spans="1:7" x14ac:dyDescent="0.25">
      <c r="A124632">
        <v>348381</v>
      </c>
      <c r="B124632" s="2">
        <v>44412.549135922331</v>
      </c>
      <c r="C124632">
        <v>309914</v>
      </c>
      <c r="D124632">
        <v>238334</v>
      </c>
      <c r="E124632" t="s">
        <v>2</v>
      </c>
      <c r="F124632" s="2">
        <v>44412.590802588995</v>
      </c>
      <c r="G124632" s="60">
        <v>0.59079861111111109</v>
      </c>
    </row>
    <row r="124633" spans="1:7" x14ac:dyDescent="0.25">
      <c r="A124633">
        <v>367834</v>
      </c>
      <c r="B124633" s="2">
        <v>44417.662404530747</v>
      </c>
      <c r="C124633">
        <v>309914</v>
      </c>
      <c r="D124633">
        <v>395864</v>
      </c>
      <c r="E124633" t="s">
        <v>2</v>
      </c>
      <c r="F124633" s="2">
        <v>44417.704071197411</v>
      </c>
      <c r="G124633" s="60">
        <v>0.70407407407407396</v>
      </c>
    </row>
    <row r="124634" spans="1:7" x14ac:dyDescent="0.25">
      <c r="A124634">
        <v>385685</v>
      </c>
      <c r="B124634" s="2">
        <v>44423.125034333323</v>
      </c>
      <c r="C124634">
        <v>309914</v>
      </c>
      <c r="D124634">
        <v>115403</v>
      </c>
      <c r="E124634" t="s">
        <v>2</v>
      </c>
      <c r="F124634" s="2">
        <v>44423.166700999987</v>
      </c>
      <c r="G124634" s="60">
        <v>0.16670138888888889</v>
      </c>
    </row>
    <row r="124635" spans="1:7" x14ac:dyDescent="0.25">
      <c r="A124635">
        <v>412573</v>
      </c>
      <c r="B124635" s="2">
        <v>44431.714184466022</v>
      </c>
      <c r="C124635">
        <v>309914</v>
      </c>
      <c r="D124635">
        <v>201884</v>
      </c>
      <c r="E124635" t="s">
        <v>2</v>
      </c>
      <c r="F124635" s="2">
        <v>44431.755851132686</v>
      </c>
      <c r="G124635" s="60">
        <v>0.75585648148148143</v>
      </c>
    </row>
    <row r="124636" spans="1:7" x14ac:dyDescent="0.25">
      <c r="A124636">
        <v>420253</v>
      </c>
      <c r="B124636" s="2">
        <v>44434.806333333334</v>
      </c>
      <c r="C124636">
        <v>309914</v>
      </c>
      <c r="D124636">
        <v>157883</v>
      </c>
      <c r="E124636" t="s">
        <v>2</v>
      </c>
      <c r="F124636" s="2">
        <v>44434.847999999998</v>
      </c>
      <c r="G124636" s="60">
        <v>0.84799768518518526</v>
      </c>
    </row>
    <row r="124637" spans="1:7" x14ac:dyDescent="0.25">
      <c r="A124637">
        <v>423498</v>
      </c>
      <c r="B124637" s="2">
        <v>44437.392010254218</v>
      </c>
      <c r="C124637">
        <v>309914</v>
      </c>
      <c r="D124637">
        <v>347008</v>
      </c>
      <c r="E124637" t="s">
        <v>2</v>
      </c>
      <c r="F124637" s="2">
        <v>44437.433676920882</v>
      </c>
      <c r="G124637" s="60">
        <v>0.43368055555555557</v>
      </c>
    </row>
    <row r="124638" spans="1:7" x14ac:dyDescent="0.25">
      <c r="A124638">
        <v>52583</v>
      </c>
      <c r="B124638" s="2">
        <v>44323.706093851135</v>
      </c>
      <c r="C124638">
        <v>309918</v>
      </c>
      <c r="D124638">
        <v>238334</v>
      </c>
      <c r="E124638" t="s">
        <v>2</v>
      </c>
      <c r="F124638" s="2">
        <v>44323.747760517799</v>
      </c>
      <c r="G124638" s="60">
        <v>0.74776620370370372</v>
      </c>
    </row>
    <row r="124639" spans="1:7" x14ac:dyDescent="0.25">
      <c r="A124639">
        <v>56299</v>
      </c>
      <c r="B124639" s="2">
        <v>44324.809653721684</v>
      </c>
      <c r="C124639">
        <v>309918</v>
      </c>
      <c r="D124639">
        <v>215663</v>
      </c>
      <c r="E124639" t="s">
        <v>2</v>
      </c>
      <c r="F124639" s="2">
        <v>44324.851320388349</v>
      </c>
      <c r="G124639" s="60">
        <v>0.85131944444444441</v>
      </c>
    </row>
    <row r="124640" spans="1:7" x14ac:dyDescent="0.25">
      <c r="A124640">
        <v>58877</v>
      </c>
      <c r="B124640" s="2">
        <v>44325.707937864318</v>
      </c>
      <c r="C124640">
        <v>309918</v>
      </c>
      <c r="D124640">
        <v>86587</v>
      </c>
      <c r="E124640" t="s">
        <v>2</v>
      </c>
      <c r="F124640" s="2">
        <v>44325.749604530982</v>
      </c>
      <c r="G124640" s="60">
        <v>0.74960648148148146</v>
      </c>
    </row>
    <row r="124641" spans="1:7" x14ac:dyDescent="0.25">
      <c r="A124641">
        <v>63886</v>
      </c>
      <c r="B124641" s="2">
        <v>44327.778909385117</v>
      </c>
      <c r="C124641">
        <v>309918</v>
      </c>
      <c r="D124641">
        <v>304267</v>
      </c>
      <c r="E124641" t="s">
        <v>2</v>
      </c>
      <c r="F124641" s="2">
        <v>44327.820576051781</v>
      </c>
      <c r="G124641" s="60">
        <v>0.82057870370370367</v>
      </c>
    </row>
    <row r="124642" spans="1:7" x14ac:dyDescent="0.25">
      <c r="A124642">
        <v>64444</v>
      </c>
      <c r="B124642" s="2">
        <v>44327.947194174762</v>
      </c>
      <c r="C124642">
        <v>309918</v>
      </c>
      <c r="D124642">
        <v>351192</v>
      </c>
      <c r="E124642" t="s">
        <v>2</v>
      </c>
      <c r="F124642" s="2">
        <v>44327.988860841426</v>
      </c>
      <c r="G124642" s="60">
        <v>0.98886574074074074</v>
      </c>
    </row>
    <row r="124643" spans="1:7" x14ac:dyDescent="0.25">
      <c r="A124643">
        <v>106192</v>
      </c>
      <c r="B124643" s="2">
        <v>44342.553990291264</v>
      </c>
      <c r="C124643">
        <v>309918</v>
      </c>
      <c r="D124643">
        <v>88863</v>
      </c>
      <c r="E124643" t="s">
        <v>2</v>
      </c>
      <c r="F124643" s="2">
        <v>44342.595656957928</v>
      </c>
      <c r="G124643" s="60">
        <v>0.59565972222222219</v>
      </c>
    </row>
    <row r="124644" spans="1:7" x14ac:dyDescent="0.25">
      <c r="A124644">
        <v>144039</v>
      </c>
      <c r="B124644" s="2">
        <v>44353.011108737446</v>
      </c>
      <c r="C124644">
        <v>309918</v>
      </c>
      <c r="D124644">
        <v>347008</v>
      </c>
      <c r="E124644" t="s">
        <v>2</v>
      </c>
      <c r="F124644" s="2">
        <v>44353.05277540411</v>
      </c>
      <c r="G124644" s="60">
        <v>5.2777777777777778E-2</v>
      </c>
    </row>
    <row r="124645" spans="1:7" x14ac:dyDescent="0.25">
      <c r="A124645">
        <v>175748</v>
      </c>
      <c r="B124645" s="2">
        <v>44362.460139158582</v>
      </c>
      <c r="C124645">
        <v>309918</v>
      </c>
      <c r="D124645">
        <v>108086</v>
      </c>
      <c r="E124645" t="s">
        <v>2</v>
      </c>
      <c r="F124645" s="2">
        <v>44362.501805825246</v>
      </c>
      <c r="G124645" s="60">
        <v>0.5018055555555555</v>
      </c>
    </row>
    <row r="124646" spans="1:7" x14ac:dyDescent="0.25">
      <c r="A124646">
        <v>214429</v>
      </c>
      <c r="B124646" s="2">
        <v>44373.405621509446</v>
      </c>
      <c r="C124646">
        <v>309918</v>
      </c>
      <c r="D124646">
        <v>274147</v>
      </c>
      <c r="E124646" t="s">
        <v>2</v>
      </c>
      <c r="F124646" s="2">
        <v>44373.44728817611</v>
      </c>
      <c r="G124646" s="60">
        <v>0.44729166666666664</v>
      </c>
    </row>
    <row r="124647" spans="1:7" x14ac:dyDescent="0.25">
      <c r="A124647">
        <v>224365</v>
      </c>
      <c r="B124647" s="2">
        <v>44375.740074433663</v>
      </c>
      <c r="C124647">
        <v>309918</v>
      </c>
      <c r="D124647">
        <v>317627</v>
      </c>
      <c r="E124647" t="s">
        <v>2</v>
      </c>
      <c r="F124647" s="2">
        <v>44375.781741100327</v>
      </c>
      <c r="G124647" s="60">
        <v>0.78173611111111108</v>
      </c>
    </row>
    <row r="124648" spans="1:7" x14ac:dyDescent="0.25">
      <c r="A124648">
        <v>236774</v>
      </c>
      <c r="B124648" s="2">
        <v>44379.751401294503</v>
      </c>
      <c r="C124648">
        <v>309918</v>
      </c>
      <c r="D124648">
        <v>245484</v>
      </c>
      <c r="E124648" t="s">
        <v>2</v>
      </c>
      <c r="F124648" s="2">
        <v>44379.793067961167</v>
      </c>
      <c r="G124648" s="60">
        <v>0.79306712962962955</v>
      </c>
    </row>
    <row r="124649" spans="1:7" x14ac:dyDescent="0.25">
      <c r="A124649">
        <v>248018</v>
      </c>
      <c r="B124649" s="2">
        <v>44382.63166019418</v>
      </c>
      <c r="C124649">
        <v>309918</v>
      </c>
      <c r="D124649">
        <v>23892</v>
      </c>
      <c r="E124649" t="s">
        <v>2</v>
      </c>
      <c r="F124649" s="2">
        <v>44382.673326860844</v>
      </c>
      <c r="G124649" s="60">
        <v>0.67332175925925919</v>
      </c>
    </row>
    <row r="124650" spans="1:7" x14ac:dyDescent="0.25">
      <c r="A124650">
        <v>266373</v>
      </c>
      <c r="B124650" s="2">
        <v>44388.271333333338</v>
      </c>
      <c r="C124650">
        <v>309918</v>
      </c>
      <c r="D124650">
        <v>227775</v>
      </c>
      <c r="E124650" t="s">
        <v>2</v>
      </c>
      <c r="F124650" s="2">
        <v>44388.313000000002</v>
      </c>
      <c r="G124650" s="60">
        <v>0.31299768518518517</v>
      </c>
    </row>
    <row r="124651" spans="1:7" x14ac:dyDescent="0.25">
      <c r="A124651">
        <v>267308</v>
      </c>
      <c r="B124651" s="2">
        <v>44388.581498381878</v>
      </c>
      <c r="C124651">
        <v>309918</v>
      </c>
      <c r="D124651">
        <v>107303</v>
      </c>
      <c r="E124651" t="s">
        <v>2</v>
      </c>
      <c r="F124651" s="2">
        <v>44388.623165048542</v>
      </c>
      <c r="G124651" s="60">
        <v>0.62315972222222216</v>
      </c>
    </row>
    <row r="124652" spans="1:7" x14ac:dyDescent="0.25">
      <c r="A124652">
        <v>269060</v>
      </c>
      <c r="B124652" s="2">
        <v>44388.851724919099</v>
      </c>
      <c r="C124652">
        <v>309918</v>
      </c>
      <c r="D124652">
        <v>4316</v>
      </c>
      <c r="E124652" t="s">
        <v>2</v>
      </c>
      <c r="F124652" s="2">
        <v>44388.893391585763</v>
      </c>
      <c r="G124652" s="60">
        <v>0.89339120370370362</v>
      </c>
    </row>
    <row r="124653" spans="1:7" x14ac:dyDescent="0.25">
      <c r="A124653">
        <v>295689</v>
      </c>
      <c r="B124653" s="2">
        <v>44396.888333333336</v>
      </c>
      <c r="C124653">
        <v>309918</v>
      </c>
      <c r="D124653">
        <v>154256</v>
      </c>
      <c r="E124653" t="s">
        <v>2</v>
      </c>
      <c r="F124653" s="2">
        <v>44396.93</v>
      </c>
      <c r="G124653" s="60">
        <v>0.93</v>
      </c>
    </row>
    <row r="124654" spans="1:7" x14ac:dyDescent="0.25">
      <c r="A124654">
        <v>296391</v>
      </c>
      <c r="B124654" s="2">
        <v>44397.461757281555</v>
      </c>
      <c r="C124654">
        <v>309918</v>
      </c>
      <c r="D124654">
        <v>32612</v>
      </c>
      <c r="E124654" t="s">
        <v>2</v>
      </c>
      <c r="F124654" s="2">
        <v>44397.503423948219</v>
      </c>
      <c r="G124654" s="60">
        <v>0.50342592592592594</v>
      </c>
    </row>
    <row r="124655" spans="1:7" x14ac:dyDescent="0.25">
      <c r="A124655">
        <v>307304</v>
      </c>
      <c r="B124655" s="2">
        <v>44400.808035598711</v>
      </c>
      <c r="C124655">
        <v>309918</v>
      </c>
      <c r="D124655">
        <v>37644</v>
      </c>
      <c r="E124655" t="s">
        <v>2</v>
      </c>
      <c r="F124655" s="2">
        <v>44400.849702265376</v>
      </c>
      <c r="G124655" s="60">
        <v>0.84969907407407408</v>
      </c>
    </row>
    <row r="124656" spans="1:7" x14ac:dyDescent="0.25">
      <c r="A124656">
        <v>314997</v>
      </c>
      <c r="B124656" s="2">
        <v>44402.660786407767</v>
      </c>
      <c r="C124656">
        <v>309918</v>
      </c>
      <c r="D124656">
        <v>242151</v>
      </c>
      <c r="E124656" t="s">
        <v>2</v>
      </c>
      <c r="F124656" s="2">
        <v>44402.702453074431</v>
      </c>
      <c r="G124656" s="60">
        <v>0.70245370370370364</v>
      </c>
    </row>
    <row r="124657" spans="1:7" x14ac:dyDescent="0.25">
      <c r="A124657">
        <v>63149</v>
      </c>
      <c r="B124657" s="2">
        <v>44327.581498381878</v>
      </c>
      <c r="C124657">
        <v>309933</v>
      </c>
      <c r="D124657">
        <v>273920</v>
      </c>
      <c r="E124657" t="s">
        <v>2</v>
      </c>
      <c r="F124657" s="2">
        <v>44327.623165048542</v>
      </c>
      <c r="G124657" s="60">
        <v>0.62315972222222216</v>
      </c>
    </row>
    <row r="124658" spans="1:7" x14ac:dyDescent="0.25">
      <c r="A124658">
        <v>71586</v>
      </c>
      <c r="B124658" s="2">
        <v>44330.842016181232</v>
      </c>
      <c r="C124658">
        <v>309933</v>
      </c>
      <c r="D124658">
        <v>330333</v>
      </c>
      <c r="E124658" t="s">
        <v>2</v>
      </c>
      <c r="F124658" s="2">
        <v>44330.883682847896</v>
      </c>
      <c r="G124658" s="60">
        <v>0.88368055555555547</v>
      </c>
    </row>
    <row r="124659" spans="1:7" x14ac:dyDescent="0.25">
      <c r="A124659">
        <v>82546</v>
      </c>
      <c r="B124659" s="2">
        <v>44334.683440129455</v>
      </c>
      <c r="C124659">
        <v>309933</v>
      </c>
      <c r="D124659">
        <v>235960</v>
      </c>
      <c r="E124659" t="s">
        <v>2</v>
      </c>
      <c r="F124659" s="2">
        <v>44334.725106796119</v>
      </c>
      <c r="G124659" s="60">
        <v>0.72510416666666666</v>
      </c>
    </row>
    <row r="124660" spans="1:7" x14ac:dyDescent="0.25">
      <c r="A124660">
        <v>93224</v>
      </c>
      <c r="B124660" s="2">
        <v>44338.368633075959</v>
      </c>
      <c r="C124660">
        <v>309933</v>
      </c>
      <c r="D124660">
        <v>351192</v>
      </c>
      <c r="E124660" t="s">
        <v>2</v>
      </c>
      <c r="F124660" s="2">
        <v>44338.410299742623</v>
      </c>
      <c r="G124660" s="60">
        <v>0.41030092592592587</v>
      </c>
    </row>
    <row r="124661" spans="1:7" x14ac:dyDescent="0.25">
      <c r="A124661">
        <v>95761</v>
      </c>
      <c r="B124661" s="2">
        <v>44338.833925566345</v>
      </c>
      <c r="C124661">
        <v>309933</v>
      </c>
      <c r="D124661">
        <v>150985</v>
      </c>
      <c r="E124661" t="s">
        <v>2</v>
      </c>
      <c r="F124661" s="2">
        <v>44338.875592233009</v>
      </c>
      <c r="G124661" s="60">
        <v>0.87559027777777787</v>
      </c>
    </row>
    <row r="124662" spans="1:7" x14ac:dyDescent="0.25">
      <c r="A124662">
        <v>117957</v>
      </c>
      <c r="B124662" s="2">
        <v>44345.63166019418</v>
      </c>
      <c r="C124662">
        <v>309933</v>
      </c>
      <c r="D124662">
        <v>325852</v>
      </c>
      <c r="E124662" t="s">
        <v>2</v>
      </c>
      <c r="F124662" s="2">
        <v>44345.673326860844</v>
      </c>
      <c r="G124662" s="60">
        <v>0.67332175925925919</v>
      </c>
    </row>
    <row r="124663" spans="1:7" x14ac:dyDescent="0.25">
      <c r="A124663">
        <v>146983</v>
      </c>
      <c r="B124663" s="2">
        <v>44353.820980582524</v>
      </c>
      <c r="C124663">
        <v>309933</v>
      </c>
      <c r="D124663">
        <v>347008</v>
      </c>
      <c r="E124663" t="s">
        <v>2</v>
      </c>
      <c r="F124663" s="2">
        <v>44353.862647249189</v>
      </c>
      <c r="G124663" s="60">
        <v>0.86265046296296299</v>
      </c>
    </row>
    <row r="124664" spans="1:7" x14ac:dyDescent="0.25">
      <c r="A124664">
        <v>148944</v>
      </c>
      <c r="B124664" s="2">
        <v>44354.689912621361</v>
      </c>
      <c r="C124664">
        <v>309933</v>
      </c>
      <c r="D124664">
        <v>347393</v>
      </c>
      <c r="E124664" t="s">
        <v>2</v>
      </c>
      <c r="F124664" s="2">
        <v>44354.731579288025</v>
      </c>
      <c r="G124664" s="60">
        <v>0.73157407407407404</v>
      </c>
    </row>
    <row r="124665" spans="1:7" x14ac:dyDescent="0.25">
      <c r="A124665">
        <v>157104</v>
      </c>
      <c r="B124665" s="2">
        <v>44357.620333333332</v>
      </c>
      <c r="C124665">
        <v>309933</v>
      </c>
      <c r="D124665">
        <v>408587</v>
      </c>
      <c r="E124665" t="s">
        <v>2</v>
      </c>
      <c r="F124665" s="2">
        <v>44357.661999999997</v>
      </c>
      <c r="G124665" s="60">
        <v>0.66200231481481475</v>
      </c>
    </row>
    <row r="124666" spans="1:7" x14ac:dyDescent="0.25">
      <c r="A124666">
        <v>183367</v>
      </c>
      <c r="B124666" s="2">
        <v>44364.918067961167</v>
      </c>
      <c r="C124666">
        <v>309933</v>
      </c>
      <c r="D124666">
        <v>379466</v>
      </c>
      <c r="E124666" t="s">
        <v>2</v>
      </c>
      <c r="F124666" s="2">
        <v>44364.959734627831</v>
      </c>
      <c r="G124666" s="60">
        <v>0.95973379629629629</v>
      </c>
    </row>
    <row r="124667" spans="1:7" x14ac:dyDescent="0.25">
      <c r="A124667">
        <v>6680</v>
      </c>
      <c r="B124667" s="2">
        <v>44296.480605487232</v>
      </c>
      <c r="C124667">
        <v>309944</v>
      </c>
      <c r="D124667">
        <v>473323</v>
      </c>
      <c r="E124667" t="s">
        <v>12</v>
      </c>
      <c r="F124667" s="2">
        <v>44296.772272153896</v>
      </c>
      <c r="G124667" s="60">
        <v>0.77226851851851863</v>
      </c>
    </row>
    <row r="124668" spans="1:7" x14ac:dyDescent="0.25">
      <c r="A124668">
        <v>7183</v>
      </c>
      <c r="B124668" s="2">
        <v>44296.789427184471</v>
      </c>
      <c r="C124668">
        <v>309944</v>
      </c>
      <c r="D124668">
        <v>411922</v>
      </c>
      <c r="E124668" t="s">
        <v>12</v>
      </c>
      <c r="F124668" s="2">
        <v>44297.081093851135</v>
      </c>
      <c r="G124668" s="60">
        <v>8.1099537037037039E-2</v>
      </c>
    </row>
    <row r="124669" spans="1:7" x14ac:dyDescent="0.25">
      <c r="A124669">
        <v>7361</v>
      </c>
      <c r="B124669" s="2">
        <v>44297.012298959322</v>
      </c>
      <c r="C124669">
        <v>309944</v>
      </c>
      <c r="D124669">
        <v>244507</v>
      </c>
      <c r="E124669" t="s">
        <v>12</v>
      </c>
      <c r="F124669" s="2">
        <v>44297.303965625986</v>
      </c>
      <c r="G124669" s="60">
        <v>0.30396990740740742</v>
      </c>
    </row>
    <row r="124670" spans="1:7" x14ac:dyDescent="0.25">
      <c r="A124670">
        <v>7478</v>
      </c>
      <c r="B124670" s="2">
        <v>44297.341624195076</v>
      </c>
      <c r="C124670">
        <v>309944</v>
      </c>
      <c r="D124670">
        <v>154228</v>
      </c>
      <c r="E124670" t="s">
        <v>12</v>
      </c>
      <c r="F124670" s="2">
        <v>44297.633290861741</v>
      </c>
      <c r="G124670" s="60">
        <v>0.63328703703703704</v>
      </c>
    </row>
    <row r="124671" spans="1:7" x14ac:dyDescent="0.25">
      <c r="A124671">
        <v>9588</v>
      </c>
      <c r="B124671" s="2">
        <v>44300.480365695796</v>
      </c>
      <c r="C124671">
        <v>309944</v>
      </c>
      <c r="D124671">
        <v>158978</v>
      </c>
      <c r="E124671" t="s">
        <v>12</v>
      </c>
      <c r="F124671" s="2">
        <v>44300.77203236246</v>
      </c>
      <c r="G124671" s="60">
        <v>0.77203703703703708</v>
      </c>
    </row>
    <row r="124672" spans="1:7" x14ac:dyDescent="0.25">
      <c r="A124672">
        <v>14499</v>
      </c>
      <c r="B124672" s="2">
        <v>44304.534775841545</v>
      </c>
      <c r="C124672">
        <v>309944</v>
      </c>
      <c r="D124672">
        <v>300941</v>
      </c>
      <c r="E124672" t="s">
        <v>12</v>
      </c>
      <c r="F124672" s="2">
        <v>44304.826442508209</v>
      </c>
      <c r="G124672" s="60">
        <v>0.82644675925925926</v>
      </c>
    </row>
    <row r="124673" spans="1:7" x14ac:dyDescent="0.25">
      <c r="A124673">
        <v>69253</v>
      </c>
      <c r="B124673" s="2">
        <v>44330.375187702266</v>
      </c>
      <c r="C124673">
        <v>309944</v>
      </c>
      <c r="D124673">
        <v>21760</v>
      </c>
      <c r="E124673" t="s">
        <v>12</v>
      </c>
      <c r="F124673" s="2">
        <v>44330.66685436893</v>
      </c>
      <c r="G124673" s="60">
        <v>0.66685185185185192</v>
      </c>
    </row>
    <row r="124674" spans="1:7" x14ac:dyDescent="0.25">
      <c r="A124674">
        <v>94171</v>
      </c>
      <c r="B124674" s="2">
        <v>44338.603343042072</v>
      </c>
      <c r="C124674">
        <v>309944</v>
      </c>
      <c r="D124674">
        <v>118549</v>
      </c>
      <c r="E124674" t="s">
        <v>12</v>
      </c>
      <c r="F124674" s="2">
        <v>44338.895009708736</v>
      </c>
      <c r="G124674" s="60">
        <v>0.89501157407407417</v>
      </c>
    </row>
    <row r="124675" spans="1:7" x14ac:dyDescent="0.25">
      <c r="A124675">
        <v>97258</v>
      </c>
      <c r="B124675" s="2">
        <v>44339.330118717</v>
      </c>
      <c r="C124675">
        <v>309944</v>
      </c>
      <c r="D124675">
        <v>164398</v>
      </c>
      <c r="E124675" t="s">
        <v>12</v>
      </c>
      <c r="F124675" s="2">
        <v>44339.621785383664</v>
      </c>
      <c r="G124675" s="60">
        <v>0.62178240740740742</v>
      </c>
    </row>
    <row r="124676" spans="1:7" x14ac:dyDescent="0.25">
      <c r="A124676">
        <v>100881</v>
      </c>
      <c r="B124676" s="2">
        <v>44340.469038834955</v>
      </c>
      <c r="C124676">
        <v>309944</v>
      </c>
      <c r="D124676">
        <v>401945</v>
      </c>
      <c r="E124676" t="s">
        <v>12</v>
      </c>
      <c r="F124676" s="2">
        <v>44340.76070550162</v>
      </c>
      <c r="G124676" s="60">
        <v>0.76070601851851849</v>
      </c>
    </row>
    <row r="124677" spans="1:7" x14ac:dyDescent="0.25">
      <c r="A124677">
        <v>123249</v>
      </c>
      <c r="B124677" s="2">
        <v>44346.687485436894</v>
      </c>
      <c r="C124677">
        <v>309944</v>
      </c>
      <c r="D124677">
        <v>80150</v>
      </c>
      <c r="E124677" t="s">
        <v>12</v>
      </c>
      <c r="F124677" s="2">
        <v>44346.979152103559</v>
      </c>
      <c r="G124677" s="60">
        <v>0.97915509259259259</v>
      </c>
    </row>
    <row r="124678" spans="1:7" x14ac:dyDescent="0.25">
      <c r="A124678">
        <v>152632</v>
      </c>
      <c r="B124678" s="2">
        <v>44355.821789644018</v>
      </c>
      <c r="C124678">
        <v>309944</v>
      </c>
      <c r="D124678">
        <v>328228</v>
      </c>
      <c r="E124678" t="s">
        <v>12</v>
      </c>
      <c r="F124678" s="2">
        <v>44356.113456310683</v>
      </c>
      <c r="G124678" s="60">
        <v>0.11346064814814816</v>
      </c>
    </row>
    <row r="124679" spans="1:7" x14ac:dyDescent="0.25">
      <c r="A124679">
        <v>165733</v>
      </c>
      <c r="B124679" s="2">
        <v>44359.654225287639</v>
      </c>
      <c r="C124679">
        <v>309944</v>
      </c>
      <c r="D124679">
        <v>182191</v>
      </c>
      <c r="E124679" t="s">
        <v>12</v>
      </c>
      <c r="F124679" s="2">
        <v>44359.945891954303</v>
      </c>
      <c r="G124679" s="60">
        <v>0.94589120370370372</v>
      </c>
    </row>
    <row r="124680" spans="1:7" x14ac:dyDescent="0.25">
      <c r="A124680">
        <v>168509</v>
      </c>
      <c r="B124680" s="2">
        <v>44360.132908108768</v>
      </c>
      <c r="C124680">
        <v>309944</v>
      </c>
      <c r="D124680">
        <v>284435</v>
      </c>
      <c r="E124680" t="s">
        <v>12</v>
      </c>
      <c r="F124680" s="2">
        <v>44360.424574775432</v>
      </c>
      <c r="G124680" s="60">
        <v>0.42457175925925927</v>
      </c>
    </row>
    <row r="124681" spans="1:7" x14ac:dyDescent="0.25">
      <c r="A124681">
        <v>178556</v>
      </c>
      <c r="B124681" s="2">
        <v>44363.522436893203</v>
      </c>
      <c r="C124681">
        <v>309944</v>
      </c>
      <c r="D124681">
        <v>301359</v>
      </c>
      <c r="E124681" t="s">
        <v>12</v>
      </c>
      <c r="F124681" s="2">
        <v>44363.814103559867</v>
      </c>
      <c r="G124681" s="60">
        <v>0.8141087962962964</v>
      </c>
    </row>
    <row r="124682" spans="1:7" x14ac:dyDescent="0.25">
      <c r="A124682">
        <v>194998</v>
      </c>
      <c r="B124682" s="2">
        <v>44367.645414239487</v>
      </c>
      <c r="C124682">
        <v>309944</v>
      </c>
      <c r="D124682">
        <v>250679</v>
      </c>
      <c r="E124682" t="s">
        <v>12</v>
      </c>
      <c r="F124682" s="2">
        <v>44367.937080906151</v>
      </c>
      <c r="G124682" s="60">
        <v>0.93708333333333327</v>
      </c>
    </row>
    <row r="124683" spans="1:7" x14ac:dyDescent="0.25">
      <c r="A124683">
        <v>200577</v>
      </c>
      <c r="B124683" s="2">
        <v>44369.208521035602</v>
      </c>
      <c r="C124683">
        <v>309944</v>
      </c>
      <c r="D124683">
        <v>43099</v>
      </c>
      <c r="E124683" t="s">
        <v>12</v>
      </c>
      <c r="F124683" s="2">
        <v>44369.500187702266</v>
      </c>
      <c r="G124683" s="60">
        <v>0.50018518518518518</v>
      </c>
    </row>
    <row r="124684" spans="1:7" x14ac:dyDescent="0.25">
      <c r="A124684">
        <v>243850</v>
      </c>
      <c r="B124684" s="2">
        <v>44381.356852931305</v>
      </c>
      <c r="C124684">
        <v>309944</v>
      </c>
      <c r="D124684">
        <v>196571</v>
      </c>
      <c r="E124684" t="s">
        <v>12</v>
      </c>
      <c r="F124684" s="2">
        <v>44381.648519597969</v>
      </c>
      <c r="G124684" s="60">
        <v>0.64851851851851849</v>
      </c>
    </row>
    <row r="124685" spans="1:7" x14ac:dyDescent="0.25">
      <c r="A124685">
        <v>263202</v>
      </c>
      <c r="B124685" s="2">
        <v>44387.653504854374</v>
      </c>
      <c r="C124685">
        <v>309944</v>
      </c>
      <c r="D124685">
        <v>380527</v>
      </c>
      <c r="E124685" t="s">
        <v>12</v>
      </c>
      <c r="F124685" s="2">
        <v>44387.945171521038</v>
      </c>
      <c r="G124685" s="60">
        <v>0.94517361111111109</v>
      </c>
    </row>
    <row r="124686" spans="1:7" x14ac:dyDescent="0.25">
      <c r="A124686">
        <v>333573</v>
      </c>
      <c r="B124686" s="2">
        <v>44408.210333333336</v>
      </c>
      <c r="C124686">
        <v>309944</v>
      </c>
      <c r="D124686">
        <v>88863</v>
      </c>
      <c r="E124686" t="s">
        <v>12</v>
      </c>
      <c r="F124686" s="2">
        <v>44408.502</v>
      </c>
      <c r="G124686" s="60">
        <v>0.50200231481481483</v>
      </c>
    </row>
    <row r="124687" spans="1:7" x14ac:dyDescent="0.25">
      <c r="A124687">
        <v>392014</v>
      </c>
      <c r="B124687" s="2">
        <v>44425.517582524277</v>
      </c>
      <c r="C124687">
        <v>309944</v>
      </c>
      <c r="D124687">
        <v>244574</v>
      </c>
      <c r="E124687" t="s">
        <v>12</v>
      </c>
      <c r="F124687" s="2">
        <v>44425.809249190941</v>
      </c>
      <c r="G124687" s="60">
        <v>0.80924768518518519</v>
      </c>
    </row>
    <row r="124688" spans="1:7" x14ac:dyDescent="0.25">
      <c r="A124688">
        <v>408938</v>
      </c>
      <c r="B124688" s="2">
        <v>44430.613051779939</v>
      </c>
      <c r="C124688">
        <v>309944</v>
      </c>
      <c r="D124688">
        <v>48991</v>
      </c>
      <c r="E124688" t="s">
        <v>12</v>
      </c>
      <c r="F124688" s="2">
        <v>44430.904718446604</v>
      </c>
      <c r="G124688" s="60">
        <v>0.90472222222222232</v>
      </c>
    </row>
    <row r="124689" spans="1:7" x14ac:dyDescent="0.25">
      <c r="A124689">
        <v>418797</v>
      </c>
      <c r="B124689" s="2">
        <v>44434.373569579293</v>
      </c>
      <c r="C124689">
        <v>309944</v>
      </c>
      <c r="D124689">
        <v>245930</v>
      </c>
      <c r="E124689" t="s">
        <v>12</v>
      </c>
      <c r="F124689" s="2">
        <v>44434.665236245957</v>
      </c>
      <c r="G124689" s="60">
        <v>0.66523148148148148</v>
      </c>
    </row>
    <row r="124690" spans="1:7" x14ac:dyDescent="0.25">
      <c r="A124690">
        <v>423671</v>
      </c>
      <c r="B124690" s="2">
        <v>44437.650268608413</v>
      </c>
      <c r="C124690">
        <v>309944</v>
      </c>
      <c r="D124690">
        <v>165432</v>
      </c>
      <c r="E124690" t="s">
        <v>12</v>
      </c>
      <c r="F124690" s="2">
        <v>44437.941935275077</v>
      </c>
      <c r="G124690" s="60">
        <v>0.94193287037037043</v>
      </c>
    </row>
    <row r="124691" spans="1:7" x14ac:dyDescent="0.25">
      <c r="A124691">
        <v>5867</v>
      </c>
      <c r="B124691" s="2">
        <v>44295.246333333336</v>
      </c>
      <c r="C124691">
        <v>309978</v>
      </c>
      <c r="D124691">
        <v>242428</v>
      </c>
      <c r="E124691" t="s">
        <v>2</v>
      </c>
      <c r="F124691" s="2">
        <v>44295.288</v>
      </c>
      <c r="G124691" s="60">
        <v>0.28799768518518515</v>
      </c>
    </row>
    <row r="124692" spans="1:7" x14ac:dyDescent="0.25">
      <c r="A124692">
        <v>8510</v>
      </c>
      <c r="B124692" s="2">
        <v>44298.833925566345</v>
      </c>
      <c r="C124692">
        <v>309978</v>
      </c>
      <c r="D124692">
        <v>77124</v>
      </c>
      <c r="E124692" t="s">
        <v>2</v>
      </c>
      <c r="F124692" s="2">
        <v>44298.875592233009</v>
      </c>
      <c r="G124692" s="60">
        <v>0.87559027777777787</v>
      </c>
    </row>
    <row r="124693" spans="1:7" x14ac:dyDescent="0.25">
      <c r="A124693">
        <v>10756</v>
      </c>
      <c r="B124693" s="2">
        <v>44301.761110032363</v>
      </c>
      <c r="C124693">
        <v>309978</v>
      </c>
      <c r="D124693">
        <v>470762</v>
      </c>
      <c r="E124693" t="s">
        <v>2</v>
      </c>
      <c r="F124693" s="2">
        <v>44301.802776699027</v>
      </c>
      <c r="G124693" s="60">
        <v>0.8027777777777777</v>
      </c>
    </row>
    <row r="124694" spans="1:7" x14ac:dyDescent="0.25">
      <c r="A124694">
        <v>13718</v>
      </c>
      <c r="B124694" s="2">
        <v>44303.856579288025</v>
      </c>
      <c r="C124694">
        <v>309978</v>
      </c>
      <c r="D124694">
        <v>158978</v>
      </c>
      <c r="E124694" t="s">
        <v>2</v>
      </c>
      <c r="F124694" s="2">
        <v>44303.89824595469</v>
      </c>
      <c r="G124694" s="60">
        <v>0.89824074074074067</v>
      </c>
    </row>
    <row r="124695" spans="1:7" x14ac:dyDescent="0.25">
      <c r="A124695">
        <v>15316</v>
      </c>
      <c r="B124695" s="2">
        <v>44304.871142394826</v>
      </c>
      <c r="C124695">
        <v>309978</v>
      </c>
      <c r="D124695">
        <v>411922</v>
      </c>
      <c r="E124695" t="s">
        <v>2</v>
      </c>
      <c r="F124695" s="2">
        <v>44304.91280906149</v>
      </c>
      <c r="G124695" s="60">
        <v>0.91281249999999992</v>
      </c>
    </row>
    <row r="124696" spans="1:7" x14ac:dyDescent="0.25">
      <c r="A124696">
        <v>27156</v>
      </c>
      <c r="B124696" s="2">
        <v>44311.730365695796</v>
      </c>
      <c r="C124696">
        <v>309978</v>
      </c>
      <c r="D124696">
        <v>60239</v>
      </c>
      <c r="E124696" t="s">
        <v>2</v>
      </c>
      <c r="F124696" s="2">
        <v>44311.77203236246</v>
      </c>
      <c r="G124696" s="60">
        <v>0.77203703703703708</v>
      </c>
    </row>
    <row r="124697" spans="1:7" x14ac:dyDescent="0.25">
      <c r="A124697">
        <v>57834</v>
      </c>
      <c r="B124697" s="2">
        <v>44325.403851435898</v>
      </c>
      <c r="C124697">
        <v>309978</v>
      </c>
      <c r="D124697">
        <v>423849</v>
      </c>
      <c r="E124697" t="s">
        <v>2</v>
      </c>
      <c r="F124697" s="2">
        <v>44325.445518102562</v>
      </c>
      <c r="G124697" s="60">
        <v>0.44552083333333337</v>
      </c>
    </row>
    <row r="124698" spans="1:7" x14ac:dyDescent="0.25">
      <c r="A124698">
        <v>69637</v>
      </c>
      <c r="B124698" s="2">
        <v>44330.553990291264</v>
      </c>
      <c r="C124698">
        <v>309978</v>
      </c>
      <c r="D124698">
        <v>357846</v>
      </c>
      <c r="E124698" t="s">
        <v>2</v>
      </c>
      <c r="F124698" s="2">
        <v>44330.595656957928</v>
      </c>
      <c r="G124698" s="60">
        <v>0.59565972222222219</v>
      </c>
    </row>
    <row r="124699" spans="1:7" x14ac:dyDescent="0.25">
      <c r="A124699">
        <v>74730</v>
      </c>
      <c r="B124699" s="2">
        <v>44331.743369853815</v>
      </c>
      <c r="C124699">
        <v>309978</v>
      </c>
      <c r="D124699">
        <v>75717</v>
      </c>
      <c r="E124699" t="s">
        <v>2</v>
      </c>
      <c r="F124699" s="2">
        <v>44331.785036520479</v>
      </c>
      <c r="G124699" s="60">
        <v>0.78503472222222215</v>
      </c>
    </row>
    <row r="124700" spans="1:7" x14ac:dyDescent="0.25">
      <c r="A124700">
        <v>80969</v>
      </c>
      <c r="B124700" s="2">
        <v>44333.825834951458</v>
      </c>
      <c r="C124700">
        <v>309978</v>
      </c>
      <c r="D124700">
        <v>241927</v>
      </c>
      <c r="E124700" t="s">
        <v>2</v>
      </c>
      <c r="F124700" s="2">
        <v>44333.867501618122</v>
      </c>
      <c r="G124700" s="60">
        <v>0.86750000000000005</v>
      </c>
    </row>
    <row r="124701" spans="1:7" x14ac:dyDescent="0.25">
      <c r="A124701">
        <v>204026</v>
      </c>
      <c r="B124701" s="2">
        <v>44370.535381877024</v>
      </c>
      <c r="C124701">
        <v>310018</v>
      </c>
      <c r="D124701">
        <v>21760</v>
      </c>
      <c r="E124701" t="s">
        <v>12</v>
      </c>
      <c r="F124701" s="2">
        <v>44370.827048543688</v>
      </c>
      <c r="G124701" s="60">
        <v>0.82704861111111105</v>
      </c>
    </row>
    <row r="124702" spans="1:7" x14ac:dyDescent="0.25">
      <c r="A124702">
        <v>223850</v>
      </c>
      <c r="B124702" s="2">
        <v>44375.572598705505</v>
      </c>
      <c r="C124702">
        <v>310018</v>
      </c>
      <c r="D124702">
        <v>108961</v>
      </c>
      <c r="E124702" t="s">
        <v>12</v>
      </c>
      <c r="F124702" s="2">
        <v>44375.864265372169</v>
      </c>
      <c r="G124702" s="60">
        <v>0.86427083333333332</v>
      </c>
    </row>
    <row r="124703" spans="1:7" x14ac:dyDescent="0.25">
      <c r="A124703">
        <v>246709</v>
      </c>
      <c r="B124703" s="2">
        <v>44381.967375713371</v>
      </c>
      <c r="C124703">
        <v>310018</v>
      </c>
      <c r="D124703">
        <v>250679</v>
      </c>
      <c r="E124703" t="s">
        <v>12</v>
      </c>
      <c r="F124703" s="2">
        <v>44382.259042380036</v>
      </c>
      <c r="G124703" s="60">
        <v>0.25903935185185184</v>
      </c>
    </row>
    <row r="124704" spans="1:7" x14ac:dyDescent="0.25">
      <c r="A124704">
        <v>290697</v>
      </c>
      <c r="B124704" s="2">
        <v>44395.407550161814</v>
      </c>
      <c r="C124704">
        <v>310018</v>
      </c>
      <c r="D124704">
        <v>242428</v>
      </c>
      <c r="E124704" t="s">
        <v>12</v>
      </c>
      <c r="F124704" s="2">
        <v>44395.699216828478</v>
      </c>
      <c r="G124704" s="60">
        <v>0.69921296296296298</v>
      </c>
    </row>
    <row r="124705" spans="1:7" x14ac:dyDescent="0.25">
      <c r="A124705">
        <v>296327</v>
      </c>
      <c r="B124705" s="2">
        <v>44397.435058252428</v>
      </c>
      <c r="C124705">
        <v>310018</v>
      </c>
      <c r="D124705">
        <v>158978</v>
      </c>
      <c r="E124705" t="s">
        <v>12</v>
      </c>
      <c r="F124705" s="2">
        <v>44397.726724919092</v>
      </c>
      <c r="G124705" s="60">
        <v>0.72672453703703699</v>
      </c>
    </row>
    <row r="124706" spans="1:7" x14ac:dyDescent="0.25">
      <c r="A124706">
        <v>309315</v>
      </c>
      <c r="B124706" s="2">
        <v>44401.323343607895</v>
      </c>
      <c r="C124706">
        <v>310018</v>
      </c>
      <c r="D124706">
        <v>304128</v>
      </c>
      <c r="E124706" t="s">
        <v>12</v>
      </c>
      <c r="F124706" s="2">
        <v>44401.61501027456</v>
      </c>
      <c r="G124706" s="60">
        <v>0.61501157407407414</v>
      </c>
    </row>
    <row r="124707" spans="1:7" x14ac:dyDescent="0.25">
      <c r="A124707">
        <v>339212</v>
      </c>
      <c r="B124707" s="2">
        <v>44409.4156407767</v>
      </c>
      <c r="C124707">
        <v>310018</v>
      </c>
      <c r="D124707">
        <v>244574</v>
      </c>
      <c r="E124707" t="s">
        <v>12</v>
      </c>
      <c r="F124707" s="2">
        <v>44409.707307443365</v>
      </c>
      <c r="G124707" s="60">
        <v>0.70730324074074069</v>
      </c>
    </row>
    <row r="124708" spans="1:7" x14ac:dyDescent="0.25">
      <c r="A124708">
        <v>349745</v>
      </c>
      <c r="B124708" s="2">
        <v>44412.770333333334</v>
      </c>
      <c r="C124708">
        <v>310018</v>
      </c>
      <c r="D124708">
        <v>50669</v>
      </c>
      <c r="E124708" t="s">
        <v>12</v>
      </c>
      <c r="F124708" s="2">
        <v>44413.061999999998</v>
      </c>
      <c r="G124708" s="60">
        <v>6.2002314814814809E-2</v>
      </c>
    </row>
    <row r="124709" spans="1:7" x14ac:dyDescent="0.25">
      <c r="A124709">
        <v>400632</v>
      </c>
      <c r="B124709" s="2">
        <v>44428.664831715214</v>
      </c>
      <c r="C124709">
        <v>310018</v>
      </c>
      <c r="D124709">
        <v>351192</v>
      </c>
      <c r="E124709" t="s">
        <v>12</v>
      </c>
      <c r="F124709" s="2">
        <v>44428.956498381878</v>
      </c>
      <c r="G124709" s="60">
        <v>0.95649305555555564</v>
      </c>
    </row>
    <row r="124710" spans="1:7" x14ac:dyDescent="0.25">
      <c r="A124710">
        <v>404379</v>
      </c>
      <c r="B124710" s="2">
        <v>44429.518333333333</v>
      </c>
      <c r="C124710">
        <v>310018</v>
      </c>
      <c r="D124710">
        <v>347008</v>
      </c>
      <c r="E124710" t="s">
        <v>12</v>
      </c>
      <c r="F124710" s="2">
        <v>44429.81</v>
      </c>
      <c r="G124710" s="60">
        <v>0.81</v>
      </c>
    </row>
    <row r="124711" spans="1:7" x14ac:dyDescent="0.25">
      <c r="A124711">
        <v>411670</v>
      </c>
      <c r="B124711" s="2">
        <v>44431.4156407767</v>
      </c>
      <c r="C124711">
        <v>310018</v>
      </c>
      <c r="D124711">
        <v>438599</v>
      </c>
      <c r="E124711" t="s">
        <v>12</v>
      </c>
      <c r="F124711" s="2">
        <v>44431.707307443365</v>
      </c>
      <c r="G124711" s="60">
        <v>0.70730324074074069</v>
      </c>
    </row>
    <row r="124712" spans="1:7" x14ac:dyDescent="0.25">
      <c r="A124712">
        <v>421398</v>
      </c>
      <c r="B124712" s="2">
        <v>44435.750592233009</v>
      </c>
      <c r="C124712">
        <v>310018</v>
      </c>
      <c r="D124712">
        <v>64601</v>
      </c>
      <c r="E124712" t="s">
        <v>12</v>
      </c>
      <c r="F124712" s="2">
        <v>44436.042258899673</v>
      </c>
      <c r="G124712" s="60">
        <v>4.2256944444444444E-2</v>
      </c>
    </row>
    <row r="124713" spans="1:7" x14ac:dyDescent="0.25">
      <c r="A124713">
        <v>119169</v>
      </c>
      <c r="B124713" s="2">
        <v>44345.759087378639</v>
      </c>
      <c r="C124713">
        <v>310039</v>
      </c>
      <c r="D124713">
        <v>21760</v>
      </c>
      <c r="E124713" t="s">
        <v>7</v>
      </c>
      <c r="F124713" s="2">
        <v>44345.759087378639</v>
      </c>
      <c r="G124713" s="60">
        <v>0.75908564814814816</v>
      </c>
    </row>
    <row r="124714" spans="1:7" x14ac:dyDescent="0.25">
      <c r="A124714">
        <v>154339</v>
      </c>
      <c r="B124714" s="2">
        <v>44356.633999999998</v>
      </c>
      <c r="C124714">
        <v>310039</v>
      </c>
      <c r="D124714">
        <v>254768</v>
      </c>
      <c r="E124714" t="s">
        <v>7</v>
      </c>
      <c r="F124714" s="2">
        <v>44356.633999999998</v>
      </c>
      <c r="G124714" s="60">
        <v>0.63400462962962967</v>
      </c>
    </row>
    <row r="124715" spans="1:7" x14ac:dyDescent="0.25">
      <c r="A124715">
        <v>155928</v>
      </c>
      <c r="B124715" s="2">
        <v>44356.91119093851</v>
      </c>
      <c r="C124715">
        <v>310039</v>
      </c>
      <c r="D124715">
        <v>393540</v>
      </c>
      <c r="E124715" t="s">
        <v>7</v>
      </c>
      <c r="F124715" s="2">
        <v>44356.91119093851</v>
      </c>
      <c r="G124715" s="60">
        <v>0.91119212962962959</v>
      </c>
    </row>
    <row r="124716" spans="1:7" x14ac:dyDescent="0.25">
      <c r="A124716">
        <v>163207</v>
      </c>
      <c r="B124716" s="2">
        <v>44358.962</v>
      </c>
      <c r="C124716">
        <v>310039</v>
      </c>
      <c r="D124716">
        <v>258251</v>
      </c>
      <c r="E124716" t="s">
        <v>7</v>
      </c>
      <c r="F124716" s="2">
        <v>44358.962</v>
      </c>
      <c r="G124716" s="60">
        <v>0.9620023148148148</v>
      </c>
    </row>
    <row r="124717" spans="1:7" x14ac:dyDescent="0.25">
      <c r="A124717">
        <v>148485</v>
      </c>
      <c r="B124717" s="2">
        <v>44354.602129449842</v>
      </c>
      <c r="C124717">
        <v>310080</v>
      </c>
      <c r="D124717">
        <v>143750</v>
      </c>
      <c r="E124717" t="s">
        <v>6</v>
      </c>
      <c r="F124717" s="2">
        <v>44354.768796116507</v>
      </c>
      <c r="G124717" s="60">
        <v>0.76879629629629631</v>
      </c>
    </row>
    <row r="124718" spans="1:7" x14ac:dyDescent="0.25">
      <c r="A124718">
        <v>162582</v>
      </c>
      <c r="B124718" s="2">
        <v>44358.868333333339</v>
      </c>
      <c r="C124718">
        <v>310080</v>
      </c>
      <c r="D124718">
        <v>440825</v>
      </c>
      <c r="E124718" t="s">
        <v>6</v>
      </c>
      <c r="F124718" s="2">
        <v>44359.035000000003</v>
      </c>
      <c r="G124718" s="60">
        <v>3.4999999999999996E-2</v>
      </c>
    </row>
    <row r="124719" spans="1:7" x14ac:dyDescent="0.25">
      <c r="A124719">
        <v>171684</v>
      </c>
      <c r="B124719" s="2">
        <v>44360.7623236246</v>
      </c>
      <c r="C124719">
        <v>310080</v>
      </c>
      <c r="D124719">
        <v>21760</v>
      </c>
      <c r="E124719" t="s">
        <v>6</v>
      </c>
      <c r="F124719" s="2">
        <v>44360.928990291264</v>
      </c>
      <c r="G124719" s="60">
        <v>0.92899305555555556</v>
      </c>
    </row>
    <row r="124720" spans="1:7" x14ac:dyDescent="0.25">
      <c r="A124720">
        <v>174087</v>
      </c>
      <c r="B124720" s="2">
        <v>44361.694362459551</v>
      </c>
      <c r="C124720">
        <v>310080</v>
      </c>
      <c r="D124720">
        <v>162940</v>
      </c>
      <c r="E124720" t="s">
        <v>6</v>
      </c>
      <c r="F124720" s="2">
        <v>44361.861029126216</v>
      </c>
      <c r="G124720" s="60">
        <v>0.86103009259259267</v>
      </c>
    </row>
    <row r="124721" spans="1:7" x14ac:dyDescent="0.25">
      <c r="A124721">
        <v>235270</v>
      </c>
      <c r="B124721" s="2">
        <v>44379.539022653727</v>
      </c>
      <c r="C124721">
        <v>310080</v>
      </c>
      <c r="D124721">
        <v>67064</v>
      </c>
      <c r="E124721" t="s">
        <v>6</v>
      </c>
      <c r="F124721" s="2">
        <v>44379.705689320392</v>
      </c>
      <c r="G124721" s="60">
        <v>0.70569444444444451</v>
      </c>
    </row>
    <row r="124722" spans="1:7" x14ac:dyDescent="0.25">
      <c r="A124722">
        <v>242946</v>
      </c>
      <c r="B124722" s="2">
        <v>44380.968871120334</v>
      </c>
      <c r="C124722">
        <v>310080</v>
      </c>
      <c r="D124722">
        <v>49732</v>
      </c>
      <c r="E124722" t="s">
        <v>6</v>
      </c>
      <c r="F124722" s="2">
        <v>44381.135537786999</v>
      </c>
      <c r="G124722" s="60">
        <v>0.13553240740740741</v>
      </c>
    </row>
    <row r="124723" spans="1:7" x14ac:dyDescent="0.25">
      <c r="A124723">
        <v>245710</v>
      </c>
      <c r="B124723" s="2">
        <v>44381.746142394826</v>
      </c>
      <c r="C124723">
        <v>310080</v>
      </c>
      <c r="D124723">
        <v>472712</v>
      </c>
      <c r="E124723" t="s">
        <v>6</v>
      </c>
      <c r="F124723" s="2">
        <v>44381.91280906149</v>
      </c>
      <c r="G124723" s="60">
        <v>0.91281249999999992</v>
      </c>
    </row>
    <row r="124724" spans="1:7" x14ac:dyDescent="0.25">
      <c r="A124724">
        <v>257489</v>
      </c>
      <c r="B124724" s="2">
        <v>44386.524459546927</v>
      </c>
      <c r="C124724">
        <v>310080</v>
      </c>
      <c r="D124724">
        <v>245930</v>
      </c>
      <c r="E124724" t="s">
        <v>6</v>
      </c>
      <c r="F124724" s="2">
        <v>44386.691126213591</v>
      </c>
      <c r="G124724" s="60">
        <v>0.69112268518518516</v>
      </c>
    </row>
    <row r="124725" spans="1:7" x14ac:dyDescent="0.25">
      <c r="A124725">
        <v>108897</v>
      </c>
      <c r="B124725" s="2">
        <v>44343.630333333334</v>
      </c>
      <c r="C124725">
        <v>310086</v>
      </c>
      <c r="D124725">
        <v>214389</v>
      </c>
      <c r="E124725" t="s">
        <v>2</v>
      </c>
      <c r="F124725" s="2">
        <v>44343.671999999999</v>
      </c>
      <c r="G124725" s="60">
        <v>0.67200231481481476</v>
      </c>
    </row>
    <row r="124726" spans="1:7" x14ac:dyDescent="0.25">
      <c r="A124726">
        <v>112075</v>
      </c>
      <c r="B124726" s="2">
        <v>44344.570171521038</v>
      </c>
      <c r="C124726">
        <v>310086</v>
      </c>
      <c r="D124726">
        <v>230507</v>
      </c>
      <c r="E124726" t="s">
        <v>2</v>
      </c>
      <c r="F124726" s="2">
        <v>44344.611838187702</v>
      </c>
      <c r="G124726" s="60">
        <v>0.61184027777777772</v>
      </c>
    </row>
    <row r="124727" spans="1:7" x14ac:dyDescent="0.25">
      <c r="A124727">
        <v>134688</v>
      </c>
      <c r="B124727" s="2">
        <v>44350.735220064729</v>
      </c>
      <c r="C124727">
        <v>310086</v>
      </c>
      <c r="D124727">
        <v>411922</v>
      </c>
      <c r="E124727" t="s">
        <v>2</v>
      </c>
      <c r="F124727" s="2">
        <v>44350.776886731393</v>
      </c>
      <c r="G124727" s="60">
        <v>0.77688657407407413</v>
      </c>
    </row>
    <row r="124728" spans="1:7" x14ac:dyDescent="0.25">
      <c r="A124728">
        <v>185989</v>
      </c>
      <c r="B124728" s="2">
        <v>44365.706093851135</v>
      </c>
      <c r="C124728">
        <v>310086</v>
      </c>
      <c r="D124728">
        <v>250679</v>
      </c>
      <c r="E124728" t="s">
        <v>2</v>
      </c>
      <c r="F124728" s="2">
        <v>44365.747760517799</v>
      </c>
      <c r="G124728" s="60">
        <v>0.74776620370370372</v>
      </c>
    </row>
    <row r="124729" spans="1:7" x14ac:dyDescent="0.25">
      <c r="A124729">
        <v>211106</v>
      </c>
      <c r="B124729" s="2">
        <v>44372.644605177993</v>
      </c>
      <c r="C124729">
        <v>310086</v>
      </c>
      <c r="D124729">
        <v>438701</v>
      </c>
      <c r="E124729" t="s">
        <v>2</v>
      </c>
      <c r="F124729" s="2">
        <v>44372.686271844657</v>
      </c>
      <c r="G124729" s="60">
        <v>0.68627314814814822</v>
      </c>
    </row>
    <row r="124730" spans="1:7" x14ac:dyDescent="0.25">
      <c r="A124730">
        <v>224112</v>
      </c>
      <c r="B124730" s="2">
        <v>44375.626805825246</v>
      </c>
      <c r="C124730">
        <v>310086</v>
      </c>
      <c r="D124730">
        <v>227775</v>
      </c>
      <c r="E124730" t="s">
        <v>2</v>
      </c>
      <c r="F124730" s="2">
        <v>44375.668472491911</v>
      </c>
      <c r="G124730" s="60">
        <v>0.66847222222222225</v>
      </c>
    </row>
    <row r="124731" spans="1:7" x14ac:dyDescent="0.25">
      <c r="A124731">
        <v>248361</v>
      </c>
      <c r="B124731" s="2">
        <v>44382.701239482201</v>
      </c>
      <c r="C124731">
        <v>310086</v>
      </c>
      <c r="D124731">
        <v>327633</v>
      </c>
      <c r="E124731" t="s">
        <v>2</v>
      </c>
      <c r="F124731" s="2">
        <v>44382.742906148866</v>
      </c>
      <c r="G124731" s="60">
        <v>0.74290509259259263</v>
      </c>
    </row>
    <row r="124732" spans="1:7" x14ac:dyDescent="0.25">
      <c r="A124732">
        <v>249770</v>
      </c>
      <c r="B124732" s="2">
        <v>44383.223333333335</v>
      </c>
      <c r="C124732">
        <v>310086</v>
      </c>
      <c r="D124732">
        <v>347393</v>
      </c>
      <c r="E124732" t="s">
        <v>2</v>
      </c>
      <c r="F124732" s="2">
        <v>44383.264999999999</v>
      </c>
      <c r="G124732" s="60">
        <v>0.26500000000000001</v>
      </c>
    </row>
    <row r="124733" spans="1:7" x14ac:dyDescent="0.25">
      <c r="A124733">
        <v>277016</v>
      </c>
      <c r="B124733" s="2">
        <v>44391.675349514568</v>
      </c>
      <c r="C124733">
        <v>310086</v>
      </c>
      <c r="D124733">
        <v>269361</v>
      </c>
      <c r="E124733" t="s">
        <v>2</v>
      </c>
      <c r="F124733" s="2">
        <v>44391.717016181232</v>
      </c>
      <c r="G124733" s="60">
        <v>0.71701388888888884</v>
      </c>
    </row>
    <row r="124734" spans="1:7" x14ac:dyDescent="0.25">
      <c r="A124734">
        <v>285327</v>
      </c>
      <c r="B124734" s="2">
        <v>44394.019470809042</v>
      </c>
      <c r="C124734">
        <v>310086</v>
      </c>
      <c r="D124734">
        <v>304128</v>
      </c>
      <c r="E124734" t="s">
        <v>2</v>
      </c>
      <c r="F124734" s="2">
        <v>44394.061137475706</v>
      </c>
      <c r="G124734" s="60">
        <v>6.1134259259259256E-2</v>
      </c>
    </row>
    <row r="124735" spans="1:7" x14ac:dyDescent="0.25">
      <c r="A124735">
        <v>318425</v>
      </c>
      <c r="B124735" s="2">
        <v>44403.605770226539</v>
      </c>
      <c r="C124735">
        <v>310086</v>
      </c>
      <c r="D124735">
        <v>320264</v>
      </c>
      <c r="E124735" t="s">
        <v>2</v>
      </c>
      <c r="F124735" s="2">
        <v>44403.647436893203</v>
      </c>
      <c r="G124735" s="60">
        <v>0.64744212962962966</v>
      </c>
    </row>
    <row r="124736" spans="1:7" x14ac:dyDescent="0.25">
      <c r="A124736">
        <v>339607</v>
      </c>
      <c r="B124736" s="2">
        <v>44409.505446601943</v>
      </c>
      <c r="C124736">
        <v>310086</v>
      </c>
      <c r="D124736">
        <v>111368</v>
      </c>
      <c r="E124736" t="s">
        <v>2</v>
      </c>
      <c r="F124736" s="2">
        <v>44409.547113268607</v>
      </c>
      <c r="G124736" s="60">
        <v>0.54711805555555559</v>
      </c>
    </row>
    <row r="124737" spans="1:7" x14ac:dyDescent="0.25">
      <c r="A124737">
        <v>3962</v>
      </c>
      <c r="B124737" s="2">
        <v>44288.446385113268</v>
      </c>
      <c r="C124737">
        <v>310097</v>
      </c>
      <c r="D124737">
        <v>356280</v>
      </c>
      <c r="E124737" t="s">
        <v>3</v>
      </c>
      <c r="F124737" s="2">
        <v>44288.571385113268</v>
      </c>
      <c r="G124737" s="60">
        <v>0.57138888888888884</v>
      </c>
    </row>
    <row r="124738" spans="1:7" x14ac:dyDescent="0.25">
      <c r="A124738">
        <v>4222</v>
      </c>
      <c r="B124738" s="2">
        <v>44289.538618122977</v>
      </c>
      <c r="C124738">
        <v>310097</v>
      </c>
      <c r="D124738">
        <v>411922</v>
      </c>
      <c r="E124738" t="s">
        <v>3</v>
      </c>
      <c r="F124738" s="2">
        <v>44289.663618122977</v>
      </c>
      <c r="G124738" s="60">
        <v>0.66362268518518519</v>
      </c>
    </row>
    <row r="124739" spans="1:7" x14ac:dyDescent="0.25">
      <c r="A124739">
        <v>14298</v>
      </c>
      <c r="B124739" s="2">
        <v>44304.326644012945</v>
      </c>
      <c r="C124739">
        <v>310097</v>
      </c>
      <c r="D124739">
        <v>217307</v>
      </c>
      <c r="E124739" t="s">
        <v>3</v>
      </c>
      <c r="F124739" s="2">
        <v>44304.451644012945</v>
      </c>
      <c r="G124739" s="60">
        <v>0.45164351851851853</v>
      </c>
    </row>
    <row r="124740" spans="1:7" x14ac:dyDescent="0.25">
      <c r="A124740">
        <v>30090</v>
      </c>
      <c r="B124740" s="2">
        <v>44313.719038834955</v>
      </c>
      <c r="C124740">
        <v>310108</v>
      </c>
      <c r="D124740">
        <v>1358</v>
      </c>
      <c r="E124740" t="s">
        <v>2</v>
      </c>
      <c r="F124740" s="2">
        <v>44313.76070550162</v>
      </c>
      <c r="G124740" s="60">
        <v>0.76070601851851849</v>
      </c>
    </row>
    <row r="124741" spans="1:7" x14ac:dyDescent="0.25">
      <c r="A124741">
        <v>33339</v>
      </c>
      <c r="B124741" s="2">
        <v>44315.578262135925</v>
      </c>
      <c r="C124741">
        <v>310108</v>
      </c>
      <c r="D124741">
        <v>347008</v>
      </c>
      <c r="E124741" t="s">
        <v>2</v>
      </c>
      <c r="F124741" s="2">
        <v>44315.619928802589</v>
      </c>
      <c r="G124741" s="60">
        <v>0.61993055555555554</v>
      </c>
    </row>
    <row r="124742" spans="1:7" x14ac:dyDescent="0.25">
      <c r="A124742">
        <v>47054</v>
      </c>
      <c r="B124742" s="2">
        <v>44320.743310679616</v>
      </c>
      <c r="C124742">
        <v>310108</v>
      </c>
      <c r="D124742">
        <v>5151</v>
      </c>
      <c r="E124742" t="s">
        <v>2</v>
      </c>
      <c r="F124742" s="2">
        <v>44320.78497734628</v>
      </c>
      <c r="G124742" s="60">
        <v>0.78497685185185195</v>
      </c>
    </row>
    <row r="124743" spans="1:7" x14ac:dyDescent="0.25">
      <c r="A124743">
        <v>48651</v>
      </c>
      <c r="B124743" s="2">
        <v>44321.6300420712</v>
      </c>
      <c r="C124743">
        <v>310108</v>
      </c>
      <c r="D124743">
        <v>472712</v>
      </c>
      <c r="E124743" t="s">
        <v>2</v>
      </c>
      <c r="F124743" s="2">
        <v>44321.671708737864</v>
      </c>
      <c r="G124743" s="60">
        <v>0.67171296296296301</v>
      </c>
    </row>
    <row r="124744" spans="1:7" x14ac:dyDescent="0.25">
      <c r="A124744">
        <v>56151</v>
      </c>
      <c r="B124744" s="2">
        <v>44324.777291262137</v>
      </c>
      <c r="C124744">
        <v>310108</v>
      </c>
      <c r="D124744">
        <v>226824</v>
      </c>
      <c r="E124744" t="s">
        <v>2</v>
      </c>
      <c r="F124744" s="2">
        <v>44324.818957928801</v>
      </c>
      <c r="G124744" s="60">
        <v>0.81895833333333334</v>
      </c>
    </row>
    <row r="124745" spans="1:7" x14ac:dyDescent="0.25">
      <c r="A124745">
        <v>60342</v>
      </c>
      <c r="B124745" s="2">
        <v>44326.129333333338</v>
      </c>
      <c r="C124745">
        <v>310108</v>
      </c>
      <c r="D124745">
        <v>411922</v>
      </c>
      <c r="E124745" t="s">
        <v>2</v>
      </c>
      <c r="F124745" s="2">
        <v>44326.171000000002</v>
      </c>
      <c r="G124745" s="60">
        <v>0.17099537037037038</v>
      </c>
    </row>
    <row r="124746" spans="1:7" x14ac:dyDescent="0.25">
      <c r="A124746">
        <v>61456</v>
      </c>
      <c r="B124746" s="2">
        <v>44326.753019417476</v>
      </c>
      <c r="C124746">
        <v>310108</v>
      </c>
      <c r="D124746">
        <v>192331</v>
      </c>
      <c r="E124746" t="s">
        <v>2</v>
      </c>
      <c r="F124746" s="2">
        <v>44326.79468608414</v>
      </c>
      <c r="G124746" s="60">
        <v>0.7946875000000001</v>
      </c>
    </row>
    <row r="124747" spans="1:7" x14ac:dyDescent="0.25">
      <c r="A124747">
        <v>67715</v>
      </c>
      <c r="B124747" s="2">
        <v>44329.670495145634</v>
      </c>
      <c r="C124747">
        <v>310108</v>
      </c>
      <c r="D124747">
        <v>436838</v>
      </c>
      <c r="E124747" t="s">
        <v>2</v>
      </c>
      <c r="F124747" s="2">
        <v>44329.712161812298</v>
      </c>
      <c r="G124747" s="60">
        <v>0.71216435185185178</v>
      </c>
    </row>
    <row r="124748" spans="1:7" x14ac:dyDescent="0.25">
      <c r="A124748">
        <v>78215</v>
      </c>
      <c r="B124748" s="2">
        <v>44332.720656957928</v>
      </c>
      <c r="C124748">
        <v>310108</v>
      </c>
      <c r="D124748">
        <v>351192</v>
      </c>
      <c r="E124748" t="s">
        <v>2</v>
      </c>
      <c r="F124748" s="2">
        <v>44332.762323624593</v>
      </c>
      <c r="G124748" s="60">
        <v>0.76232638888888893</v>
      </c>
    </row>
    <row r="124749" spans="1:7" x14ac:dyDescent="0.25">
      <c r="A124749">
        <v>115472</v>
      </c>
      <c r="B124749" s="2">
        <v>44344.982792880262</v>
      </c>
      <c r="C124749">
        <v>310108</v>
      </c>
      <c r="D124749">
        <v>43623</v>
      </c>
      <c r="E124749" t="s">
        <v>2</v>
      </c>
      <c r="F124749" s="2">
        <v>44345.024459546927</v>
      </c>
      <c r="G124749" s="60">
        <v>2.4456018518518519E-2</v>
      </c>
    </row>
    <row r="124750" spans="1:7" x14ac:dyDescent="0.25">
      <c r="A124750">
        <v>125381</v>
      </c>
      <c r="B124750" s="2">
        <v>44346.998229926452</v>
      </c>
      <c r="C124750">
        <v>310108</v>
      </c>
      <c r="D124750">
        <v>250679</v>
      </c>
      <c r="E124750" t="s">
        <v>2</v>
      </c>
      <c r="F124750" s="2">
        <v>44347.039896593116</v>
      </c>
      <c r="G124750" s="60">
        <v>3.9895833333333332E-2</v>
      </c>
    </row>
    <row r="124751" spans="1:7" x14ac:dyDescent="0.25">
      <c r="A124751">
        <v>128939</v>
      </c>
      <c r="B124751" s="2">
        <v>44348.578262135925</v>
      </c>
      <c r="C124751">
        <v>310108</v>
      </c>
      <c r="D124751">
        <v>388297</v>
      </c>
      <c r="E124751" t="s">
        <v>2</v>
      </c>
      <c r="F124751" s="2">
        <v>44348.619928802589</v>
      </c>
      <c r="G124751" s="60">
        <v>0.61993055555555554</v>
      </c>
    </row>
    <row r="124752" spans="1:7" x14ac:dyDescent="0.25">
      <c r="A124752">
        <v>151689</v>
      </c>
      <c r="B124752" s="2">
        <v>44355.675349514568</v>
      </c>
      <c r="C124752">
        <v>310108</v>
      </c>
      <c r="D124752">
        <v>21407</v>
      </c>
      <c r="E124752" t="s">
        <v>2</v>
      </c>
      <c r="F124752" s="2">
        <v>44355.717016181232</v>
      </c>
      <c r="G124752" s="60">
        <v>0.71701388888888884</v>
      </c>
    </row>
    <row r="124753" spans="1:7" x14ac:dyDescent="0.25">
      <c r="A124753">
        <v>191252</v>
      </c>
      <c r="B124753" s="2">
        <v>44366.74816504855</v>
      </c>
      <c r="C124753">
        <v>310108</v>
      </c>
      <c r="D124753">
        <v>119655</v>
      </c>
      <c r="E124753" t="s">
        <v>2</v>
      </c>
      <c r="F124753" s="2">
        <v>44366.789831715214</v>
      </c>
      <c r="G124753" s="60">
        <v>0.7898263888888889</v>
      </c>
    </row>
    <row r="124754" spans="1:7" x14ac:dyDescent="0.25">
      <c r="A124754">
        <v>209145</v>
      </c>
      <c r="B124754" s="2">
        <v>44371.89865048544</v>
      </c>
      <c r="C124754">
        <v>310108</v>
      </c>
      <c r="D124754">
        <v>118549</v>
      </c>
      <c r="E124754" t="s">
        <v>2</v>
      </c>
      <c r="F124754" s="2">
        <v>44371.940317152104</v>
      </c>
      <c r="G124754" s="60">
        <v>0.9403125</v>
      </c>
    </row>
    <row r="124755" spans="1:7" x14ac:dyDescent="0.25">
      <c r="A124755">
        <v>234271</v>
      </c>
      <c r="B124755" s="2">
        <v>44378.864000000001</v>
      </c>
      <c r="C124755">
        <v>310110</v>
      </c>
      <c r="D124755">
        <v>250679</v>
      </c>
      <c r="E124755" t="s">
        <v>7</v>
      </c>
      <c r="F124755" s="2">
        <v>44378.864000000001</v>
      </c>
      <c r="G124755" s="60">
        <v>0.86400462962962965</v>
      </c>
    </row>
    <row r="124756" spans="1:7" x14ac:dyDescent="0.25">
      <c r="A124756">
        <v>237489</v>
      </c>
      <c r="B124756" s="2">
        <v>44379.828666666668</v>
      </c>
      <c r="C124756">
        <v>310110</v>
      </c>
      <c r="D124756">
        <v>118549</v>
      </c>
      <c r="E124756" t="s">
        <v>7</v>
      </c>
      <c r="F124756" s="2">
        <v>44379.828666666668</v>
      </c>
      <c r="G124756" s="60">
        <v>0.82866898148148149</v>
      </c>
    </row>
    <row r="124757" spans="1:7" x14ac:dyDescent="0.25">
      <c r="A124757">
        <v>242829</v>
      </c>
      <c r="B124757" s="2">
        <v>44380.923398541214</v>
      </c>
      <c r="C124757">
        <v>310110</v>
      </c>
      <c r="D124757">
        <v>297015</v>
      </c>
      <c r="E124757" t="s">
        <v>7</v>
      </c>
      <c r="F124757" s="2">
        <v>44380.923398541214</v>
      </c>
      <c r="G124757" s="60">
        <v>0.92340277777777768</v>
      </c>
    </row>
    <row r="124758" spans="1:7" x14ac:dyDescent="0.25">
      <c r="A124758">
        <v>250656</v>
      </c>
      <c r="B124758" s="2">
        <v>44383.64420064725</v>
      </c>
      <c r="C124758">
        <v>310110</v>
      </c>
      <c r="D124758">
        <v>252677</v>
      </c>
      <c r="E124758" t="s">
        <v>7</v>
      </c>
      <c r="F124758" s="2">
        <v>44383.64420064725</v>
      </c>
      <c r="G124758" s="60">
        <v>0.64420138888888889</v>
      </c>
    </row>
    <row r="124759" spans="1:7" x14ac:dyDescent="0.25">
      <c r="A124759">
        <v>254229</v>
      </c>
      <c r="B124759" s="2">
        <v>44384.904718446604</v>
      </c>
      <c r="C124759">
        <v>310110</v>
      </c>
      <c r="D124759">
        <v>80850</v>
      </c>
      <c r="E124759" t="s">
        <v>7</v>
      </c>
      <c r="F124759" s="2">
        <v>44384.904718446604</v>
      </c>
      <c r="G124759" s="60">
        <v>0.90472222222222232</v>
      </c>
    </row>
    <row r="124760" spans="1:7" x14ac:dyDescent="0.25">
      <c r="A124760">
        <v>264529</v>
      </c>
      <c r="B124760" s="2">
        <v>44387.804394822007</v>
      </c>
      <c r="C124760">
        <v>310110</v>
      </c>
      <c r="D124760">
        <v>112334</v>
      </c>
      <c r="E124760" t="s">
        <v>7</v>
      </c>
      <c r="F124760" s="2">
        <v>44387.804394822007</v>
      </c>
      <c r="G124760" s="60">
        <v>0.80439814814814825</v>
      </c>
    </row>
    <row r="124761" spans="1:7" x14ac:dyDescent="0.25">
      <c r="A124761">
        <v>277812</v>
      </c>
      <c r="B124761" s="2">
        <v>44391.807631067961</v>
      </c>
      <c r="C124761">
        <v>310110</v>
      </c>
      <c r="D124761">
        <v>472330</v>
      </c>
      <c r="E124761" t="s">
        <v>7</v>
      </c>
      <c r="F124761" s="2">
        <v>44391.807631067961</v>
      </c>
      <c r="G124761" s="60">
        <v>0.80762731481481476</v>
      </c>
    </row>
    <row r="124762" spans="1:7" x14ac:dyDescent="0.25">
      <c r="A124762">
        <v>289498</v>
      </c>
      <c r="B124762" s="2">
        <v>44394.953262135925</v>
      </c>
      <c r="C124762">
        <v>310110</v>
      </c>
      <c r="D124762">
        <v>250679</v>
      </c>
      <c r="E124762" t="s">
        <v>7</v>
      </c>
      <c r="F124762" s="2">
        <v>44394.953262135925</v>
      </c>
      <c r="G124762" s="60">
        <v>0.95326388888888891</v>
      </c>
    </row>
    <row r="124763" spans="1:7" x14ac:dyDescent="0.25">
      <c r="A124763">
        <v>290675</v>
      </c>
      <c r="B124763" s="2">
        <v>44395.396374401076</v>
      </c>
      <c r="C124763">
        <v>310110</v>
      </c>
      <c r="D124763">
        <v>387595</v>
      </c>
      <c r="E124763" t="s">
        <v>7</v>
      </c>
      <c r="F124763" s="2">
        <v>44395.396374401076</v>
      </c>
      <c r="G124763" s="60">
        <v>0.39637731481481481</v>
      </c>
    </row>
    <row r="124764" spans="1:7" x14ac:dyDescent="0.25">
      <c r="A124764">
        <v>312419</v>
      </c>
      <c r="B124764" s="2">
        <v>44401.87721035599</v>
      </c>
      <c r="C124764">
        <v>310110</v>
      </c>
      <c r="D124764">
        <v>184652</v>
      </c>
      <c r="E124764" t="s">
        <v>7</v>
      </c>
      <c r="F124764" s="2">
        <v>44401.87721035599</v>
      </c>
      <c r="G124764" s="60">
        <v>0.8772106481481482</v>
      </c>
    </row>
    <row r="124765" spans="1:7" x14ac:dyDescent="0.25">
      <c r="A124765">
        <v>360977</v>
      </c>
      <c r="B124765" s="2">
        <v>44415.769463179415</v>
      </c>
      <c r="C124765">
        <v>310110</v>
      </c>
      <c r="D124765">
        <v>472712</v>
      </c>
      <c r="E124765" t="s">
        <v>7</v>
      </c>
      <c r="F124765" s="2">
        <v>44415.769463179415</v>
      </c>
      <c r="G124765" s="60">
        <v>0.76946759259259256</v>
      </c>
    </row>
    <row r="124766" spans="1:7" x14ac:dyDescent="0.25">
      <c r="A124766">
        <v>365249</v>
      </c>
      <c r="B124766" s="2">
        <v>44416.747760517799</v>
      </c>
      <c r="C124766">
        <v>310110</v>
      </c>
      <c r="D124766">
        <v>162482</v>
      </c>
      <c r="E124766" t="s">
        <v>7</v>
      </c>
      <c r="F124766" s="2">
        <v>44416.747760517799</v>
      </c>
      <c r="G124766" s="60">
        <v>0.74776620370370372</v>
      </c>
    </row>
    <row r="124767" spans="1:7" x14ac:dyDescent="0.25">
      <c r="A124767">
        <v>395982</v>
      </c>
      <c r="B124767" s="2">
        <v>44426.838375404528</v>
      </c>
      <c r="C124767">
        <v>310110</v>
      </c>
      <c r="D124767">
        <v>351192</v>
      </c>
      <c r="E124767" t="s">
        <v>7</v>
      </c>
      <c r="F124767" s="2">
        <v>44426.838375404528</v>
      </c>
      <c r="G124767" s="60">
        <v>0.83837962962962964</v>
      </c>
    </row>
    <row r="124768" spans="1:7" x14ac:dyDescent="0.25">
      <c r="A124768">
        <v>5731</v>
      </c>
      <c r="B124768" s="2">
        <v>44294.864669902912</v>
      </c>
      <c r="C124768">
        <v>310148</v>
      </c>
      <c r="D124768">
        <v>37644</v>
      </c>
      <c r="E124768" t="s">
        <v>2</v>
      </c>
      <c r="F124768" s="2">
        <v>44294.906336569577</v>
      </c>
      <c r="G124768" s="60">
        <v>0.90633101851851849</v>
      </c>
    </row>
    <row r="124769" spans="1:7" x14ac:dyDescent="0.25">
      <c r="A124769">
        <v>8917</v>
      </c>
      <c r="B124769" s="2">
        <v>44299.597679611652</v>
      </c>
      <c r="C124769">
        <v>310148</v>
      </c>
      <c r="D124769">
        <v>411922</v>
      </c>
      <c r="E124769" t="s">
        <v>2</v>
      </c>
      <c r="F124769" s="2">
        <v>44299.639346278316</v>
      </c>
      <c r="G124769" s="60">
        <v>0.63935185185185184</v>
      </c>
    </row>
    <row r="124770" spans="1:7" x14ac:dyDescent="0.25">
      <c r="A124770">
        <v>9270</v>
      </c>
      <c r="B124770" s="2">
        <v>44299.838333333333</v>
      </c>
      <c r="C124770">
        <v>310148</v>
      </c>
      <c r="D124770">
        <v>42035</v>
      </c>
      <c r="E124770" t="s">
        <v>2</v>
      </c>
      <c r="F124770" s="2">
        <v>44299.88</v>
      </c>
      <c r="G124770" s="60">
        <v>0.88</v>
      </c>
    </row>
    <row r="124771" spans="1:7" x14ac:dyDescent="0.25">
      <c r="A124771">
        <v>12188</v>
      </c>
      <c r="B124771" s="2">
        <v>44303.036072878203</v>
      </c>
      <c r="C124771">
        <v>310148</v>
      </c>
      <c r="D124771">
        <v>316402</v>
      </c>
      <c r="E124771" t="s">
        <v>2</v>
      </c>
      <c r="F124771" s="2">
        <v>44303.077739544868</v>
      </c>
      <c r="G124771" s="60">
        <v>7.7743055555555551E-2</v>
      </c>
    </row>
    <row r="124772" spans="1:7" x14ac:dyDescent="0.25">
      <c r="A124772">
        <v>28887</v>
      </c>
      <c r="B124772" s="2">
        <v>44312.846870550165</v>
      </c>
      <c r="C124772">
        <v>310148</v>
      </c>
      <c r="D124772">
        <v>158978</v>
      </c>
      <c r="E124772" t="s">
        <v>2</v>
      </c>
      <c r="F124772" s="2">
        <v>44312.88853721683</v>
      </c>
      <c r="G124772" s="60">
        <v>0.88854166666666667</v>
      </c>
    </row>
    <row r="124773" spans="1:7" x14ac:dyDescent="0.25">
      <c r="A124773">
        <v>43612</v>
      </c>
      <c r="B124773" s="2">
        <v>44318.938535721914</v>
      </c>
      <c r="C124773">
        <v>310148</v>
      </c>
      <c r="D124773">
        <v>250679</v>
      </c>
      <c r="E124773" t="s">
        <v>2</v>
      </c>
      <c r="F124773" s="2">
        <v>44318.980202388579</v>
      </c>
      <c r="G124773" s="60">
        <v>0.98019675925925931</v>
      </c>
    </row>
    <row r="124774" spans="1:7" x14ac:dyDescent="0.25">
      <c r="A124774">
        <v>53620</v>
      </c>
      <c r="B124774" s="2">
        <v>44323.903504854374</v>
      </c>
      <c r="C124774">
        <v>310148</v>
      </c>
      <c r="D124774">
        <v>5151</v>
      </c>
      <c r="E124774" t="s">
        <v>2</v>
      </c>
      <c r="F124774" s="2">
        <v>44323.945171521038</v>
      </c>
      <c r="G124774" s="60">
        <v>0.94517361111111109</v>
      </c>
    </row>
    <row r="124775" spans="1:7" x14ac:dyDescent="0.25">
      <c r="A124775">
        <v>91438</v>
      </c>
      <c r="B124775" s="2">
        <v>44337.880851132686</v>
      </c>
      <c r="C124775">
        <v>310148</v>
      </c>
      <c r="D124775">
        <v>320940</v>
      </c>
      <c r="E124775" t="s">
        <v>2</v>
      </c>
      <c r="F124775" s="2">
        <v>44337.92251779935</v>
      </c>
      <c r="G124775" s="60">
        <v>0.92252314814814806</v>
      </c>
    </row>
    <row r="124776" spans="1:7" x14ac:dyDescent="0.25">
      <c r="A124776">
        <v>34193</v>
      </c>
      <c r="B124776" s="2">
        <v>44315.763941747573</v>
      </c>
      <c r="C124776">
        <v>310177</v>
      </c>
      <c r="D124776">
        <v>297506</v>
      </c>
      <c r="E124776" t="s">
        <v>7</v>
      </c>
      <c r="F124776" s="2">
        <v>44315.763941747573</v>
      </c>
      <c r="G124776" s="60">
        <v>0.76394675925925926</v>
      </c>
    </row>
    <row r="124777" spans="1:7" x14ac:dyDescent="0.25">
      <c r="A124777">
        <v>50836</v>
      </c>
      <c r="B124777" s="2">
        <v>44322.80601294498</v>
      </c>
      <c r="C124777">
        <v>310177</v>
      </c>
      <c r="D124777">
        <v>59082</v>
      </c>
      <c r="E124777" t="s">
        <v>7</v>
      </c>
      <c r="F124777" s="2">
        <v>44322.80601294498</v>
      </c>
      <c r="G124777" s="60">
        <v>0.80601851851851858</v>
      </c>
    </row>
    <row r="124778" spans="1:7" x14ac:dyDescent="0.25">
      <c r="A124778">
        <v>68638</v>
      </c>
      <c r="B124778" s="2">
        <v>44329.883682847896</v>
      </c>
      <c r="C124778">
        <v>310177</v>
      </c>
      <c r="D124778">
        <v>38593</v>
      </c>
      <c r="E124778" t="s">
        <v>7</v>
      </c>
      <c r="F124778" s="2">
        <v>44329.883682847896</v>
      </c>
      <c r="G124778" s="60">
        <v>0.88368055555555547</v>
      </c>
    </row>
    <row r="124779" spans="1:7" x14ac:dyDescent="0.25">
      <c r="A124779">
        <v>80996</v>
      </c>
      <c r="B124779" s="2">
        <v>44333.835139158575</v>
      </c>
      <c r="C124779">
        <v>310177</v>
      </c>
      <c r="D124779">
        <v>4199</v>
      </c>
      <c r="E124779" t="s">
        <v>7</v>
      </c>
      <c r="F124779" s="2">
        <v>44333.835139158575</v>
      </c>
      <c r="G124779" s="60">
        <v>0.83513888888888888</v>
      </c>
    </row>
    <row r="124780" spans="1:7" x14ac:dyDescent="0.25">
      <c r="A124780">
        <v>270676</v>
      </c>
      <c r="B124780" s="2">
        <v>44389.577453074431</v>
      </c>
      <c r="C124780">
        <v>310206</v>
      </c>
      <c r="D124780">
        <v>227775</v>
      </c>
      <c r="E124780" t="s">
        <v>3</v>
      </c>
      <c r="F124780" s="2">
        <v>44389.702453074431</v>
      </c>
      <c r="G124780" s="60">
        <v>0.70245370370370364</v>
      </c>
    </row>
    <row r="124781" spans="1:7" x14ac:dyDescent="0.25">
      <c r="A124781">
        <v>300542</v>
      </c>
      <c r="B124781" s="2">
        <v>44398.726320388349</v>
      </c>
      <c r="C124781">
        <v>310206</v>
      </c>
      <c r="D124781">
        <v>351192</v>
      </c>
      <c r="E124781" t="s">
        <v>3</v>
      </c>
      <c r="F124781" s="2">
        <v>44398.851320388349</v>
      </c>
      <c r="G124781" s="60">
        <v>0.85131944444444441</v>
      </c>
    </row>
    <row r="124782" spans="1:7" x14ac:dyDescent="0.25">
      <c r="A124782">
        <v>320945</v>
      </c>
      <c r="B124782" s="2">
        <v>44404.588779935279</v>
      </c>
      <c r="C124782">
        <v>310206</v>
      </c>
      <c r="D124782">
        <v>283467</v>
      </c>
      <c r="E124782" t="s">
        <v>3</v>
      </c>
      <c r="F124782" s="2">
        <v>44404.713779935279</v>
      </c>
      <c r="G124782" s="60">
        <v>0.71378472222222211</v>
      </c>
    </row>
    <row r="124783" spans="1:7" x14ac:dyDescent="0.25">
      <c r="A124783">
        <v>112891</v>
      </c>
      <c r="B124783" s="2">
        <v>44344.677776699027</v>
      </c>
      <c r="C124783">
        <v>310214</v>
      </c>
      <c r="D124783">
        <v>411922</v>
      </c>
      <c r="E124783" t="s">
        <v>3</v>
      </c>
      <c r="F124783" s="2">
        <v>44344.802776699027</v>
      </c>
      <c r="G124783" s="60">
        <v>0.8027777777777777</v>
      </c>
    </row>
    <row r="124784" spans="1:7" x14ac:dyDescent="0.25">
      <c r="A124784">
        <v>123346</v>
      </c>
      <c r="B124784" s="2">
        <v>44346.697194174754</v>
      </c>
      <c r="C124784">
        <v>310214</v>
      </c>
      <c r="D124784">
        <v>158978</v>
      </c>
      <c r="E124784" t="s">
        <v>3</v>
      </c>
      <c r="F124784" s="2">
        <v>44346.822194174754</v>
      </c>
      <c r="G124784" s="60">
        <v>0.822199074074074</v>
      </c>
    </row>
    <row r="124785" spans="1:7" x14ac:dyDescent="0.25">
      <c r="A124785">
        <v>143603</v>
      </c>
      <c r="B124785" s="2">
        <v>44352.908169804985</v>
      </c>
      <c r="C124785">
        <v>310214</v>
      </c>
      <c r="D124785">
        <v>153893</v>
      </c>
      <c r="E124785" t="s">
        <v>3</v>
      </c>
      <c r="F124785" s="2">
        <v>44353.033169804985</v>
      </c>
      <c r="G124785" s="60">
        <v>3.3171296296296296E-2</v>
      </c>
    </row>
    <row r="124786" spans="1:7" x14ac:dyDescent="0.25">
      <c r="A124786">
        <v>165995</v>
      </c>
      <c r="B124786" s="2">
        <v>44359.685659352399</v>
      </c>
      <c r="C124786">
        <v>310214</v>
      </c>
      <c r="D124786">
        <v>472330</v>
      </c>
      <c r="E124786" t="s">
        <v>3</v>
      </c>
      <c r="F124786" s="2">
        <v>44359.810659352399</v>
      </c>
      <c r="G124786" s="60">
        <v>0.81065972222222227</v>
      </c>
    </row>
    <row r="124787" spans="1:7" x14ac:dyDescent="0.25">
      <c r="A124787">
        <v>198726</v>
      </c>
      <c r="B124787" s="2">
        <v>44368.703666666668</v>
      </c>
      <c r="C124787">
        <v>310214</v>
      </c>
      <c r="D124787">
        <v>192174</v>
      </c>
      <c r="E124787" t="s">
        <v>3</v>
      </c>
      <c r="F124787" s="2">
        <v>44368.828666666668</v>
      </c>
      <c r="G124787" s="60">
        <v>0.82866898148148149</v>
      </c>
    </row>
    <row r="124788" spans="1:7" x14ac:dyDescent="0.25">
      <c r="A124788">
        <v>234125</v>
      </c>
      <c r="B124788" s="2">
        <v>44378.837</v>
      </c>
      <c r="C124788">
        <v>310214</v>
      </c>
      <c r="D124788">
        <v>49819</v>
      </c>
      <c r="E124788" t="s">
        <v>3</v>
      </c>
      <c r="F124788" s="2">
        <v>44378.962</v>
      </c>
      <c r="G124788" s="60">
        <v>0.9620023148148148</v>
      </c>
    </row>
    <row r="124789" spans="1:7" x14ac:dyDescent="0.25">
      <c r="A124789">
        <v>254522</v>
      </c>
      <c r="B124789" s="2">
        <v>44384.981983818769</v>
      </c>
      <c r="C124789">
        <v>310214</v>
      </c>
      <c r="D124789">
        <v>118549</v>
      </c>
      <c r="E124789" t="s">
        <v>3</v>
      </c>
      <c r="F124789" s="2">
        <v>44385.106983818769</v>
      </c>
      <c r="G124789" s="60">
        <v>0.10697916666666667</v>
      </c>
    </row>
    <row r="124790" spans="1:7" x14ac:dyDescent="0.25">
      <c r="A124790">
        <v>285881</v>
      </c>
      <c r="B124790" s="2">
        <v>44394.211890011291</v>
      </c>
      <c r="C124790">
        <v>310214</v>
      </c>
      <c r="D124790">
        <v>347393</v>
      </c>
      <c r="E124790" t="s">
        <v>3</v>
      </c>
      <c r="F124790" s="2">
        <v>44394.336890011291</v>
      </c>
      <c r="G124790" s="60">
        <v>0.33688657407407407</v>
      </c>
    </row>
    <row r="124791" spans="1:7" x14ac:dyDescent="0.25">
      <c r="A124791">
        <v>310425</v>
      </c>
      <c r="B124791" s="2">
        <v>44401.592016181232</v>
      </c>
      <c r="C124791">
        <v>310214</v>
      </c>
      <c r="D124791">
        <v>432277</v>
      </c>
      <c r="E124791" t="s">
        <v>3</v>
      </c>
      <c r="F124791" s="2">
        <v>44401.717016181232</v>
      </c>
      <c r="G124791" s="60">
        <v>0.71701388888888884</v>
      </c>
    </row>
    <row r="124792" spans="1:7" x14ac:dyDescent="0.25">
      <c r="A124792">
        <v>313271</v>
      </c>
      <c r="B124792" s="2">
        <v>44402.060151982179</v>
      </c>
      <c r="C124792">
        <v>310214</v>
      </c>
      <c r="D124792">
        <v>92666</v>
      </c>
      <c r="E124792" t="s">
        <v>3</v>
      </c>
      <c r="F124792" s="2">
        <v>44402.185151982179</v>
      </c>
      <c r="G124792" s="60">
        <v>0.18515046296296298</v>
      </c>
    </row>
    <row r="124793" spans="1:7" x14ac:dyDescent="0.25">
      <c r="A124793">
        <v>373150</v>
      </c>
      <c r="B124793" s="2">
        <v>44419.702048543688</v>
      </c>
      <c r="C124793">
        <v>310214</v>
      </c>
      <c r="D124793">
        <v>191893</v>
      </c>
      <c r="E124793" t="s">
        <v>3</v>
      </c>
      <c r="F124793" s="2">
        <v>44419.827048543688</v>
      </c>
      <c r="G124793" s="60">
        <v>0.82704861111111105</v>
      </c>
    </row>
    <row r="124794" spans="1:7" x14ac:dyDescent="0.25">
      <c r="A124794">
        <v>384429</v>
      </c>
      <c r="B124794" s="2">
        <v>44422.833116504851</v>
      </c>
      <c r="C124794">
        <v>310214</v>
      </c>
      <c r="D124794">
        <v>351192</v>
      </c>
      <c r="E124794" t="s">
        <v>3</v>
      </c>
      <c r="F124794" s="2">
        <v>44422.958116504851</v>
      </c>
      <c r="G124794" s="60">
        <v>0.95811342592592597</v>
      </c>
    </row>
    <row r="124795" spans="1:7" x14ac:dyDescent="0.25">
      <c r="A124795">
        <v>404070</v>
      </c>
      <c r="B124795" s="2">
        <v>44429.419263283184</v>
      </c>
      <c r="C124795">
        <v>310214</v>
      </c>
      <c r="D124795">
        <v>327633</v>
      </c>
      <c r="E124795" t="s">
        <v>3</v>
      </c>
      <c r="F124795" s="2">
        <v>44429.544263283184</v>
      </c>
      <c r="G124795" s="60">
        <v>0.54425925925925933</v>
      </c>
    </row>
    <row r="124796" spans="1:7" x14ac:dyDescent="0.25">
      <c r="A124796">
        <v>414485</v>
      </c>
      <c r="B124796" s="2">
        <v>44432.583925566345</v>
      </c>
      <c r="C124796">
        <v>310214</v>
      </c>
      <c r="D124796">
        <v>410892</v>
      </c>
      <c r="E124796" t="s">
        <v>3</v>
      </c>
      <c r="F124796" s="2">
        <v>44432.708925566345</v>
      </c>
      <c r="G124796" s="60">
        <v>0.70892361111111113</v>
      </c>
    </row>
    <row r="124797" spans="1:7" x14ac:dyDescent="0.25">
      <c r="A124797">
        <v>224105</v>
      </c>
      <c r="B124797" s="2">
        <v>44375.623569579293</v>
      </c>
      <c r="C124797">
        <v>310215</v>
      </c>
      <c r="D124797">
        <v>230507</v>
      </c>
      <c r="E124797" t="s">
        <v>2</v>
      </c>
      <c r="F124797" s="2">
        <v>44375.665236245957</v>
      </c>
      <c r="G124797" s="60">
        <v>0.66523148148148148</v>
      </c>
    </row>
    <row r="124798" spans="1:7" x14ac:dyDescent="0.25">
      <c r="A124798">
        <v>258566</v>
      </c>
      <c r="B124798" s="2">
        <v>44386.680203883494</v>
      </c>
      <c r="C124798">
        <v>310215</v>
      </c>
      <c r="D124798">
        <v>258223</v>
      </c>
      <c r="E124798" t="s">
        <v>2</v>
      </c>
      <c r="F124798" s="2">
        <v>44386.721870550158</v>
      </c>
      <c r="G124798" s="60">
        <v>0.72187499999999993</v>
      </c>
    </row>
    <row r="124799" spans="1:7" x14ac:dyDescent="0.25">
      <c r="A124799">
        <v>341292</v>
      </c>
      <c r="B124799" s="2">
        <v>44409.76920064725</v>
      </c>
      <c r="C124799">
        <v>310215</v>
      </c>
      <c r="D124799">
        <v>158978</v>
      </c>
      <c r="E124799" t="s">
        <v>2</v>
      </c>
      <c r="F124799" s="2">
        <v>44409.810867313914</v>
      </c>
      <c r="G124799" s="60">
        <v>0.81086805555555552</v>
      </c>
    </row>
    <row r="124800" spans="1:7" x14ac:dyDescent="0.25">
      <c r="A124800">
        <v>375657</v>
      </c>
      <c r="B124800" s="2">
        <v>44420.668877022654</v>
      </c>
      <c r="C124800">
        <v>310215</v>
      </c>
      <c r="D124800">
        <v>250679</v>
      </c>
      <c r="E124800" t="s">
        <v>2</v>
      </c>
      <c r="F124800" s="2">
        <v>44420.710543689318</v>
      </c>
      <c r="G124800" s="60">
        <v>0.71054398148148146</v>
      </c>
    </row>
    <row r="124801" spans="1:7" x14ac:dyDescent="0.25">
      <c r="A124801">
        <v>405318</v>
      </c>
      <c r="B124801" s="2">
        <v>44429.678585760521</v>
      </c>
      <c r="C124801">
        <v>310215</v>
      </c>
      <c r="D124801">
        <v>311670</v>
      </c>
      <c r="E124801" t="s">
        <v>2</v>
      </c>
      <c r="F124801" s="2">
        <v>44429.720252427185</v>
      </c>
      <c r="G124801" s="60">
        <v>0.72025462962962961</v>
      </c>
    </row>
    <row r="124802" spans="1:7" x14ac:dyDescent="0.25">
      <c r="A124802">
        <v>410060</v>
      </c>
      <c r="B124802" s="2">
        <v>44430.753166295355</v>
      </c>
      <c r="C124802">
        <v>310215</v>
      </c>
      <c r="D124802">
        <v>347008</v>
      </c>
      <c r="E124802" t="s">
        <v>2</v>
      </c>
      <c r="F124802" s="2">
        <v>44430.794832962019</v>
      </c>
      <c r="G124802" s="60">
        <v>0.79483796296296294</v>
      </c>
    </row>
    <row r="124803" spans="1:7" x14ac:dyDescent="0.25">
      <c r="A124803">
        <v>422983</v>
      </c>
      <c r="B124803" s="2">
        <v>44436.793472491911</v>
      </c>
      <c r="C124803">
        <v>310215</v>
      </c>
      <c r="D124803">
        <v>242428</v>
      </c>
      <c r="E124803" t="s">
        <v>2</v>
      </c>
      <c r="F124803" s="2">
        <v>44436.835139158575</v>
      </c>
      <c r="G124803" s="60">
        <v>0.83513888888888888</v>
      </c>
    </row>
    <row r="124804" spans="1:7" x14ac:dyDescent="0.25">
      <c r="A124804">
        <v>106448</v>
      </c>
      <c r="B124804" s="2">
        <v>44342.622355987056</v>
      </c>
      <c r="C124804">
        <v>310292</v>
      </c>
      <c r="D124804">
        <v>65828</v>
      </c>
      <c r="E124804" t="s">
        <v>5</v>
      </c>
      <c r="F124804" s="2">
        <v>44342.705689320392</v>
      </c>
      <c r="G124804" s="60">
        <v>0.70569444444444451</v>
      </c>
    </row>
    <row r="124805" spans="1:7" x14ac:dyDescent="0.25">
      <c r="A124805">
        <v>191604</v>
      </c>
      <c r="B124805" s="2">
        <v>44366.78740453074</v>
      </c>
      <c r="C124805">
        <v>310292</v>
      </c>
      <c r="D124805">
        <v>179296</v>
      </c>
      <c r="E124805" t="s">
        <v>5</v>
      </c>
      <c r="F124805" s="2">
        <v>44366.870737864076</v>
      </c>
      <c r="G124805" s="60">
        <v>0.8707407407407407</v>
      </c>
    </row>
    <row r="124806" spans="1:7" x14ac:dyDescent="0.25">
      <c r="A124806">
        <v>219653</v>
      </c>
      <c r="B124806" s="2">
        <v>44374.489455854979</v>
      </c>
      <c r="C124806">
        <v>310292</v>
      </c>
      <c r="D124806">
        <v>242428</v>
      </c>
      <c r="E124806" t="s">
        <v>5</v>
      </c>
      <c r="F124806" s="2">
        <v>44374.572789188314</v>
      </c>
      <c r="G124806" s="60">
        <v>0.57278935185185187</v>
      </c>
    </row>
    <row r="124807" spans="1:7" x14ac:dyDescent="0.25">
      <c r="A124807">
        <v>221382</v>
      </c>
      <c r="B124807" s="2">
        <v>44374.776940214237</v>
      </c>
      <c r="C124807">
        <v>310292</v>
      </c>
      <c r="D124807">
        <v>21760</v>
      </c>
      <c r="E124807" t="s">
        <v>5</v>
      </c>
      <c r="F124807" s="2">
        <v>44374.860273547572</v>
      </c>
      <c r="G124807" s="60">
        <v>0.86027777777777781</v>
      </c>
    </row>
    <row r="124808" spans="1:7" x14ac:dyDescent="0.25">
      <c r="A124808">
        <v>222503</v>
      </c>
      <c r="B124808" s="2">
        <v>44374.931417475724</v>
      </c>
      <c r="C124808">
        <v>310292</v>
      </c>
      <c r="D124808">
        <v>182191</v>
      </c>
      <c r="E124808" t="s">
        <v>5</v>
      </c>
      <c r="F124808" s="2">
        <v>44375.014750809059</v>
      </c>
      <c r="G124808" s="60">
        <v>1.4745370370370372E-2</v>
      </c>
    </row>
    <row r="124809" spans="1:7" x14ac:dyDescent="0.25">
      <c r="A124809">
        <v>233808</v>
      </c>
      <c r="B124809" s="2">
        <v>44378.780932038833</v>
      </c>
      <c r="C124809">
        <v>310292</v>
      </c>
      <c r="D124809">
        <v>162833</v>
      </c>
      <c r="E124809" t="s">
        <v>5</v>
      </c>
      <c r="F124809" s="2">
        <v>44378.864265372169</v>
      </c>
      <c r="G124809" s="60">
        <v>0.86427083333333332</v>
      </c>
    </row>
    <row r="124810" spans="1:7" x14ac:dyDescent="0.25">
      <c r="A124810">
        <v>278467</v>
      </c>
      <c r="B124810" s="2">
        <v>44391.92818122977</v>
      </c>
      <c r="C124810">
        <v>310292</v>
      </c>
      <c r="D124810">
        <v>411922</v>
      </c>
      <c r="E124810" t="s">
        <v>5</v>
      </c>
      <c r="F124810" s="2">
        <v>44392.011514563106</v>
      </c>
      <c r="G124810" s="60">
        <v>1.1516203703703702E-2</v>
      </c>
    </row>
    <row r="124811" spans="1:7" x14ac:dyDescent="0.25">
      <c r="A124811">
        <v>295417</v>
      </c>
      <c r="B124811" s="2">
        <v>44396.844038834948</v>
      </c>
      <c r="C124811">
        <v>310292</v>
      </c>
      <c r="D124811">
        <v>251150</v>
      </c>
      <c r="E124811" t="s">
        <v>5</v>
      </c>
      <c r="F124811" s="2">
        <v>44396.927372168284</v>
      </c>
      <c r="G124811" s="60">
        <v>0.92737268518518512</v>
      </c>
    </row>
    <row r="124812" spans="1:7" x14ac:dyDescent="0.25">
      <c r="A124812">
        <v>338553</v>
      </c>
      <c r="B124812" s="2">
        <v>44409.189092684712</v>
      </c>
      <c r="C124812">
        <v>310292</v>
      </c>
      <c r="D124812">
        <v>158978</v>
      </c>
      <c r="E124812" t="s">
        <v>5</v>
      </c>
      <c r="F124812" s="2">
        <v>44409.272426018048</v>
      </c>
      <c r="G124812" s="60">
        <v>0.27243055555555556</v>
      </c>
    </row>
    <row r="124813" spans="1:7" x14ac:dyDescent="0.25">
      <c r="A124813">
        <v>18199</v>
      </c>
      <c r="B124813" s="2">
        <v>44307.649055016183</v>
      </c>
      <c r="C124813">
        <v>310315</v>
      </c>
      <c r="D124813">
        <v>468237</v>
      </c>
      <c r="E124813" t="s">
        <v>7</v>
      </c>
      <c r="F124813" s="2">
        <v>44307.649055016183</v>
      </c>
      <c r="G124813" s="60">
        <v>0.64905092592592595</v>
      </c>
    </row>
    <row r="124814" spans="1:7" x14ac:dyDescent="0.25">
      <c r="A124814">
        <v>221248</v>
      </c>
      <c r="B124814" s="2">
        <v>44374.765155339803</v>
      </c>
      <c r="C124814">
        <v>310330</v>
      </c>
      <c r="D124814">
        <v>230507</v>
      </c>
      <c r="E124814" t="s">
        <v>3</v>
      </c>
      <c r="F124814" s="2">
        <v>44374.890155339803</v>
      </c>
      <c r="G124814" s="60">
        <v>0.89015046296296296</v>
      </c>
    </row>
    <row r="124815" spans="1:7" x14ac:dyDescent="0.25">
      <c r="A124815">
        <v>291766</v>
      </c>
      <c r="B124815" s="2">
        <v>44395.727652821435</v>
      </c>
      <c r="C124815">
        <v>310330</v>
      </c>
      <c r="D124815">
        <v>21760</v>
      </c>
      <c r="E124815" t="s">
        <v>3</v>
      </c>
      <c r="F124815" s="2">
        <v>44395.852652821435</v>
      </c>
      <c r="G124815" s="60">
        <v>0.85265046296296287</v>
      </c>
    </row>
    <row r="124816" spans="1:7" x14ac:dyDescent="0.25">
      <c r="A124816">
        <v>314229</v>
      </c>
      <c r="B124816" s="2">
        <v>44402.451239482201</v>
      </c>
      <c r="C124816">
        <v>310330</v>
      </c>
      <c r="D124816">
        <v>411922</v>
      </c>
      <c r="E124816" t="s">
        <v>3</v>
      </c>
      <c r="F124816" s="2">
        <v>44402.576239482201</v>
      </c>
      <c r="G124816" s="60">
        <v>0.57623842592592589</v>
      </c>
    </row>
    <row r="124817" spans="1:7" x14ac:dyDescent="0.25">
      <c r="A124817">
        <v>321247</v>
      </c>
      <c r="B124817" s="2">
        <v>44404.640559870553</v>
      </c>
      <c r="C124817">
        <v>310330</v>
      </c>
      <c r="D124817">
        <v>401945</v>
      </c>
      <c r="E124817" t="s">
        <v>3</v>
      </c>
      <c r="F124817" s="2">
        <v>44404.765559870553</v>
      </c>
      <c r="G124817" s="60">
        <v>0.76555555555555566</v>
      </c>
    </row>
    <row r="124818" spans="1:7" x14ac:dyDescent="0.25">
      <c r="A124818">
        <v>340510</v>
      </c>
      <c r="B124818" s="2">
        <v>44409.66968608414</v>
      </c>
      <c r="C124818">
        <v>310330</v>
      </c>
      <c r="D124818">
        <v>378749</v>
      </c>
      <c r="E124818" t="s">
        <v>3</v>
      </c>
      <c r="F124818" s="2">
        <v>44409.79468608414</v>
      </c>
      <c r="G124818" s="60">
        <v>0.7946875000000001</v>
      </c>
    </row>
    <row r="124819" spans="1:7" x14ac:dyDescent="0.25">
      <c r="A124819">
        <v>348443</v>
      </c>
      <c r="B124819" s="2">
        <v>44412.566126213591</v>
      </c>
      <c r="C124819">
        <v>310330</v>
      </c>
      <c r="D124819">
        <v>16029</v>
      </c>
      <c r="E124819" t="s">
        <v>3</v>
      </c>
      <c r="F124819" s="2">
        <v>44412.691126213591</v>
      </c>
      <c r="G124819" s="60">
        <v>0.69112268518518516</v>
      </c>
    </row>
    <row r="124820" spans="1:7" x14ac:dyDescent="0.25">
      <c r="A124820">
        <v>372486</v>
      </c>
      <c r="B124820" s="2">
        <v>44419.559653721684</v>
      </c>
      <c r="C124820">
        <v>310330</v>
      </c>
      <c r="D124820">
        <v>250679</v>
      </c>
      <c r="E124820" t="s">
        <v>3</v>
      </c>
      <c r="F124820" s="2">
        <v>44419.684653721684</v>
      </c>
      <c r="G124820" s="60">
        <v>0.68465277777777767</v>
      </c>
    </row>
    <row r="124821" spans="1:7" x14ac:dyDescent="0.25">
      <c r="A124821">
        <v>382965</v>
      </c>
      <c r="B124821" s="2">
        <v>44422.629233009706</v>
      </c>
      <c r="C124821">
        <v>310330</v>
      </c>
      <c r="D124821">
        <v>343712</v>
      </c>
      <c r="E124821" t="s">
        <v>3</v>
      </c>
      <c r="F124821" s="2">
        <v>44422.754233009706</v>
      </c>
      <c r="G124821" s="60">
        <v>0.75423611111111111</v>
      </c>
    </row>
    <row r="124822" spans="1:7" x14ac:dyDescent="0.25">
      <c r="A124822">
        <v>386740</v>
      </c>
      <c r="B124822" s="2">
        <v>44423.553209021273</v>
      </c>
      <c r="C124822">
        <v>310330</v>
      </c>
      <c r="D124822">
        <v>60239</v>
      </c>
      <c r="E124822" t="s">
        <v>3</v>
      </c>
      <c r="F124822" s="2">
        <v>44423.678209021273</v>
      </c>
      <c r="G124822" s="60">
        <v>0.67820601851851858</v>
      </c>
    </row>
    <row r="124823" spans="1:7" x14ac:dyDescent="0.25">
      <c r="A124823">
        <v>220703</v>
      </c>
      <c r="B124823" s="2">
        <v>44374.659474471264</v>
      </c>
      <c r="C124823">
        <v>310339</v>
      </c>
      <c r="D124823">
        <v>165492</v>
      </c>
      <c r="E124823" t="s">
        <v>17</v>
      </c>
      <c r="F124823" s="2">
        <v>44374.326141137928</v>
      </c>
      <c r="G124823" s="60">
        <v>0.3261458333333333</v>
      </c>
    </row>
    <row r="124824" spans="1:7" x14ac:dyDescent="0.25">
      <c r="A124824">
        <v>239041</v>
      </c>
      <c r="B124824" s="2">
        <v>44380.238051779939</v>
      </c>
      <c r="C124824">
        <v>310339</v>
      </c>
      <c r="D124824">
        <v>433247</v>
      </c>
      <c r="E124824" t="s">
        <v>17</v>
      </c>
      <c r="F124824" s="2">
        <v>44379.904718446604</v>
      </c>
      <c r="G124824" s="60">
        <v>0.90472222222222232</v>
      </c>
    </row>
    <row r="124825" spans="1:7" x14ac:dyDescent="0.25">
      <c r="A124825">
        <v>290208</v>
      </c>
      <c r="B124825" s="2">
        <v>44395.191126213598</v>
      </c>
      <c r="C124825">
        <v>310339</v>
      </c>
      <c r="D124825">
        <v>4316</v>
      </c>
      <c r="E124825" t="s">
        <v>17</v>
      </c>
      <c r="F124825" s="2">
        <v>44394.857792880262</v>
      </c>
      <c r="G124825" s="60">
        <v>0.8577893518518519</v>
      </c>
    </row>
    <row r="124826" spans="1:7" x14ac:dyDescent="0.25">
      <c r="A124826">
        <v>317004</v>
      </c>
      <c r="B124826" s="2">
        <v>44402.917663430424</v>
      </c>
      <c r="C124826">
        <v>310339</v>
      </c>
      <c r="D124826">
        <v>125262</v>
      </c>
      <c r="E124826" t="s">
        <v>17</v>
      </c>
      <c r="F124826" s="2">
        <v>44402.584330097088</v>
      </c>
      <c r="G124826" s="60">
        <v>0.58432870370370371</v>
      </c>
    </row>
    <row r="124827" spans="1:7" x14ac:dyDescent="0.25">
      <c r="A124827">
        <v>19991</v>
      </c>
      <c r="B124827" s="2">
        <v>44308.669281553397</v>
      </c>
      <c r="C124827">
        <v>310361</v>
      </c>
      <c r="D124827">
        <v>411922</v>
      </c>
      <c r="E124827" t="s">
        <v>5</v>
      </c>
      <c r="F124827" s="2">
        <v>44308.752614886733</v>
      </c>
      <c r="G124827" s="60">
        <v>0.75261574074074078</v>
      </c>
    </row>
    <row r="124828" spans="1:7" x14ac:dyDescent="0.25">
      <c r="A124828">
        <v>40907</v>
      </c>
      <c r="B124828" s="2">
        <v>44318.048890652179</v>
      </c>
      <c r="C124828">
        <v>310361</v>
      </c>
      <c r="D124828">
        <v>40049</v>
      </c>
      <c r="E124828" t="s">
        <v>5</v>
      </c>
      <c r="F124828" s="2">
        <v>44318.132223985514</v>
      </c>
      <c r="G124828" s="60">
        <v>0.13222222222222221</v>
      </c>
    </row>
    <row r="124829" spans="1:7" x14ac:dyDescent="0.25">
      <c r="A124829">
        <v>70684</v>
      </c>
      <c r="B124829" s="2">
        <v>44330.714588996758</v>
      </c>
      <c r="C124829">
        <v>310361</v>
      </c>
      <c r="D124829">
        <v>122902</v>
      </c>
      <c r="E124829" t="s">
        <v>5</v>
      </c>
      <c r="F124829" s="2">
        <v>44330.797922330094</v>
      </c>
      <c r="G124829" s="60">
        <v>0.79791666666666661</v>
      </c>
    </row>
    <row r="124830" spans="1:7" x14ac:dyDescent="0.25">
      <c r="A124830">
        <v>108264</v>
      </c>
      <c r="B124830" s="2">
        <v>44342.937889967638</v>
      </c>
      <c r="C124830">
        <v>310361</v>
      </c>
      <c r="D124830">
        <v>323760</v>
      </c>
      <c r="E124830" t="s">
        <v>5</v>
      </c>
      <c r="F124830" s="2">
        <v>44343.021223300973</v>
      </c>
      <c r="G124830" s="60">
        <v>2.1226851851851854E-2</v>
      </c>
    </row>
    <row r="124831" spans="1:7" x14ac:dyDescent="0.25">
      <c r="A124831">
        <v>112897</v>
      </c>
      <c r="B124831" s="2">
        <v>44344.678990291257</v>
      </c>
      <c r="C124831">
        <v>310361</v>
      </c>
      <c r="D124831">
        <v>324893</v>
      </c>
      <c r="E124831" t="s">
        <v>5</v>
      </c>
      <c r="F124831" s="2">
        <v>44344.762323624593</v>
      </c>
      <c r="G124831" s="60">
        <v>0.76232638888888893</v>
      </c>
    </row>
    <row r="124832" spans="1:7" x14ac:dyDescent="0.25">
      <c r="A124832">
        <v>118494</v>
      </c>
      <c r="B124832" s="2">
        <v>44345.688699029124</v>
      </c>
      <c r="C124832">
        <v>310361</v>
      </c>
      <c r="D124832">
        <v>5151</v>
      </c>
      <c r="E124832" t="s">
        <v>5</v>
      </c>
      <c r="F124832" s="2">
        <v>44345.77203236246</v>
      </c>
      <c r="G124832" s="60">
        <v>0.77203703703703708</v>
      </c>
    </row>
    <row r="124833" spans="1:7" x14ac:dyDescent="0.25">
      <c r="A124833">
        <v>124000</v>
      </c>
      <c r="B124833" s="2">
        <v>44346.7760776699</v>
      </c>
      <c r="C124833">
        <v>310361</v>
      </c>
      <c r="D124833">
        <v>198073</v>
      </c>
      <c r="E124833" t="s">
        <v>5</v>
      </c>
      <c r="F124833" s="2">
        <v>44346.859411003235</v>
      </c>
      <c r="G124833" s="60">
        <v>0.85940972222222223</v>
      </c>
    </row>
    <row r="124834" spans="1:7" x14ac:dyDescent="0.25">
      <c r="A124834">
        <v>163563</v>
      </c>
      <c r="B124834" s="2">
        <v>44359.059633167519</v>
      </c>
      <c r="C124834">
        <v>310361</v>
      </c>
      <c r="D124834">
        <v>6790</v>
      </c>
      <c r="E124834" t="s">
        <v>5</v>
      </c>
      <c r="F124834" s="2">
        <v>44359.142966500855</v>
      </c>
      <c r="G124834" s="60">
        <v>0.14296296296296296</v>
      </c>
    </row>
    <row r="124835" spans="1:7" x14ac:dyDescent="0.25">
      <c r="A124835">
        <v>175192</v>
      </c>
      <c r="B124835" s="2">
        <v>44361.874783171515</v>
      </c>
      <c r="C124835">
        <v>310361</v>
      </c>
      <c r="D124835">
        <v>420674</v>
      </c>
      <c r="E124835" t="s">
        <v>5</v>
      </c>
      <c r="F124835" s="2">
        <v>44361.958116504851</v>
      </c>
      <c r="G124835" s="60">
        <v>0.95811342592592597</v>
      </c>
    </row>
    <row r="124836" spans="1:7" x14ac:dyDescent="0.25">
      <c r="A124836">
        <v>188300</v>
      </c>
      <c r="B124836" s="2">
        <v>44366.045716727196</v>
      </c>
      <c r="C124836">
        <v>310361</v>
      </c>
      <c r="D124836">
        <v>469849</v>
      </c>
      <c r="E124836" t="s">
        <v>5</v>
      </c>
      <c r="F124836" s="2">
        <v>44366.129050060532</v>
      </c>
      <c r="G124836" s="60">
        <v>0.12905092592592593</v>
      </c>
    </row>
    <row r="124837" spans="1:7" x14ac:dyDescent="0.25">
      <c r="A124837">
        <v>204183</v>
      </c>
      <c r="B124837" s="2">
        <v>44370.577048543688</v>
      </c>
      <c r="C124837">
        <v>310361</v>
      </c>
      <c r="D124837">
        <v>95062</v>
      </c>
      <c r="E124837" t="s">
        <v>5</v>
      </c>
      <c r="F124837" s="2">
        <v>44370.660381877024</v>
      </c>
      <c r="G124837" s="60">
        <v>0.66038194444444442</v>
      </c>
    </row>
    <row r="124838" spans="1:7" x14ac:dyDescent="0.25">
      <c r="A124838">
        <v>230628</v>
      </c>
      <c r="B124838" s="2">
        <v>44377.716207119738</v>
      </c>
      <c r="C124838">
        <v>310361</v>
      </c>
      <c r="D124838">
        <v>397390</v>
      </c>
      <c r="E124838" t="s">
        <v>5</v>
      </c>
      <c r="F124838" s="2">
        <v>44377.799540453074</v>
      </c>
      <c r="G124838" s="60">
        <v>0.79953703703703705</v>
      </c>
    </row>
    <row r="124839" spans="1:7" x14ac:dyDescent="0.25">
      <c r="A124839">
        <v>265111</v>
      </c>
      <c r="B124839" s="2">
        <v>44387.879637540449</v>
      </c>
      <c r="C124839">
        <v>310361</v>
      </c>
      <c r="D124839">
        <v>112334</v>
      </c>
      <c r="E124839" t="s">
        <v>5</v>
      </c>
      <c r="F124839" s="2">
        <v>44387.962970873785</v>
      </c>
      <c r="G124839" s="60">
        <v>0.96297453703703706</v>
      </c>
    </row>
    <row r="124840" spans="1:7" x14ac:dyDescent="0.25">
      <c r="A124840">
        <v>350664</v>
      </c>
      <c r="B124840" s="2">
        <v>44412.937889967638</v>
      </c>
      <c r="C124840">
        <v>310361</v>
      </c>
      <c r="D124840">
        <v>182191</v>
      </c>
      <c r="E124840" t="s">
        <v>5</v>
      </c>
      <c r="F124840" s="2">
        <v>44413.021223300973</v>
      </c>
      <c r="G124840" s="60">
        <v>2.1226851851851854E-2</v>
      </c>
    </row>
    <row r="124841" spans="1:7" x14ac:dyDescent="0.25">
      <c r="A124841">
        <v>385174</v>
      </c>
      <c r="B124841" s="2">
        <v>44422.963530381174</v>
      </c>
      <c r="C124841">
        <v>310361</v>
      </c>
      <c r="D124841">
        <v>112504</v>
      </c>
      <c r="E124841" t="s">
        <v>5</v>
      </c>
      <c r="F124841" s="2">
        <v>44423.04686371451</v>
      </c>
      <c r="G124841" s="60">
        <v>4.6863425925925926E-2</v>
      </c>
    </row>
    <row r="124842" spans="1:7" x14ac:dyDescent="0.25">
      <c r="A124842">
        <v>386720</v>
      </c>
      <c r="B124842" s="2">
        <v>44423.547922330094</v>
      </c>
      <c r="C124842">
        <v>310361</v>
      </c>
      <c r="D124842">
        <v>450933</v>
      </c>
      <c r="E124842" t="s">
        <v>5</v>
      </c>
      <c r="F124842" s="2">
        <v>44423.631255663429</v>
      </c>
      <c r="G124842" s="60">
        <v>0.63124999999999998</v>
      </c>
    </row>
    <row r="124843" spans="1:7" x14ac:dyDescent="0.25">
      <c r="A124843">
        <v>387419</v>
      </c>
      <c r="B124843" s="2">
        <v>44423.678990291257</v>
      </c>
      <c r="C124843">
        <v>310361</v>
      </c>
      <c r="D124843">
        <v>250679</v>
      </c>
      <c r="E124843" t="s">
        <v>5</v>
      </c>
      <c r="F124843" s="2">
        <v>44423.762323624593</v>
      </c>
      <c r="G124843" s="60">
        <v>0.76232638888888893</v>
      </c>
    </row>
    <row r="124844" spans="1:7" x14ac:dyDescent="0.25">
      <c r="A124844">
        <v>411822</v>
      </c>
      <c r="B124844" s="2">
        <v>44431.531666666662</v>
      </c>
      <c r="C124844">
        <v>310361</v>
      </c>
      <c r="D124844">
        <v>158978</v>
      </c>
      <c r="E124844" t="s">
        <v>5</v>
      </c>
      <c r="F124844" s="2">
        <v>44431.614999999998</v>
      </c>
      <c r="G124844" s="60">
        <v>0.61499999999999999</v>
      </c>
    </row>
    <row r="124845" spans="1:7" x14ac:dyDescent="0.25">
      <c r="A124845">
        <v>417107</v>
      </c>
      <c r="B124845" s="2">
        <v>44433.716207119738</v>
      </c>
      <c r="C124845">
        <v>310361</v>
      </c>
      <c r="D124845">
        <v>84062</v>
      </c>
      <c r="E124845" t="s">
        <v>5</v>
      </c>
      <c r="F124845" s="2">
        <v>44433.799540453074</v>
      </c>
      <c r="G124845" s="60">
        <v>0.79953703703703705</v>
      </c>
    </row>
    <row r="124846" spans="1:7" x14ac:dyDescent="0.25">
      <c r="A124846">
        <v>152556</v>
      </c>
      <c r="B124846" s="2">
        <v>44355.806822006467</v>
      </c>
      <c r="C124846">
        <v>310393</v>
      </c>
      <c r="D124846">
        <v>318424</v>
      </c>
      <c r="E124846" t="s">
        <v>5</v>
      </c>
      <c r="F124846" s="2">
        <v>44355.890155339803</v>
      </c>
      <c r="G124846" s="60">
        <v>0.89015046296296296</v>
      </c>
    </row>
    <row r="124847" spans="1:7" x14ac:dyDescent="0.25">
      <c r="A124847">
        <v>163692</v>
      </c>
      <c r="B124847" s="2">
        <v>44359.122043519397</v>
      </c>
      <c r="C124847">
        <v>310393</v>
      </c>
      <c r="D124847">
        <v>225748</v>
      </c>
      <c r="E124847" t="s">
        <v>5</v>
      </c>
      <c r="F124847" s="2">
        <v>44359.205376852733</v>
      </c>
      <c r="G124847" s="60">
        <v>0.20538194444444446</v>
      </c>
    </row>
    <row r="124848" spans="1:7" x14ac:dyDescent="0.25">
      <c r="A124848">
        <v>172309</v>
      </c>
      <c r="B124848" s="2">
        <v>44360.847275080901</v>
      </c>
      <c r="C124848">
        <v>310393</v>
      </c>
      <c r="D124848">
        <v>208822</v>
      </c>
      <c r="E124848" t="s">
        <v>5</v>
      </c>
      <c r="F124848" s="2">
        <v>44360.930608414237</v>
      </c>
      <c r="G124848" s="60">
        <v>0.93061342592592589</v>
      </c>
    </row>
    <row r="124849" spans="1:7" x14ac:dyDescent="0.25">
      <c r="A124849">
        <v>211948</v>
      </c>
      <c r="B124849" s="2">
        <v>44372.722679611645</v>
      </c>
      <c r="C124849">
        <v>310393</v>
      </c>
      <c r="D124849">
        <v>351192</v>
      </c>
      <c r="E124849" t="s">
        <v>5</v>
      </c>
      <c r="F124849" s="2">
        <v>44372.80601294498</v>
      </c>
      <c r="G124849" s="60">
        <v>0.80601851851851858</v>
      </c>
    </row>
    <row r="124850" spans="1:7" x14ac:dyDescent="0.25">
      <c r="A124850">
        <v>226609</v>
      </c>
      <c r="B124850" s="2">
        <v>44376.526886731386</v>
      </c>
      <c r="C124850">
        <v>310393</v>
      </c>
      <c r="D124850">
        <v>379466</v>
      </c>
      <c r="E124850" t="s">
        <v>5</v>
      </c>
      <c r="F124850" s="2">
        <v>44376.610220064722</v>
      </c>
      <c r="G124850" s="60">
        <v>0.61021990740740739</v>
      </c>
    </row>
    <row r="124851" spans="1:7" x14ac:dyDescent="0.25">
      <c r="A124851">
        <v>263487</v>
      </c>
      <c r="B124851" s="2">
        <v>44387.685462783171</v>
      </c>
      <c r="C124851">
        <v>310393</v>
      </c>
      <c r="D124851">
        <v>347008</v>
      </c>
      <c r="E124851" t="s">
        <v>5</v>
      </c>
      <c r="F124851" s="2">
        <v>44387.768796116507</v>
      </c>
      <c r="G124851" s="60">
        <v>0.76879629629629631</v>
      </c>
    </row>
    <row r="124852" spans="1:7" x14ac:dyDescent="0.25">
      <c r="A124852">
        <v>317851</v>
      </c>
      <c r="B124852" s="2">
        <v>44403.396666666667</v>
      </c>
      <c r="C124852">
        <v>310393</v>
      </c>
      <c r="D124852">
        <v>311565</v>
      </c>
      <c r="E124852" t="s">
        <v>5</v>
      </c>
      <c r="F124852" s="2">
        <v>44403.48</v>
      </c>
      <c r="G124852" s="60">
        <v>0.48</v>
      </c>
    </row>
    <row r="124853" spans="1:7" x14ac:dyDescent="0.25">
      <c r="A124853">
        <v>329416</v>
      </c>
      <c r="B124853" s="2">
        <v>44407.526886731386</v>
      </c>
      <c r="C124853">
        <v>310393</v>
      </c>
      <c r="D124853">
        <v>397390</v>
      </c>
      <c r="E124853" t="s">
        <v>5</v>
      </c>
      <c r="F124853" s="2">
        <v>44407.610220064722</v>
      </c>
      <c r="G124853" s="60">
        <v>0.61021990740740739</v>
      </c>
    </row>
    <row r="124854" spans="1:7" x14ac:dyDescent="0.25">
      <c r="A124854">
        <v>381571</v>
      </c>
      <c r="B124854" s="2">
        <v>44422.279666666662</v>
      </c>
      <c r="C124854">
        <v>310393</v>
      </c>
      <c r="D124854">
        <v>457493</v>
      </c>
      <c r="E124854" t="s">
        <v>5</v>
      </c>
      <c r="F124854" s="2">
        <v>44422.362999999998</v>
      </c>
      <c r="G124854" s="60">
        <v>0.36299768518518521</v>
      </c>
    </row>
    <row r="124855" spans="1:7" x14ac:dyDescent="0.25">
      <c r="A124855">
        <v>387320</v>
      </c>
      <c r="B124855" s="2">
        <v>44423.666045307444</v>
      </c>
      <c r="C124855">
        <v>310393</v>
      </c>
      <c r="D124855">
        <v>108086</v>
      </c>
      <c r="E124855" t="s">
        <v>5</v>
      </c>
      <c r="F124855" s="2">
        <v>44423.749378640779</v>
      </c>
      <c r="G124855" s="60">
        <v>0.74937500000000001</v>
      </c>
    </row>
    <row r="124856" spans="1:7" x14ac:dyDescent="0.25">
      <c r="A124856">
        <v>390041</v>
      </c>
      <c r="B124856" s="2">
        <v>44424.625592233009</v>
      </c>
      <c r="C124856">
        <v>310393</v>
      </c>
      <c r="D124856">
        <v>43842</v>
      </c>
      <c r="E124856" t="s">
        <v>5</v>
      </c>
      <c r="F124856" s="2">
        <v>44424.708925566345</v>
      </c>
      <c r="G124856" s="60">
        <v>0.70892361111111113</v>
      </c>
    </row>
    <row r="124857" spans="1:7" x14ac:dyDescent="0.25">
      <c r="A124857">
        <v>36520</v>
      </c>
      <c r="B124857" s="2">
        <v>44316.703262135918</v>
      </c>
      <c r="C124857">
        <v>310404</v>
      </c>
      <c r="D124857">
        <v>214389</v>
      </c>
      <c r="E124857" t="s">
        <v>5</v>
      </c>
      <c r="F124857" s="2">
        <v>44316.786595469253</v>
      </c>
      <c r="G124857" s="60">
        <v>0.78659722222222228</v>
      </c>
    </row>
    <row r="124858" spans="1:7" x14ac:dyDescent="0.25">
      <c r="A124858">
        <v>42025</v>
      </c>
      <c r="B124858" s="2">
        <v>44318.612647249189</v>
      </c>
      <c r="C124858">
        <v>310404</v>
      </c>
      <c r="D124858">
        <v>238798</v>
      </c>
      <c r="E124858" t="s">
        <v>5</v>
      </c>
      <c r="F124858" s="2">
        <v>44318.695980582524</v>
      </c>
      <c r="G124858" s="60">
        <v>0.69598379629629636</v>
      </c>
    </row>
    <row r="124859" spans="1:7" x14ac:dyDescent="0.25">
      <c r="A124859">
        <v>43426</v>
      </c>
      <c r="B124859" s="2">
        <v>44318.882873786402</v>
      </c>
      <c r="C124859">
        <v>310404</v>
      </c>
      <c r="D124859">
        <v>137670</v>
      </c>
      <c r="E124859" t="s">
        <v>5</v>
      </c>
      <c r="F124859" s="2">
        <v>44318.966207119738</v>
      </c>
      <c r="G124859" s="60">
        <v>0.96620370370370379</v>
      </c>
    </row>
    <row r="124860" spans="1:7" x14ac:dyDescent="0.25">
      <c r="A124860">
        <v>56199</v>
      </c>
      <c r="B124860" s="2">
        <v>44324.78740453074</v>
      </c>
      <c r="C124860">
        <v>310404</v>
      </c>
      <c r="D124860">
        <v>471018</v>
      </c>
      <c r="E124860" t="s">
        <v>5</v>
      </c>
      <c r="F124860" s="2">
        <v>44324.870737864076</v>
      </c>
      <c r="G124860" s="60">
        <v>0.8707407407407407</v>
      </c>
    </row>
    <row r="124861" spans="1:7" x14ac:dyDescent="0.25">
      <c r="A124861">
        <v>63755</v>
      </c>
      <c r="B124861" s="2">
        <v>44327.755042071192</v>
      </c>
      <c r="C124861">
        <v>310404</v>
      </c>
      <c r="D124861">
        <v>230507</v>
      </c>
      <c r="E124861" t="s">
        <v>5</v>
      </c>
      <c r="F124861" s="2">
        <v>44327.838375404528</v>
      </c>
      <c r="G124861" s="60">
        <v>0.83837962962962964</v>
      </c>
    </row>
    <row r="124862" spans="1:7" x14ac:dyDescent="0.25">
      <c r="A124862">
        <v>72361</v>
      </c>
      <c r="B124862" s="2">
        <v>44331.045666666665</v>
      </c>
      <c r="C124862">
        <v>310404</v>
      </c>
      <c r="D124862">
        <v>341081</v>
      </c>
      <c r="E124862" t="s">
        <v>5</v>
      </c>
      <c r="F124862" s="2">
        <v>44331.129000000001</v>
      </c>
      <c r="G124862" s="60">
        <v>0.12900462962962964</v>
      </c>
    </row>
    <row r="124863" spans="1:7" x14ac:dyDescent="0.25">
      <c r="A124863">
        <v>74740</v>
      </c>
      <c r="B124863" s="2">
        <v>44331.744438001646</v>
      </c>
      <c r="C124863">
        <v>310404</v>
      </c>
      <c r="D124863">
        <v>304128</v>
      </c>
      <c r="E124863" t="s">
        <v>5</v>
      </c>
      <c r="F124863" s="2">
        <v>44331.827771334982</v>
      </c>
      <c r="G124863" s="60">
        <v>0.82776620370370368</v>
      </c>
    </row>
    <row r="124864" spans="1:7" x14ac:dyDescent="0.25">
      <c r="A124864">
        <v>224954</v>
      </c>
      <c r="B124864" s="2">
        <v>44375.819362459551</v>
      </c>
      <c r="C124864">
        <v>310458</v>
      </c>
      <c r="D124864">
        <v>411922</v>
      </c>
      <c r="E124864" t="s">
        <v>2</v>
      </c>
      <c r="F124864" s="2">
        <v>44375.861029126216</v>
      </c>
      <c r="G124864" s="60">
        <v>0.86103009259259267</v>
      </c>
    </row>
    <row r="124865" spans="1:7" x14ac:dyDescent="0.25">
      <c r="A124865">
        <v>233258</v>
      </c>
      <c r="B124865" s="2">
        <v>44378.688294498381</v>
      </c>
      <c r="C124865">
        <v>310458</v>
      </c>
      <c r="D124865">
        <v>105200</v>
      </c>
      <c r="E124865" t="s">
        <v>2</v>
      </c>
      <c r="F124865" s="2">
        <v>44378.729961165045</v>
      </c>
      <c r="G124865" s="60">
        <v>0.72996527777777775</v>
      </c>
    </row>
    <row r="124866" spans="1:7" x14ac:dyDescent="0.25">
      <c r="A124866">
        <v>246209</v>
      </c>
      <c r="B124866" s="2">
        <v>44381.811609241005</v>
      </c>
      <c r="C124866">
        <v>310458</v>
      </c>
      <c r="D124866">
        <v>353381</v>
      </c>
      <c r="E124866" t="s">
        <v>2</v>
      </c>
      <c r="F124866" s="2">
        <v>44381.85327590767</v>
      </c>
      <c r="G124866" s="60">
        <v>0.85327546296296297</v>
      </c>
    </row>
    <row r="124867" spans="1:7" x14ac:dyDescent="0.25">
      <c r="A124867">
        <v>267597</v>
      </c>
      <c r="B124867" s="2">
        <v>44388.638132686086</v>
      </c>
      <c r="C124867">
        <v>310458</v>
      </c>
      <c r="D124867">
        <v>80726</v>
      </c>
      <c r="E124867" t="s">
        <v>2</v>
      </c>
      <c r="F124867" s="2">
        <v>44388.679799352751</v>
      </c>
      <c r="G124867" s="60">
        <v>0.67980324074074072</v>
      </c>
    </row>
    <row r="124868" spans="1:7" x14ac:dyDescent="0.25">
      <c r="A124868">
        <v>310778</v>
      </c>
      <c r="B124868" s="2">
        <v>44401.655932038841</v>
      </c>
      <c r="C124868">
        <v>310458</v>
      </c>
      <c r="D124868">
        <v>158978</v>
      </c>
      <c r="E124868" t="s">
        <v>2</v>
      </c>
      <c r="F124868" s="2">
        <v>44401.697598705505</v>
      </c>
      <c r="G124868" s="60">
        <v>0.69760416666666669</v>
      </c>
    </row>
    <row r="124869" spans="1:7" x14ac:dyDescent="0.25">
      <c r="A124869">
        <v>335793</v>
      </c>
      <c r="B124869" s="2">
        <v>44408.70888393811</v>
      </c>
      <c r="C124869">
        <v>310458</v>
      </c>
      <c r="D124869">
        <v>347393</v>
      </c>
      <c r="E124869" t="s">
        <v>2</v>
      </c>
      <c r="F124869" s="2">
        <v>44408.750550604775</v>
      </c>
      <c r="G124869" s="60">
        <v>0.75055555555555553</v>
      </c>
    </row>
    <row r="124870" spans="1:7" x14ac:dyDescent="0.25">
      <c r="A124870">
        <v>338610</v>
      </c>
      <c r="B124870" s="2">
        <v>44409.202307199317</v>
      </c>
      <c r="C124870">
        <v>310458</v>
      </c>
      <c r="D124870">
        <v>194230</v>
      </c>
      <c r="E124870" t="s">
        <v>2</v>
      </c>
      <c r="F124870" s="2">
        <v>44409.243973865981</v>
      </c>
      <c r="G124870" s="60">
        <v>0.2439699074074074</v>
      </c>
    </row>
    <row r="124871" spans="1:7" x14ac:dyDescent="0.25">
      <c r="A124871">
        <v>408407</v>
      </c>
      <c r="B124871" s="2">
        <v>44430.484411003235</v>
      </c>
      <c r="C124871">
        <v>310458</v>
      </c>
      <c r="D124871">
        <v>258219</v>
      </c>
      <c r="E124871" t="s">
        <v>2</v>
      </c>
      <c r="F124871" s="2">
        <v>44430.5260776699</v>
      </c>
      <c r="G124871" s="60">
        <v>0.52607638888888886</v>
      </c>
    </row>
    <row r="124872" spans="1:7" x14ac:dyDescent="0.25">
      <c r="A124872">
        <v>32663</v>
      </c>
      <c r="B124872" s="2">
        <v>44314.918067961167</v>
      </c>
      <c r="C124872">
        <v>310474</v>
      </c>
      <c r="D124872">
        <v>111368</v>
      </c>
      <c r="E124872" t="s">
        <v>2</v>
      </c>
      <c r="F124872" s="2">
        <v>44314.959734627831</v>
      </c>
      <c r="G124872" s="60">
        <v>0.95973379629629629</v>
      </c>
    </row>
    <row r="124873" spans="1:7" x14ac:dyDescent="0.25">
      <c r="A124873">
        <v>38989</v>
      </c>
      <c r="B124873" s="2">
        <v>44317.521627831717</v>
      </c>
      <c r="C124873">
        <v>310474</v>
      </c>
      <c r="D124873">
        <v>250679</v>
      </c>
      <c r="E124873" t="s">
        <v>2</v>
      </c>
      <c r="F124873" s="2">
        <v>44317.563294498381</v>
      </c>
      <c r="G124873" s="60">
        <v>0.56329861111111112</v>
      </c>
    </row>
    <row r="124874" spans="1:7" x14ac:dyDescent="0.25">
      <c r="A124874">
        <v>45396</v>
      </c>
      <c r="B124874" s="2">
        <v>44319.835543689325</v>
      </c>
      <c r="C124874">
        <v>310474</v>
      </c>
      <c r="D124874">
        <v>8805</v>
      </c>
      <c r="E124874" t="s">
        <v>2</v>
      </c>
      <c r="F124874" s="2">
        <v>44319.87721035599</v>
      </c>
      <c r="G124874" s="60">
        <v>0.8772106481481482</v>
      </c>
    </row>
    <row r="124875" spans="1:7" x14ac:dyDescent="0.25">
      <c r="A124875">
        <v>53719</v>
      </c>
      <c r="B124875" s="2">
        <v>44323.926158576054</v>
      </c>
      <c r="C124875">
        <v>310474</v>
      </c>
      <c r="D124875">
        <v>157711</v>
      </c>
      <c r="E124875" t="s">
        <v>2</v>
      </c>
      <c r="F124875" s="2">
        <v>44323.967825242718</v>
      </c>
      <c r="G124875" s="60">
        <v>0.96782407407407411</v>
      </c>
    </row>
    <row r="124876" spans="1:7" x14ac:dyDescent="0.25">
      <c r="A124876">
        <v>59236</v>
      </c>
      <c r="B124876" s="2">
        <v>44325.765190588092</v>
      </c>
      <c r="C124876">
        <v>310474</v>
      </c>
      <c r="D124876">
        <v>411922</v>
      </c>
      <c r="E124876" t="s">
        <v>2</v>
      </c>
      <c r="F124876" s="2">
        <v>44325.806857254756</v>
      </c>
      <c r="G124876" s="60">
        <v>0.80685185185185182</v>
      </c>
    </row>
    <row r="124877" spans="1:7" x14ac:dyDescent="0.25">
      <c r="A124877">
        <v>94038</v>
      </c>
      <c r="B124877" s="2">
        <v>44338.570635090182</v>
      </c>
      <c r="C124877">
        <v>310474</v>
      </c>
      <c r="D124877">
        <v>43697</v>
      </c>
      <c r="E124877" t="s">
        <v>2</v>
      </c>
      <c r="F124877" s="2">
        <v>44338.612301756846</v>
      </c>
      <c r="G124877" s="60">
        <v>0.61230324074074072</v>
      </c>
    </row>
    <row r="124878" spans="1:7" x14ac:dyDescent="0.25">
      <c r="A124878">
        <v>213875</v>
      </c>
      <c r="B124878" s="2">
        <v>44373.231</v>
      </c>
      <c r="C124878">
        <v>310476</v>
      </c>
      <c r="D124878">
        <v>136029</v>
      </c>
      <c r="E124878" t="s">
        <v>7</v>
      </c>
      <c r="F124878" s="2">
        <v>44373.231</v>
      </c>
      <c r="G124878" s="60">
        <v>0.23099537037037035</v>
      </c>
    </row>
    <row r="124879" spans="1:7" x14ac:dyDescent="0.25">
      <c r="A124879">
        <v>284867</v>
      </c>
      <c r="B124879" s="2">
        <v>44393.903100323623</v>
      </c>
      <c r="C124879">
        <v>310476</v>
      </c>
      <c r="D124879">
        <v>143150</v>
      </c>
      <c r="E124879" t="s">
        <v>7</v>
      </c>
      <c r="F124879" s="2">
        <v>44393.903100323623</v>
      </c>
      <c r="G124879" s="60">
        <v>0.90310185185185177</v>
      </c>
    </row>
    <row r="124880" spans="1:7" x14ac:dyDescent="0.25">
      <c r="A124880">
        <v>306330</v>
      </c>
      <c r="B124880" s="2">
        <v>44400.64581877023</v>
      </c>
      <c r="C124880">
        <v>310476</v>
      </c>
      <c r="D124880">
        <v>118549</v>
      </c>
      <c r="E124880" t="s">
        <v>7</v>
      </c>
      <c r="F124880" s="2">
        <v>44400.64581877023</v>
      </c>
      <c r="G124880" s="60">
        <v>0.64582175925925933</v>
      </c>
    </row>
    <row r="124881" spans="1:7" x14ac:dyDescent="0.25">
      <c r="A124881">
        <v>310802</v>
      </c>
      <c r="B124881" s="2">
        <v>44401.665236245957</v>
      </c>
      <c r="C124881">
        <v>310476</v>
      </c>
      <c r="D124881">
        <v>104958</v>
      </c>
      <c r="E124881" t="s">
        <v>7</v>
      </c>
      <c r="F124881" s="2">
        <v>44401.665236245957</v>
      </c>
      <c r="G124881" s="60">
        <v>0.66523148148148148</v>
      </c>
    </row>
    <row r="124882" spans="1:7" x14ac:dyDescent="0.25">
      <c r="A124882">
        <v>320925</v>
      </c>
      <c r="B124882" s="2">
        <v>44404.582711974108</v>
      </c>
      <c r="C124882">
        <v>310476</v>
      </c>
      <c r="D124882">
        <v>347008</v>
      </c>
      <c r="E124882" t="s">
        <v>7</v>
      </c>
      <c r="F124882" s="2">
        <v>44404.582711974108</v>
      </c>
      <c r="G124882" s="60">
        <v>0.58270833333333327</v>
      </c>
    </row>
    <row r="124883" spans="1:7" x14ac:dyDescent="0.25">
      <c r="A124883">
        <v>276826</v>
      </c>
      <c r="B124883" s="2">
        <v>44391.64136893204</v>
      </c>
      <c r="C124883">
        <v>310561</v>
      </c>
      <c r="D124883">
        <v>153893</v>
      </c>
      <c r="E124883" t="s">
        <v>2</v>
      </c>
      <c r="F124883" s="2">
        <v>44391.683035598704</v>
      </c>
      <c r="G124883" s="60">
        <v>0.68303240740740734</v>
      </c>
    </row>
    <row r="124884" spans="1:7" x14ac:dyDescent="0.25">
      <c r="A124884">
        <v>301438</v>
      </c>
      <c r="B124884" s="2">
        <v>44398.89865048544</v>
      </c>
      <c r="C124884">
        <v>310561</v>
      </c>
      <c r="D124884">
        <v>266896</v>
      </c>
      <c r="E124884" t="s">
        <v>2</v>
      </c>
      <c r="F124884" s="2">
        <v>44398.940317152104</v>
      </c>
      <c r="G124884" s="60">
        <v>0.9403125</v>
      </c>
    </row>
    <row r="124885" spans="1:7" x14ac:dyDescent="0.25">
      <c r="A124885">
        <v>320442</v>
      </c>
      <c r="B124885" s="2">
        <v>44403.955284789648</v>
      </c>
      <c r="C124885">
        <v>310561</v>
      </c>
      <c r="D124885">
        <v>250679</v>
      </c>
      <c r="E124885" t="s">
        <v>2</v>
      </c>
      <c r="F124885" s="2">
        <v>44403.996951456313</v>
      </c>
      <c r="G124885" s="60">
        <v>0.99695601851851856</v>
      </c>
    </row>
    <row r="124886" spans="1:7" x14ac:dyDescent="0.25">
      <c r="A124886">
        <v>336806</v>
      </c>
      <c r="B124886" s="2">
        <v>44408.825834951458</v>
      </c>
      <c r="C124886">
        <v>310561</v>
      </c>
      <c r="D124886">
        <v>336965</v>
      </c>
      <c r="E124886" t="s">
        <v>2</v>
      </c>
      <c r="F124886" s="2">
        <v>44408.867501618122</v>
      </c>
      <c r="G124886" s="60">
        <v>0.86750000000000005</v>
      </c>
    </row>
    <row r="124887" spans="1:7" x14ac:dyDescent="0.25">
      <c r="A124887">
        <v>349438</v>
      </c>
      <c r="B124887" s="2">
        <v>44412.741692556636</v>
      </c>
      <c r="C124887">
        <v>310561</v>
      </c>
      <c r="D124887">
        <v>122902</v>
      </c>
      <c r="E124887" t="s">
        <v>2</v>
      </c>
      <c r="F124887" s="2">
        <v>44412.7833592233</v>
      </c>
      <c r="G124887" s="60">
        <v>0.7833564814814814</v>
      </c>
    </row>
    <row r="124888" spans="1:7" x14ac:dyDescent="0.25">
      <c r="A124888">
        <v>376468</v>
      </c>
      <c r="B124888" s="2">
        <v>44420.824216828478</v>
      </c>
      <c r="C124888">
        <v>310561</v>
      </c>
      <c r="D124888">
        <v>394154</v>
      </c>
      <c r="E124888" t="s">
        <v>2</v>
      </c>
      <c r="F124888" s="2">
        <v>44420.865883495142</v>
      </c>
      <c r="G124888" s="60">
        <v>0.86587962962962972</v>
      </c>
    </row>
    <row r="124889" spans="1:7" x14ac:dyDescent="0.25">
      <c r="A124889">
        <v>411759</v>
      </c>
      <c r="B124889" s="2">
        <v>44431.498333333337</v>
      </c>
      <c r="C124889">
        <v>310561</v>
      </c>
      <c r="D124889">
        <v>411922</v>
      </c>
      <c r="E124889" t="s">
        <v>2</v>
      </c>
      <c r="F124889" s="2">
        <v>44431.54</v>
      </c>
      <c r="G124889" s="60">
        <v>0.54</v>
      </c>
    </row>
    <row r="124890" spans="1:7" x14ac:dyDescent="0.25">
      <c r="A124890">
        <v>107589</v>
      </c>
      <c r="B124890" s="2">
        <v>44342.805203883494</v>
      </c>
      <c r="C124890">
        <v>310568</v>
      </c>
      <c r="D124890">
        <v>88047</v>
      </c>
      <c r="E124890" t="s">
        <v>5</v>
      </c>
      <c r="F124890" s="2">
        <v>44342.88853721683</v>
      </c>
      <c r="G124890" s="60">
        <v>0.88854166666666667</v>
      </c>
    </row>
    <row r="124891" spans="1:7" x14ac:dyDescent="0.25">
      <c r="A124891">
        <v>126795</v>
      </c>
      <c r="B124891" s="2">
        <v>44347.667663430417</v>
      </c>
      <c r="C124891">
        <v>310568</v>
      </c>
      <c r="D124891">
        <v>148495</v>
      </c>
      <c r="E124891" t="s">
        <v>5</v>
      </c>
      <c r="F124891" s="2">
        <v>44347.750996763752</v>
      </c>
      <c r="G124891" s="60">
        <v>0.75099537037037034</v>
      </c>
    </row>
    <row r="124892" spans="1:7" x14ac:dyDescent="0.25">
      <c r="A124892">
        <v>160836</v>
      </c>
      <c r="B124892" s="2">
        <v>44358.664427184463</v>
      </c>
      <c r="C124892">
        <v>310568</v>
      </c>
      <c r="D124892">
        <v>35970</v>
      </c>
      <c r="E124892" t="s">
        <v>5</v>
      </c>
      <c r="F124892" s="2">
        <v>44358.747760517799</v>
      </c>
      <c r="G124892" s="60">
        <v>0.74776620370370372</v>
      </c>
    </row>
    <row r="124893" spans="1:7" x14ac:dyDescent="0.25">
      <c r="A124893">
        <v>173680</v>
      </c>
      <c r="B124893" s="2">
        <v>44361.622355987056</v>
      </c>
      <c r="C124893">
        <v>310568</v>
      </c>
      <c r="D124893">
        <v>52197</v>
      </c>
      <c r="E124893" t="s">
        <v>5</v>
      </c>
      <c r="F124893" s="2">
        <v>44361.705689320392</v>
      </c>
      <c r="G124893" s="60">
        <v>0.70569444444444451</v>
      </c>
    </row>
    <row r="124894" spans="1:7" x14ac:dyDescent="0.25">
      <c r="A124894">
        <v>176352</v>
      </c>
      <c r="B124894" s="2">
        <v>44362.635300970869</v>
      </c>
      <c r="C124894">
        <v>310568</v>
      </c>
      <c r="D124894">
        <v>467346</v>
      </c>
      <c r="E124894" t="s">
        <v>5</v>
      </c>
      <c r="F124894" s="2">
        <v>44362.718634304205</v>
      </c>
      <c r="G124894" s="60">
        <v>0.71863425925925928</v>
      </c>
    </row>
    <row r="124895" spans="1:7" x14ac:dyDescent="0.25">
      <c r="A124895">
        <v>190147</v>
      </c>
      <c r="B124895" s="2">
        <v>44366.609411003235</v>
      </c>
      <c r="C124895">
        <v>310568</v>
      </c>
      <c r="D124895">
        <v>294042</v>
      </c>
      <c r="E124895" t="s">
        <v>5</v>
      </c>
      <c r="F124895" s="2">
        <v>44366.692744336571</v>
      </c>
      <c r="G124895" s="60">
        <v>0.69274305555555549</v>
      </c>
    </row>
    <row r="124896" spans="1:7" x14ac:dyDescent="0.25">
      <c r="A124896">
        <v>193093</v>
      </c>
      <c r="B124896" s="2">
        <v>44367.06717123936</v>
      </c>
      <c r="C124896">
        <v>310568</v>
      </c>
      <c r="D124896">
        <v>230507</v>
      </c>
      <c r="E124896" t="s">
        <v>5</v>
      </c>
      <c r="F124896" s="2">
        <v>44367.150504572695</v>
      </c>
      <c r="G124896" s="60">
        <v>0.15050925925925926</v>
      </c>
    </row>
    <row r="124897" spans="1:7" x14ac:dyDescent="0.25">
      <c r="A124897">
        <v>232247</v>
      </c>
      <c r="B124897" s="2">
        <v>44377.973488673138</v>
      </c>
      <c r="C124897">
        <v>310616</v>
      </c>
      <c r="D124897">
        <v>445443</v>
      </c>
      <c r="E124897" t="s">
        <v>5</v>
      </c>
      <c r="F124897" s="2">
        <v>44378.056822006474</v>
      </c>
      <c r="G124897" s="60">
        <v>5.6817129629629627E-2</v>
      </c>
    </row>
    <row r="124898" spans="1:7" x14ac:dyDescent="0.25">
      <c r="A124898">
        <v>249795</v>
      </c>
      <c r="B124898" s="2">
        <v>44383.257666666665</v>
      </c>
      <c r="C124898">
        <v>310616</v>
      </c>
      <c r="D124898">
        <v>359578</v>
      </c>
      <c r="E124898" t="s">
        <v>5</v>
      </c>
      <c r="F124898" s="2">
        <v>44383.341</v>
      </c>
      <c r="G124898" s="60">
        <v>0.34099537037037037</v>
      </c>
    </row>
    <row r="124899" spans="1:7" x14ac:dyDescent="0.25">
      <c r="A124899">
        <v>254908</v>
      </c>
      <c r="B124899" s="2">
        <v>44385.382873786402</v>
      </c>
      <c r="C124899">
        <v>310616</v>
      </c>
      <c r="D124899">
        <v>411922</v>
      </c>
      <c r="E124899" t="s">
        <v>5</v>
      </c>
      <c r="F124899" s="2">
        <v>44385.466207119738</v>
      </c>
      <c r="G124899" s="60">
        <v>0.46620370370370368</v>
      </c>
    </row>
    <row r="124900" spans="1:7" x14ac:dyDescent="0.25">
      <c r="A124900">
        <v>280823</v>
      </c>
      <c r="B124900" s="2">
        <v>44392.793877022654</v>
      </c>
      <c r="C124900">
        <v>310616</v>
      </c>
      <c r="D124900">
        <v>240646</v>
      </c>
      <c r="E124900" t="s">
        <v>5</v>
      </c>
      <c r="F124900" s="2">
        <v>44392.87721035599</v>
      </c>
      <c r="G124900" s="60">
        <v>0.8772106481481482</v>
      </c>
    </row>
    <row r="124901" spans="1:7" x14ac:dyDescent="0.25">
      <c r="A124901">
        <v>298315</v>
      </c>
      <c r="B124901" s="2">
        <v>44397.824621359221</v>
      </c>
      <c r="C124901">
        <v>310616</v>
      </c>
      <c r="D124901">
        <v>64601</v>
      </c>
      <c r="E124901" t="s">
        <v>5</v>
      </c>
      <c r="F124901" s="2">
        <v>44397.907954692557</v>
      </c>
      <c r="G124901" s="60">
        <v>0.90795138888888882</v>
      </c>
    </row>
    <row r="124902" spans="1:7" x14ac:dyDescent="0.25">
      <c r="A124902">
        <v>325477</v>
      </c>
      <c r="B124902" s="2">
        <v>44405.811676375401</v>
      </c>
      <c r="C124902">
        <v>310616</v>
      </c>
      <c r="D124902">
        <v>351192</v>
      </c>
      <c r="E124902" t="s">
        <v>5</v>
      </c>
      <c r="F124902" s="2">
        <v>44405.895009708736</v>
      </c>
      <c r="G124902" s="60">
        <v>0.89501157407407417</v>
      </c>
    </row>
    <row r="124903" spans="1:7" x14ac:dyDescent="0.25">
      <c r="A124903">
        <v>333641</v>
      </c>
      <c r="B124903" s="2">
        <v>44408.240478964399</v>
      </c>
      <c r="C124903">
        <v>310616</v>
      </c>
      <c r="D124903">
        <v>58674</v>
      </c>
      <c r="E124903" t="s">
        <v>5</v>
      </c>
      <c r="F124903" s="2">
        <v>44408.323812297735</v>
      </c>
      <c r="G124903" s="60">
        <v>0.32380787037037034</v>
      </c>
    </row>
    <row r="124904" spans="1:7" x14ac:dyDescent="0.25">
      <c r="A124904">
        <v>345376</v>
      </c>
      <c r="B124904" s="2">
        <v>44411.477666666666</v>
      </c>
      <c r="C124904">
        <v>310616</v>
      </c>
      <c r="D124904">
        <v>470762</v>
      </c>
      <c r="E124904" t="s">
        <v>5</v>
      </c>
      <c r="F124904" s="2">
        <v>44411.561000000002</v>
      </c>
      <c r="G124904" s="60">
        <v>0.56099537037037039</v>
      </c>
    </row>
    <row r="124905" spans="1:7" x14ac:dyDescent="0.25">
      <c r="A124905">
        <v>416592</v>
      </c>
      <c r="B124905" s="2">
        <v>44433.620737864076</v>
      </c>
      <c r="C124905">
        <v>310616</v>
      </c>
      <c r="D124905">
        <v>326622</v>
      </c>
      <c r="E124905" t="s">
        <v>5</v>
      </c>
      <c r="F124905" s="2">
        <v>44433.704071197411</v>
      </c>
      <c r="G124905" s="60">
        <v>0.70407407407407396</v>
      </c>
    </row>
    <row r="124906" spans="1:7" x14ac:dyDescent="0.25">
      <c r="A124906">
        <v>231134</v>
      </c>
      <c r="B124906" s="2">
        <v>44377.781666666662</v>
      </c>
      <c r="C124906">
        <v>310628</v>
      </c>
      <c r="D124906">
        <v>128523</v>
      </c>
      <c r="E124906" t="s">
        <v>8</v>
      </c>
      <c r="F124906" s="2">
        <v>44377.99</v>
      </c>
      <c r="G124906" s="60">
        <v>0.9900000000000001</v>
      </c>
    </row>
    <row r="124907" spans="1:7" x14ac:dyDescent="0.25">
      <c r="A124907">
        <v>235493</v>
      </c>
      <c r="B124907" s="2">
        <v>44379.578262135918</v>
      </c>
      <c r="C124907">
        <v>310628</v>
      </c>
      <c r="D124907">
        <v>279337</v>
      </c>
      <c r="E124907" t="s">
        <v>8</v>
      </c>
      <c r="F124907" s="2">
        <v>44379.786595469253</v>
      </c>
      <c r="G124907" s="60">
        <v>0.78659722222222228</v>
      </c>
    </row>
    <row r="124908" spans="1:7" x14ac:dyDescent="0.25">
      <c r="A124908">
        <v>257169</v>
      </c>
      <c r="B124908" s="2">
        <v>44386.169666666661</v>
      </c>
      <c r="C124908">
        <v>310628</v>
      </c>
      <c r="D124908">
        <v>225390</v>
      </c>
      <c r="E124908" t="s">
        <v>8</v>
      </c>
      <c r="F124908" s="2">
        <v>44386.377999999997</v>
      </c>
      <c r="G124908" s="60">
        <v>0.37799768518518517</v>
      </c>
    </row>
    <row r="124909" spans="1:7" x14ac:dyDescent="0.25">
      <c r="A124909">
        <v>257624</v>
      </c>
      <c r="B124909" s="2">
        <v>44386.54589967637</v>
      </c>
      <c r="C124909">
        <v>310628</v>
      </c>
      <c r="D124909">
        <v>294042</v>
      </c>
      <c r="E124909" t="s">
        <v>8</v>
      </c>
      <c r="F124909" s="2">
        <v>44386.754233009706</v>
      </c>
      <c r="G124909" s="60">
        <v>0.75423611111111111</v>
      </c>
    </row>
    <row r="124910" spans="1:7" x14ac:dyDescent="0.25">
      <c r="A124910">
        <v>279432</v>
      </c>
      <c r="B124910" s="2">
        <v>44392.53619093851</v>
      </c>
      <c r="C124910">
        <v>310628</v>
      </c>
      <c r="D124910">
        <v>98398</v>
      </c>
      <c r="E124910" t="s">
        <v>8</v>
      </c>
      <c r="F124910" s="2">
        <v>44392.744524271846</v>
      </c>
      <c r="G124910" s="60">
        <v>0.74452546296296296</v>
      </c>
    </row>
    <row r="124911" spans="1:7" x14ac:dyDescent="0.25">
      <c r="A124911">
        <v>282286</v>
      </c>
      <c r="B124911" s="2">
        <v>44393.542663430417</v>
      </c>
      <c r="C124911">
        <v>310628</v>
      </c>
      <c r="D124911">
        <v>250679</v>
      </c>
      <c r="E124911" t="s">
        <v>8</v>
      </c>
      <c r="F124911" s="2">
        <v>44393.750996763752</v>
      </c>
      <c r="G124911" s="60">
        <v>0.75099537037037034</v>
      </c>
    </row>
    <row r="124912" spans="1:7" x14ac:dyDescent="0.25">
      <c r="A124912">
        <v>296944</v>
      </c>
      <c r="B124912" s="2">
        <v>44397.618715210352</v>
      </c>
      <c r="C124912">
        <v>310628</v>
      </c>
      <c r="D124912">
        <v>411922</v>
      </c>
      <c r="E124912" t="s">
        <v>8</v>
      </c>
      <c r="F124912" s="2">
        <v>44397.827048543688</v>
      </c>
      <c r="G124912" s="60">
        <v>0.82704861111111105</v>
      </c>
    </row>
    <row r="124913" spans="1:7" x14ac:dyDescent="0.25">
      <c r="A124913">
        <v>310852</v>
      </c>
      <c r="B124913" s="2">
        <v>44401.67373139158</v>
      </c>
      <c r="C124913">
        <v>310628</v>
      </c>
      <c r="D124913">
        <v>4316</v>
      </c>
      <c r="E124913" t="s">
        <v>8</v>
      </c>
      <c r="F124913" s="2">
        <v>44401.882064724916</v>
      </c>
      <c r="G124913" s="60">
        <v>0.88206018518518514</v>
      </c>
    </row>
    <row r="124914" spans="1:7" x14ac:dyDescent="0.25">
      <c r="A124914">
        <v>349078</v>
      </c>
      <c r="B124914" s="2">
        <v>44412.706093851128</v>
      </c>
      <c r="C124914">
        <v>310628</v>
      </c>
      <c r="D124914">
        <v>264867</v>
      </c>
      <c r="E124914" t="s">
        <v>8</v>
      </c>
      <c r="F124914" s="2">
        <v>44412.914427184463</v>
      </c>
      <c r="G124914" s="60">
        <v>0.91443287037037047</v>
      </c>
    </row>
    <row r="124915" spans="1:7" x14ac:dyDescent="0.25">
      <c r="A124915">
        <v>366764</v>
      </c>
      <c r="B124915" s="2">
        <v>44417.333925566338</v>
      </c>
      <c r="C124915">
        <v>310628</v>
      </c>
      <c r="D124915">
        <v>217497</v>
      </c>
      <c r="E124915" t="s">
        <v>8</v>
      </c>
      <c r="F124915" s="2">
        <v>44417.542258899673</v>
      </c>
      <c r="G124915" s="60">
        <v>0.54225694444444439</v>
      </c>
    </row>
    <row r="124916" spans="1:7" x14ac:dyDescent="0.25">
      <c r="A124916">
        <v>408850</v>
      </c>
      <c r="B124916" s="2">
        <v>44430.594286935026</v>
      </c>
      <c r="C124916">
        <v>310628</v>
      </c>
      <c r="D124916">
        <v>81725</v>
      </c>
      <c r="E124916" t="s">
        <v>8</v>
      </c>
      <c r="F124916" s="2">
        <v>44430.802620268361</v>
      </c>
      <c r="G124916" s="60">
        <v>0.80261574074074071</v>
      </c>
    </row>
    <row r="124917" spans="1:7" x14ac:dyDescent="0.25">
      <c r="A124917">
        <v>15571</v>
      </c>
      <c r="B124917" s="2">
        <v>44305.050333333333</v>
      </c>
      <c r="C124917">
        <v>310631</v>
      </c>
      <c r="D124917">
        <v>288567</v>
      </c>
      <c r="E124917" t="s">
        <v>12</v>
      </c>
      <c r="F124917" s="2">
        <v>44305.341999999997</v>
      </c>
      <c r="G124917" s="60">
        <v>0.3420023148148148</v>
      </c>
    </row>
    <row r="124918" spans="1:7" x14ac:dyDescent="0.25">
      <c r="A124918">
        <v>15527</v>
      </c>
      <c r="B124918" s="2">
        <v>44305.008278317153</v>
      </c>
      <c r="C124918">
        <v>310683</v>
      </c>
      <c r="D124918">
        <v>196347</v>
      </c>
      <c r="E124918" t="s">
        <v>7</v>
      </c>
      <c r="F124918" s="2">
        <v>44305.008278317153</v>
      </c>
      <c r="G124918" s="60">
        <v>8.2754629629629619E-3</v>
      </c>
    </row>
    <row r="124919" spans="1:7" x14ac:dyDescent="0.25">
      <c r="A124919">
        <v>18937</v>
      </c>
      <c r="B124919" s="2">
        <v>44307.938699029124</v>
      </c>
      <c r="C124919">
        <v>310683</v>
      </c>
      <c r="D124919">
        <v>158978</v>
      </c>
      <c r="E124919" t="s">
        <v>7</v>
      </c>
      <c r="F124919" s="2">
        <v>44307.938699029124</v>
      </c>
      <c r="G124919" s="60">
        <v>0.93870370370370371</v>
      </c>
    </row>
    <row r="124920" spans="1:7" x14ac:dyDescent="0.25">
      <c r="A124920">
        <v>27382</v>
      </c>
      <c r="B124920" s="2">
        <v>44311.78052750809</v>
      </c>
      <c r="C124920">
        <v>310691</v>
      </c>
      <c r="D124920">
        <v>87238</v>
      </c>
      <c r="E124920" t="s">
        <v>2</v>
      </c>
      <c r="F124920" s="2">
        <v>44311.822194174754</v>
      </c>
      <c r="G124920" s="60">
        <v>0.822199074074074</v>
      </c>
    </row>
    <row r="124921" spans="1:7" x14ac:dyDescent="0.25">
      <c r="A124921">
        <v>39434</v>
      </c>
      <c r="B124921" s="2">
        <v>44317.633278317153</v>
      </c>
      <c r="C124921">
        <v>310691</v>
      </c>
      <c r="D124921">
        <v>436070</v>
      </c>
      <c r="E124921" t="s">
        <v>2</v>
      </c>
      <c r="F124921" s="2">
        <v>44317.674944983817</v>
      </c>
      <c r="G124921" s="60">
        <v>0.67494212962962974</v>
      </c>
    </row>
    <row r="124922" spans="1:7" x14ac:dyDescent="0.25">
      <c r="A124922">
        <v>44984</v>
      </c>
      <c r="B124922" s="2">
        <v>44319.744928802589</v>
      </c>
      <c r="C124922">
        <v>310691</v>
      </c>
      <c r="D124922">
        <v>411922</v>
      </c>
      <c r="E124922" t="s">
        <v>2</v>
      </c>
      <c r="F124922" s="2">
        <v>44319.786595469253</v>
      </c>
      <c r="G124922" s="60">
        <v>0.78659722222222228</v>
      </c>
    </row>
    <row r="124923" spans="1:7" x14ac:dyDescent="0.25">
      <c r="A124923">
        <v>49184</v>
      </c>
      <c r="B124923" s="2">
        <v>44321.833925566345</v>
      </c>
      <c r="C124923">
        <v>310691</v>
      </c>
      <c r="D124923">
        <v>37644</v>
      </c>
      <c r="E124923" t="s">
        <v>2</v>
      </c>
      <c r="F124923" s="2">
        <v>44321.875592233009</v>
      </c>
      <c r="G124923" s="60">
        <v>0.87559027777777787</v>
      </c>
    </row>
    <row r="124924" spans="1:7" x14ac:dyDescent="0.25">
      <c r="A124924">
        <v>78687</v>
      </c>
      <c r="B124924" s="2">
        <v>44332.804799352751</v>
      </c>
      <c r="C124924">
        <v>310691</v>
      </c>
      <c r="D124924">
        <v>8501</v>
      </c>
      <c r="E124924" t="s">
        <v>2</v>
      </c>
      <c r="F124924" s="2">
        <v>44332.846466019415</v>
      </c>
      <c r="G124924" s="60">
        <v>0.84646990740740735</v>
      </c>
    </row>
    <row r="124925" spans="1:7" x14ac:dyDescent="0.25">
      <c r="A124925">
        <v>80583</v>
      </c>
      <c r="B124925" s="2">
        <v>44333.74816504855</v>
      </c>
      <c r="C124925">
        <v>310691</v>
      </c>
      <c r="D124925">
        <v>20822</v>
      </c>
      <c r="E124925" t="s">
        <v>2</v>
      </c>
      <c r="F124925" s="2">
        <v>44333.789831715214</v>
      </c>
      <c r="G124925" s="60">
        <v>0.7898263888888889</v>
      </c>
    </row>
    <row r="124926" spans="1:7" x14ac:dyDescent="0.25">
      <c r="A124926">
        <v>82329</v>
      </c>
      <c r="B124926" s="2">
        <v>44334.660786407767</v>
      </c>
      <c r="C124926">
        <v>310691</v>
      </c>
      <c r="D124926">
        <v>470762</v>
      </c>
      <c r="E124926" t="s">
        <v>2</v>
      </c>
      <c r="F124926" s="2">
        <v>44334.702453074431</v>
      </c>
      <c r="G124926" s="60">
        <v>0.70245370370370364</v>
      </c>
    </row>
    <row r="124927" spans="1:7" x14ac:dyDescent="0.25">
      <c r="A124927">
        <v>113858</v>
      </c>
      <c r="B124927" s="2">
        <v>44344.77081877023</v>
      </c>
      <c r="C124927">
        <v>310691</v>
      </c>
      <c r="D124927">
        <v>315199</v>
      </c>
      <c r="E124927" t="s">
        <v>2</v>
      </c>
      <c r="F124927" s="2">
        <v>44344.812485436894</v>
      </c>
      <c r="G124927" s="60">
        <v>0.81248842592592585</v>
      </c>
    </row>
    <row r="124928" spans="1:7" x14ac:dyDescent="0.25">
      <c r="A124928">
        <v>117898</v>
      </c>
      <c r="B124928" s="2">
        <v>44345.625187702266</v>
      </c>
      <c r="C124928">
        <v>310691</v>
      </c>
      <c r="D124928">
        <v>347008</v>
      </c>
      <c r="E124928" t="s">
        <v>2</v>
      </c>
      <c r="F124928" s="2">
        <v>44345.66685436893</v>
      </c>
      <c r="G124928" s="60">
        <v>0.66685185185185192</v>
      </c>
    </row>
    <row r="124929" spans="1:7" x14ac:dyDescent="0.25">
      <c r="A124929">
        <v>194434</v>
      </c>
      <c r="B124929" s="2">
        <v>44367.562080906151</v>
      </c>
      <c r="C124929">
        <v>310691</v>
      </c>
      <c r="D124929">
        <v>336616</v>
      </c>
      <c r="E124929" t="s">
        <v>2</v>
      </c>
      <c r="F124929" s="2">
        <v>44367.603747572815</v>
      </c>
      <c r="G124929" s="60">
        <v>0.60375000000000001</v>
      </c>
    </row>
    <row r="124930" spans="1:7" x14ac:dyDescent="0.25">
      <c r="A124930">
        <v>205988</v>
      </c>
      <c r="B124930" s="2">
        <v>44370.877614886733</v>
      </c>
      <c r="C124930">
        <v>310691</v>
      </c>
      <c r="D124930">
        <v>182191</v>
      </c>
      <c r="E124930" t="s">
        <v>2</v>
      </c>
      <c r="F124930" s="2">
        <v>44370.919281553397</v>
      </c>
      <c r="G124930" s="60">
        <v>0.91928240740740741</v>
      </c>
    </row>
    <row r="124931" spans="1:7" x14ac:dyDescent="0.25">
      <c r="A124931">
        <v>241687</v>
      </c>
      <c r="B124931" s="2">
        <v>44380.772436893203</v>
      </c>
      <c r="C124931">
        <v>310691</v>
      </c>
      <c r="D124931">
        <v>294875</v>
      </c>
      <c r="E124931" t="s">
        <v>2</v>
      </c>
      <c r="F124931" s="2">
        <v>44380.814103559867</v>
      </c>
      <c r="G124931" s="60">
        <v>0.8141087962962964</v>
      </c>
    </row>
    <row r="124932" spans="1:7" x14ac:dyDescent="0.25">
      <c r="A124932">
        <v>257499</v>
      </c>
      <c r="B124932" s="2">
        <v>44386.52648220065</v>
      </c>
      <c r="C124932">
        <v>310691</v>
      </c>
      <c r="D124932">
        <v>155428</v>
      </c>
      <c r="E124932" t="s">
        <v>2</v>
      </c>
      <c r="F124932" s="2">
        <v>44386.568148867314</v>
      </c>
      <c r="G124932" s="60">
        <v>0.56814814814814818</v>
      </c>
    </row>
    <row r="124933" spans="1:7" x14ac:dyDescent="0.25">
      <c r="A124933">
        <v>271443</v>
      </c>
      <c r="B124933" s="2">
        <v>44389.719038834955</v>
      </c>
      <c r="C124933">
        <v>310691</v>
      </c>
      <c r="D124933">
        <v>250679</v>
      </c>
      <c r="E124933" t="s">
        <v>2</v>
      </c>
      <c r="F124933" s="2">
        <v>44389.76070550162</v>
      </c>
      <c r="G124933" s="60">
        <v>0.76070601851851849</v>
      </c>
    </row>
    <row r="124934" spans="1:7" x14ac:dyDescent="0.25">
      <c r="A124934">
        <v>276977</v>
      </c>
      <c r="B124934" s="2">
        <v>44391.668877022654</v>
      </c>
      <c r="C124934">
        <v>310691</v>
      </c>
      <c r="D124934">
        <v>58137</v>
      </c>
      <c r="E124934" t="s">
        <v>2</v>
      </c>
      <c r="F124934" s="2">
        <v>44391.710543689318</v>
      </c>
      <c r="G124934" s="60">
        <v>0.71054398148148146</v>
      </c>
    </row>
    <row r="124935" spans="1:7" x14ac:dyDescent="0.25">
      <c r="A124935">
        <v>330802</v>
      </c>
      <c r="B124935" s="2">
        <v>44407.738456310683</v>
      </c>
      <c r="C124935">
        <v>310691</v>
      </c>
      <c r="D124935">
        <v>226824</v>
      </c>
      <c r="E124935" t="s">
        <v>2</v>
      </c>
      <c r="F124935" s="2">
        <v>44407.780122977347</v>
      </c>
      <c r="G124935" s="60">
        <v>0.78012731481481479</v>
      </c>
    </row>
    <row r="124936" spans="1:7" x14ac:dyDescent="0.25">
      <c r="A124936">
        <v>345426</v>
      </c>
      <c r="B124936" s="2">
        <v>44411.508682847896</v>
      </c>
      <c r="C124936">
        <v>310691</v>
      </c>
      <c r="D124936">
        <v>323097</v>
      </c>
      <c r="E124936" t="s">
        <v>2</v>
      </c>
      <c r="F124936" s="2">
        <v>44411.55034951456</v>
      </c>
      <c r="G124936" s="60">
        <v>0.55034722222222221</v>
      </c>
    </row>
    <row r="124937" spans="1:7" x14ac:dyDescent="0.25">
      <c r="A124937">
        <v>371035</v>
      </c>
      <c r="B124937" s="2">
        <v>44418.756255663429</v>
      </c>
      <c r="C124937">
        <v>310691</v>
      </c>
      <c r="D124937">
        <v>250679</v>
      </c>
      <c r="E124937" t="s">
        <v>2</v>
      </c>
      <c r="F124937" s="2">
        <v>44418.797922330094</v>
      </c>
      <c r="G124937" s="60">
        <v>0.79791666666666661</v>
      </c>
    </row>
    <row r="124938" spans="1:7" x14ac:dyDescent="0.25">
      <c r="A124938">
        <v>417139</v>
      </c>
      <c r="B124938" s="2">
        <v>44433.719038834955</v>
      </c>
      <c r="C124938">
        <v>310691</v>
      </c>
      <c r="D124938">
        <v>108086</v>
      </c>
      <c r="E124938" t="s">
        <v>2</v>
      </c>
      <c r="F124938" s="2">
        <v>44433.76070550162</v>
      </c>
      <c r="G124938" s="60">
        <v>0.76070601851851849</v>
      </c>
    </row>
    <row r="124939" spans="1:7" x14ac:dyDescent="0.25">
      <c r="A124939">
        <v>6795</v>
      </c>
      <c r="B124939" s="2">
        <v>44296.589588996758</v>
      </c>
      <c r="C124939">
        <v>310696</v>
      </c>
      <c r="D124939">
        <v>467908</v>
      </c>
      <c r="E124939" t="s">
        <v>8</v>
      </c>
      <c r="F124939" s="2">
        <v>44296.797922330094</v>
      </c>
      <c r="G124939" s="60">
        <v>0.79791666666666661</v>
      </c>
    </row>
    <row r="124940" spans="1:7" x14ac:dyDescent="0.25">
      <c r="A124940">
        <v>8159</v>
      </c>
      <c r="B124940" s="2">
        <v>44298.481174757282</v>
      </c>
      <c r="C124940">
        <v>310696</v>
      </c>
      <c r="D124940">
        <v>76405</v>
      </c>
      <c r="E124940" t="s">
        <v>8</v>
      </c>
      <c r="F124940" s="2">
        <v>44298.689508090618</v>
      </c>
      <c r="G124940" s="60">
        <v>0.68950231481481483</v>
      </c>
    </row>
    <row r="124941" spans="1:7" x14ac:dyDescent="0.25">
      <c r="A124941">
        <v>9004</v>
      </c>
      <c r="B124941" s="2">
        <v>44299.646223300966</v>
      </c>
      <c r="C124941">
        <v>310696</v>
      </c>
      <c r="D124941">
        <v>419438</v>
      </c>
      <c r="E124941" t="s">
        <v>8</v>
      </c>
      <c r="F124941" s="2">
        <v>44299.854556634302</v>
      </c>
      <c r="G124941" s="60">
        <v>0.85456018518518517</v>
      </c>
    </row>
    <row r="124942" spans="1:7" x14ac:dyDescent="0.25">
      <c r="A124942">
        <v>10551</v>
      </c>
      <c r="B124942" s="2">
        <v>44301.668877022654</v>
      </c>
      <c r="C124942">
        <v>310696</v>
      </c>
      <c r="D124942">
        <v>224856</v>
      </c>
      <c r="E124942" t="s">
        <v>8</v>
      </c>
      <c r="F124942" s="2">
        <v>44301.87721035599</v>
      </c>
      <c r="G124942" s="60">
        <v>0.8772106481481482</v>
      </c>
    </row>
    <row r="124943" spans="1:7" x14ac:dyDescent="0.25">
      <c r="A124943">
        <v>13671</v>
      </c>
      <c r="B124943" s="2">
        <v>44303.830133976255</v>
      </c>
      <c r="C124943">
        <v>310696</v>
      </c>
      <c r="D124943">
        <v>53640</v>
      </c>
      <c r="E124943" t="s">
        <v>8</v>
      </c>
      <c r="F124943" s="2">
        <v>44304.03846730959</v>
      </c>
      <c r="G124943" s="60">
        <v>3.847222222222222E-2</v>
      </c>
    </row>
    <row r="124944" spans="1:7" x14ac:dyDescent="0.25">
      <c r="A124944">
        <v>252075</v>
      </c>
      <c r="B124944" s="2">
        <v>44383.987242718445</v>
      </c>
      <c r="C124944">
        <v>310715</v>
      </c>
      <c r="D124944">
        <v>433572</v>
      </c>
      <c r="E124944" t="s">
        <v>7</v>
      </c>
      <c r="F124944" s="2">
        <v>44383.987242718445</v>
      </c>
      <c r="G124944" s="60">
        <v>0.98724537037037041</v>
      </c>
    </row>
    <row r="124945" spans="1:7" x14ac:dyDescent="0.25">
      <c r="A124945">
        <v>255330</v>
      </c>
      <c r="B124945" s="2">
        <v>44385.679799352751</v>
      </c>
      <c r="C124945">
        <v>310715</v>
      </c>
      <c r="D124945">
        <v>233494</v>
      </c>
      <c r="E124945" t="s">
        <v>7</v>
      </c>
      <c r="F124945" s="2">
        <v>44385.679799352751</v>
      </c>
      <c r="G124945" s="60">
        <v>0.67980324074074072</v>
      </c>
    </row>
    <row r="124946" spans="1:7" x14ac:dyDescent="0.25">
      <c r="A124946">
        <v>262540</v>
      </c>
      <c r="B124946" s="2">
        <v>44387.553666798914</v>
      </c>
      <c r="C124946">
        <v>310715</v>
      </c>
      <c r="D124946">
        <v>422664</v>
      </c>
      <c r="E124946" t="s">
        <v>7</v>
      </c>
      <c r="F124946" s="2">
        <v>44387.553666798914</v>
      </c>
      <c r="G124946" s="60">
        <v>0.55366898148148147</v>
      </c>
    </row>
    <row r="124947" spans="1:7" x14ac:dyDescent="0.25">
      <c r="A124947">
        <v>283494</v>
      </c>
      <c r="B124947" s="2">
        <v>44393.692744336571</v>
      </c>
      <c r="C124947">
        <v>310715</v>
      </c>
      <c r="D124947">
        <v>470762</v>
      </c>
      <c r="E124947" t="s">
        <v>7</v>
      </c>
      <c r="F124947" s="2">
        <v>44393.692744336571</v>
      </c>
      <c r="G124947" s="60">
        <v>0.69274305555555549</v>
      </c>
    </row>
    <row r="124948" spans="1:7" x14ac:dyDescent="0.25">
      <c r="A124948">
        <v>307262</v>
      </c>
      <c r="B124948" s="2">
        <v>44400.802776699027</v>
      </c>
      <c r="C124948">
        <v>310715</v>
      </c>
      <c r="D124948">
        <v>83380</v>
      </c>
      <c r="E124948" t="s">
        <v>7</v>
      </c>
      <c r="F124948" s="2">
        <v>44400.802776699027</v>
      </c>
      <c r="G124948" s="60">
        <v>0.8027777777777777</v>
      </c>
    </row>
    <row r="124949" spans="1:7" x14ac:dyDescent="0.25">
      <c r="A124949">
        <v>330943</v>
      </c>
      <c r="B124949" s="2">
        <v>44407.755851132686</v>
      </c>
      <c r="C124949">
        <v>310715</v>
      </c>
      <c r="D124949">
        <v>352112</v>
      </c>
      <c r="E124949" t="s">
        <v>7</v>
      </c>
      <c r="F124949" s="2">
        <v>44407.755851132686</v>
      </c>
      <c r="G124949" s="60">
        <v>0.75585648148148143</v>
      </c>
    </row>
    <row r="124950" spans="1:7" x14ac:dyDescent="0.25">
      <c r="A124950">
        <v>338129</v>
      </c>
      <c r="B124950" s="2">
        <v>44409.03418073061</v>
      </c>
      <c r="C124950">
        <v>310715</v>
      </c>
      <c r="D124950">
        <v>320264</v>
      </c>
      <c r="E124950" t="s">
        <v>7</v>
      </c>
      <c r="F124950" s="2">
        <v>44409.03418073061</v>
      </c>
      <c r="G124950" s="60">
        <v>3.4178240740740738E-2</v>
      </c>
    </row>
    <row r="124951" spans="1:7" x14ac:dyDescent="0.25">
      <c r="A124951">
        <v>338498</v>
      </c>
      <c r="B124951" s="2">
        <v>44409.172185430463</v>
      </c>
      <c r="C124951">
        <v>310715</v>
      </c>
      <c r="D124951">
        <v>414899</v>
      </c>
      <c r="E124951" t="s">
        <v>7</v>
      </c>
      <c r="F124951" s="2">
        <v>44409.172185430463</v>
      </c>
      <c r="G124951" s="60">
        <v>0.17218750000000002</v>
      </c>
    </row>
    <row r="124952" spans="1:7" x14ac:dyDescent="0.25">
      <c r="A124952">
        <v>362027</v>
      </c>
      <c r="B124952" s="2">
        <v>44415.919281553397</v>
      </c>
      <c r="C124952">
        <v>310715</v>
      </c>
      <c r="D124952">
        <v>251081</v>
      </c>
      <c r="E124952" t="s">
        <v>7</v>
      </c>
      <c r="F124952" s="2">
        <v>44415.919281553397</v>
      </c>
      <c r="G124952" s="60">
        <v>0.91928240740740741</v>
      </c>
    </row>
    <row r="124953" spans="1:7" x14ac:dyDescent="0.25">
      <c r="A124953">
        <v>383737</v>
      </c>
      <c r="B124953" s="2">
        <v>44422.744524271846</v>
      </c>
      <c r="C124953">
        <v>310715</v>
      </c>
      <c r="D124953">
        <v>201832</v>
      </c>
      <c r="E124953" t="s">
        <v>7</v>
      </c>
      <c r="F124953" s="2">
        <v>44422.744524271846</v>
      </c>
      <c r="G124953" s="60">
        <v>0.74452546296296296</v>
      </c>
    </row>
    <row r="124954" spans="1:7" x14ac:dyDescent="0.25">
      <c r="A124954">
        <v>388294</v>
      </c>
      <c r="B124954" s="2">
        <v>44423.801158576054</v>
      </c>
      <c r="C124954">
        <v>310715</v>
      </c>
      <c r="D124954">
        <v>396686</v>
      </c>
      <c r="E124954" t="s">
        <v>7</v>
      </c>
      <c r="F124954" s="2">
        <v>44423.801158576054</v>
      </c>
      <c r="G124954" s="60">
        <v>0.80115740740740737</v>
      </c>
    </row>
    <row r="124955" spans="1:7" x14ac:dyDescent="0.25">
      <c r="A124955">
        <v>415107</v>
      </c>
      <c r="B124955" s="2">
        <v>44432.807631067961</v>
      </c>
      <c r="C124955">
        <v>310715</v>
      </c>
      <c r="D124955">
        <v>70091</v>
      </c>
      <c r="E124955" t="s">
        <v>7</v>
      </c>
      <c r="F124955" s="2">
        <v>44432.807631067961</v>
      </c>
      <c r="G124955" s="60">
        <v>0.80762731481481476</v>
      </c>
    </row>
    <row r="124956" spans="1:7" x14ac:dyDescent="0.25">
      <c r="A124956">
        <v>421973</v>
      </c>
      <c r="B124956" s="2">
        <v>44435.933844660198</v>
      </c>
      <c r="C124956">
        <v>310715</v>
      </c>
      <c r="D124956">
        <v>250679</v>
      </c>
      <c r="E124956" t="s">
        <v>7</v>
      </c>
      <c r="F124956" s="2">
        <v>44435.933844660198</v>
      </c>
      <c r="G124956" s="60">
        <v>0.93384259259259261</v>
      </c>
    </row>
    <row r="124957" spans="1:7" x14ac:dyDescent="0.25">
      <c r="A124957">
        <v>168391</v>
      </c>
      <c r="B124957" s="2">
        <v>44360.088198492384</v>
      </c>
      <c r="C124957">
        <v>310733</v>
      </c>
      <c r="D124957">
        <v>269156</v>
      </c>
      <c r="E124957" t="s">
        <v>16</v>
      </c>
      <c r="F124957" s="2">
        <v>44359.963198492384</v>
      </c>
      <c r="G124957" s="60">
        <v>0.96319444444444446</v>
      </c>
    </row>
    <row r="124958" spans="1:7" x14ac:dyDescent="0.25">
      <c r="A124958">
        <v>173080</v>
      </c>
      <c r="B124958" s="2">
        <v>44361.031336569577</v>
      </c>
      <c r="C124958">
        <v>310733</v>
      </c>
      <c r="D124958">
        <v>411922</v>
      </c>
      <c r="E124958" t="s">
        <v>16</v>
      </c>
      <c r="F124958" s="2">
        <v>44360.906336569577</v>
      </c>
      <c r="G124958" s="60">
        <v>0.90633101851851849</v>
      </c>
    </row>
    <row r="124959" spans="1:7" x14ac:dyDescent="0.25">
      <c r="A124959">
        <v>221792</v>
      </c>
      <c r="B124959" s="2">
        <v>44374.822598705505</v>
      </c>
      <c r="C124959">
        <v>310733</v>
      </c>
      <c r="D124959">
        <v>189554</v>
      </c>
      <c r="E124959" t="s">
        <v>16</v>
      </c>
      <c r="F124959" s="2">
        <v>44374.697598705505</v>
      </c>
      <c r="G124959" s="60">
        <v>0.69760416666666669</v>
      </c>
    </row>
    <row r="124960" spans="1:7" x14ac:dyDescent="0.25">
      <c r="A124960">
        <v>6282</v>
      </c>
      <c r="B124960" s="2">
        <v>44295.859411003235</v>
      </c>
      <c r="C124960">
        <v>310737</v>
      </c>
      <c r="D124960">
        <v>137899</v>
      </c>
      <c r="E124960" t="s">
        <v>18</v>
      </c>
      <c r="F124960" s="2">
        <v>44295.692744336571</v>
      </c>
      <c r="G124960" s="60">
        <v>0.69274305555555549</v>
      </c>
    </row>
    <row r="124961" spans="1:7" x14ac:dyDescent="0.25">
      <c r="A124961">
        <v>7325</v>
      </c>
      <c r="B124961" s="2">
        <v>44296.948407766991</v>
      </c>
      <c r="C124961">
        <v>310737</v>
      </c>
      <c r="D124961">
        <v>1834</v>
      </c>
      <c r="E124961" t="s">
        <v>18</v>
      </c>
      <c r="F124961" s="2">
        <v>44296.781741100327</v>
      </c>
      <c r="G124961" s="60">
        <v>0.78173611111111108</v>
      </c>
    </row>
    <row r="124962" spans="1:7" x14ac:dyDescent="0.25">
      <c r="A124962">
        <v>11770</v>
      </c>
      <c r="B124962" s="2">
        <v>44302.773650485433</v>
      </c>
      <c r="C124962">
        <v>310737</v>
      </c>
      <c r="D124962">
        <v>466535</v>
      </c>
      <c r="E124962" t="s">
        <v>18</v>
      </c>
      <c r="F124962" s="2">
        <v>44302.606983818769</v>
      </c>
      <c r="G124962" s="60">
        <v>0.60697916666666674</v>
      </c>
    </row>
    <row r="124963" spans="1:7" x14ac:dyDescent="0.25">
      <c r="A124963">
        <v>16757</v>
      </c>
      <c r="B124963" s="2">
        <v>44306.128019417476</v>
      </c>
      <c r="C124963">
        <v>310737</v>
      </c>
      <c r="D124963">
        <v>313721</v>
      </c>
      <c r="E124963" t="s">
        <v>18</v>
      </c>
      <c r="F124963" s="2">
        <v>44305.961352750812</v>
      </c>
      <c r="G124963" s="60">
        <v>0.96135416666666673</v>
      </c>
    </row>
    <row r="124964" spans="1:7" x14ac:dyDescent="0.25">
      <c r="A124964">
        <v>40395</v>
      </c>
      <c r="B124964" s="2">
        <v>44317.869119741095</v>
      </c>
      <c r="C124964">
        <v>310737</v>
      </c>
      <c r="D124964">
        <v>347367</v>
      </c>
      <c r="E124964" t="s">
        <v>18</v>
      </c>
      <c r="F124964" s="2">
        <v>44317.702453074431</v>
      </c>
      <c r="G124964" s="60">
        <v>0.70245370370370364</v>
      </c>
    </row>
    <row r="124965" spans="1:7" x14ac:dyDescent="0.25">
      <c r="A124965">
        <v>45728</v>
      </c>
      <c r="B124965" s="2">
        <v>44319.950025889964</v>
      </c>
      <c r="C124965">
        <v>310737</v>
      </c>
      <c r="D124965">
        <v>182191</v>
      </c>
      <c r="E124965" t="s">
        <v>18</v>
      </c>
      <c r="F124965" s="2">
        <v>44319.7833592233</v>
      </c>
      <c r="G124965" s="60">
        <v>0.7833564814814814</v>
      </c>
    </row>
    <row r="124966" spans="1:7" x14ac:dyDescent="0.25">
      <c r="A124966">
        <v>59279</v>
      </c>
      <c r="B124966" s="2">
        <v>44325.775268608413</v>
      </c>
      <c r="C124966">
        <v>310737</v>
      </c>
      <c r="D124966">
        <v>411922</v>
      </c>
      <c r="E124966" t="s">
        <v>18</v>
      </c>
      <c r="F124966" s="2">
        <v>44325.608601941749</v>
      </c>
      <c r="G124966" s="60">
        <v>0.60859953703703706</v>
      </c>
    </row>
    <row r="124967" spans="1:7" x14ac:dyDescent="0.25">
      <c r="A124967">
        <v>79534</v>
      </c>
      <c r="B124967" s="2">
        <v>44333.074621359221</v>
      </c>
      <c r="C124967">
        <v>310737</v>
      </c>
      <c r="D124967">
        <v>347008</v>
      </c>
      <c r="E124967" t="s">
        <v>18</v>
      </c>
      <c r="F124967" s="2">
        <v>44332.907954692557</v>
      </c>
      <c r="G124967" s="60">
        <v>0.90795138888888882</v>
      </c>
    </row>
    <row r="124968" spans="1:7" x14ac:dyDescent="0.25">
      <c r="A124968">
        <v>24298</v>
      </c>
      <c r="B124968" s="2">
        <v>44310.719038834955</v>
      </c>
      <c r="C124968">
        <v>310748</v>
      </c>
      <c r="D124968">
        <v>182191</v>
      </c>
      <c r="E124968" t="s">
        <v>2</v>
      </c>
      <c r="F124968" s="2">
        <v>44310.76070550162</v>
      </c>
      <c r="G124968" s="60">
        <v>0.76070601851851849</v>
      </c>
    </row>
    <row r="124969" spans="1:7" x14ac:dyDescent="0.25">
      <c r="A124969">
        <v>54169</v>
      </c>
      <c r="B124969" s="2">
        <v>44324.087130344553</v>
      </c>
      <c r="C124969">
        <v>310748</v>
      </c>
      <c r="D124969">
        <v>411922</v>
      </c>
      <c r="E124969" t="s">
        <v>2</v>
      </c>
      <c r="F124969" s="2">
        <v>44324.128797011217</v>
      </c>
      <c r="G124969" s="60">
        <v>0.1287962962962963</v>
      </c>
    </row>
    <row r="124970" spans="1:7" x14ac:dyDescent="0.25">
      <c r="A124970">
        <v>61323</v>
      </c>
      <c r="B124970" s="2">
        <v>44326.727129449842</v>
      </c>
      <c r="C124970">
        <v>310748</v>
      </c>
      <c r="D124970">
        <v>176181</v>
      </c>
      <c r="E124970" t="s">
        <v>2</v>
      </c>
      <c r="F124970" s="2">
        <v>44326.768796116507</v>
      </c>
      <c r="G124970" s="60">
        <v>0.76879629629629631</v>
      </c>
    </row>
    <row r="124971" spans="1:7" x14ac:dyDescent="0.25">
      <c r="A124971">
        <v>106910</v>
      </c>
      <c r="B124971" s="2">
        <v>44342.698003236248</v>
      </c>
      <c r="C124971">
        <v>310748</v>
      </c>
      <c r="D124971">
        <v>351192</v>
      </c>
      <c r="E124971" t="s">
        <v>2</v>
      </c>
      <c r="F124971" s="2">
        <v>44342.739669902912</v>
      </c>
      <c r="G124971" s="60">
        <v>0.73966435185185186</v>
      </c>
    </row>
    <row r="124972" spans="1:7" x14ac:dyDescent="0.25">
      <c r="A124972">
        <v>146028</v>
      </c>
      <c r="B124972" s="2">
        <v>44353.675349514568</v>
      </c>
      <c r="C124972">
        <v>310748</v>
      </c>
      <c r="D124972">
        <v>112334</v>
      </c>
      <c r="E124972" t="s">
        <v>2</v>
      </c>
      <c r="F124972" s="2">
        <v>44353.717016181232</v>
      </c>
      <c r="G124972" s="60">
        <v>0.71701388888888884</v>
      </c>
    </row>
    <row r="124973" spans="1:7" x14ac:dyDescent="0.25">
      <c r="A124973">
        <v>149391</v>
      </c>
      <c r="B124973" s="2">
        <v>44354.756255663429</v>
      </c>
      <c r="C124973">
        <v>310748</v>
      </c>
      <c r="D124973">
        <v>242428</v>
      </c>
      <c r="E124973" t="s">
        <v>2</v>
      </c>
      <c r="F124973" s="2">
        <v>44354.797922330094</v>
      </c>
      <c r="G124973" s="60">
        <v>0.79791666666666661</v>
      </c>
    </row>
    <row r="124974" spans="1:7" x14ac:dyDescent="0.25">
      <c r="A124974">
        <v>160936</v>
      </c>
      <c r="B124974" s="2">
        <v>44358.672113268614</v>
      </c>
      <c r="C124974">
        <v>310748</v>
      </c>
      <c r="D124974">
        <v>180863</v>
      </c>
      <c r="E124974" t="s">
        <v>2</v>
      </c>
      <c r="F124974" s="2">
        <v>44358.713779935279</v>
      </c>
      <c r="G124974" s="60">
        <v>0.71378472222222211</v>
      </c>
    </row>
    <row r="124975" spans="1:7" x14ac:dyDescent="0.25">
      <c r="A124975">
        <v>173646</v>
      </c>
      <c r="B124975" s="2">
        <v>44361.616333333339</v>
      </c>
      <c r="C124975">
        <v>310748</v>
      </c>
      <c r="D124975">
        <v>397</v>
      </c>
      <c r="E124975" t="s">
        <v>2</v>
      </c>
      <c r="F124975" s="2">
        <v>44361.658000000003</v>
      </c>
      <c r="G124975" s="60">
        <v>0.6579976851851852</v>
      </c>
    </row>
    <row r="124976" spans="1:7" x14ac:dyDescent="0.25">
      <c r="A124976">
        <v>217653</v>
      </c>
      <c r="B124976" s="2">
        <v>44373.888941747573</v>
      </c>
      <c r="C124976">
        <v>310748</v>
      </c>
      <c r="D124976">
        <v>234810</v>
      </c>
      <c r="E124976" t="s">
        <v>2</v>
      </c>
      <c r="F124976" s="2">
        <v>44373.930608414237</v>
      </c>
      <c r="G124976" s="60">
        <v>0.93061342592592589</v>
      </c>
    </row>
    <row r="124977" spans="1:7" x14ac:dyDescent="0.25">
      <c r="A124977">
        <v>252241</v>
      </c>
      <c r="B124977" s="2">
        <v>44384.105770226539</v>
      </c>
      <c r="C124977">
        <v>310748</v>
      </c>
      <c r="D124977">
        <v>12149</v>
      </c>
      <c r="E124977" t="s">
        <v>2</v>
      </c>
      <c r="F124977" s="2">
        <v>44384.147436893203</v>
      </c>
      <c r="G124977" s="60">
        <v>0.14744212962962963</v>
      </c>
    </row>
    <row r="124978" spans="1:7" x14ac:dyDescent="0.25">
      <c r="A124978">
        <v>383944</v>
      </c>
      <c r="B124978" s="2">
        <v>44422.772436893203</v>
      </c>
      <c r="C124978">
        <v>310748</v>
      </c>
      <c r="D124978">
        <v>154256</v>
      </c>
      <c r="E124978" t="s">
        <v>2</v>
      </c>
      <c r="F124978" s="2">
        <v>44422.814103559867</v>
      </c>
      <c r="G124978" s="60">
        <v>0.8141087962962964</v>
      </c>
    </row>
    <row r="124979" spans="1:7" x14ac:dyDescent="0.25">
      <c r="A124979">
        <v>191447</v>
      </c>
      <c r="B124979" s="2">
        <v>44366.768364513075</v>
      </c>
      <c r="C124979">
        <v>310803</v>
      </c>
      <c r="D124979">
        <v>155227</v>
      </c>
      <c r="E124979" t="s">
        <v>16</v>
      </c>
      <c r="F124979" s="2">
        <v>44366.643364513075</v>
      </c>
      <c r="G124979" s="60">
        <v>0.64336805555555554</v>
      </c>
    </row>
    <row r="124980" spans="1:7" x14ac:dyDescent="0.25">
      <c r="A124980">
        <v>14923</v>
      </c>
      <c r="B124980" s="2">
        <v>44304.740074433663</v>
      </c>
      <c r="C124980">
        <v>310805</v>
      </c>
      <c r="D124980">
        <v>329376</v>
      </c>
      <c r="E124980" t="s">
        <v>2</v>
      </c>
      <c r="F124980" s="2">
        <v>44304.781741100327</v>
      </c>
      <c r="G124980" s="60">
        <v>0.78173611111111108</v>
      </c>
    </row>
    <row r="124981" spans="1:7" x14ac:dyDescent="0.25">
      <c r="A124981">
        <v>17863</v>
      </c>
      <c r="B124981" s="2">
        <v>44307.39703236246</v>
      </c>
      <c r="C124981">
        <v>310805</v>
      </c>
      <c r="D124981">
        <v>38789</v>
      </c>
      <c r="E124981" t="s">
        <v>2</v>
      </c>
      <c r="F124981" s="2">
        <v>44307.438699029124</v>
      </c>
      <c r="G124981" s="60">
        <v>0.43870370370370365</v>
      </c>
    </row>
    <row r="124982" spans="1:7" x14ac:dyDescent="0.25">
      <c r="A124982">
        <v>30973</v>
      </c>
      <c r="B124982" s="2">
        <v>44313.960139158582</v>
      </c>
      <c r="C124982">
        <v>310805</v>
      </c>
      <c r="D124982">
        <v>75550</v>
      </c>
      <c r="E124982" t="s">
        <v>2</v>
      </c>
      <c r="F124982" s="2">
        <v>44314.001805825246</v>
      </c>
      <c r="G124982" s="60">
        <v>1.8055555555555557E-3</v>
      </c>
    </row>
    <row r="124983" spans="1:7" x14ac:dyDescent="0.25">
      <c r="A124983">
        <v>34328</v>
      </c>
      <c r="B124983" s="2">
        <v>44315.787000000004</v>
      </c>
      <c r="C124983">
        <v>310805</v>
      </c>
      <c r="D124983">
        <v>172251</v>
      </c>
      <c r="E124983" t="s">
        <v>2</v>
      </c>
      <c r="F124983" s="2">
        <v>44315.828666666668</v>
      </c>
      <c r="G124983" s="60">
        <v>0.82866898148148149</v>
      </c>
    </row>
    <row r="124984" spans="1:7" x14ac:dyDescent="0.25">
      <c r="A124984">
        <v>38280</v>
      </c>
      <c r="B124984" s="2">
        <v>44317.084200567646</v>
      </c>
      <c r="C124984">
        <v>310805</v>
      </c>
      <c r="D124984">
        <v>242428</v>
      </c>
      <c r="E124984" t="s">
        <v>2</v>
      </c>
      <c r="F124984" s="2">
        <v>44317.12586723431</v>
      </c>
      <c r="G124984" s="60">
        <v>0.12586805555555555</v>
      </c>
    </row>
    <row r="124985" spans="1:7" x14ac:dyDescent="0.25">
      <c r="A124985">
        <v>78660</v>
      </c>
      <c r="B124985" s="2">
        <v>44332.795090614891</v>
      </c>
      <c r="C124985">
        <v>310805</v>
      </c>
      <c r="D124985">
        <v>364695</v>
      </c>
      <c r="E124985" t="s">
        <v>2</v>
      </c>
      <c r="F124985" s="2">
        <v>44332.836757281555</v>
      </c>
      <c r="G124985" s="60">
        <v>0.8367592592592592</v>
      </c>
    </row>
    <row r="124986" spans="1:7" x14ac:dyDescent="0.25">
      <c r="A124986">
        <v>152576</v>
      </c>
      <c r="B124986" s="2">
        <v>44355.808035598711</v>
      </c>
      <c r="C124986">
        <v>310805</v>
      </c>
      <c r="D124986">
        <v>43842</v>
      </c>
      <c r="E124986" t="s">
        <v>2</v>
      </c>
      <c r="F124986" s="2">
        <v>44355.849702265376</v>
      </c>
      <c r="G124986" s="60">
        <v>0.84969907407407408</v>
      </c>
    </row>
    <row r="124987" spans="1:7" x14ac:dyDescent="0.25">
      <c r="A124987">
        <v>177762</v>
      </c>
      <c r="B124987" s="2">
        <v>44362.880851132686</v>
      </c>
      <c r="C124987">
        <v>310805</v>
      </c>
      <c r="D124987">
        <v>347008</v>
      </c>
      <c r="E124987" t="s">
        <v>2</v>
      </c>
      <c r="F124987" s="2">
        <v>44362.92251779935</v>
      </c>
      <c r="G124987" s="60">
        <v>0.92252314814814806</v>
      </c>
    </row>
    <row r="124988" spans="1:7" x14ac:dyDescent="0.25">
      <c r="A124988">
        <v>202779</v>
      </c>
      <c r="B124988" s="2">
        <v>44369.845252427185</v>
      </c>
      <c r="C124988">
        <v>310805</v>
      </c>
      <c r="D124988">
        <v>308537</v>
      </c>
      <c r="E124988" t="s">
        <v>2</v>
      </c>
      <c r="F124988" s="2">
        <v>44369.886919093849</v>
      </c>
      <c r="G124988" s="60">
        <v>0.88692129629629635</v>
      </c>
    </row>
    <row r="124989" spans="1:7" x14ac:dyDescent="0.25">
      <c r="A124989">
        <v>222018</v>
      </c>
      <c r="B124989" s="2">
        <v>44374.853343042072</v>
      </c>
      <c r="C124989">
        <v>310805</v>
      </c>
      <c r="D124989">
        <v>268009</v>
      </c>
      <c r="E124989" t="s">
        <v>2</v>
      </c>
      <c r="F124989" s="2">
        <v>44374.895009708736</v>
      </c>
      <c r="G124989" s="60">
        <v>0.89501157407407417</v>
      </c>
    </row>
    <row r="124990" spans="1:7" x14ac:dyDescent="0.25">
      <c r="A124990">
        <v>229639</v>
      </c>
      <c r="B124990" s="2">
        <v>44377.438294498381</v>
      </c>
      <c r="C124990">
        <v>310890</v>
      </c>
      <c r="D124990">
        <v>411922</v>
      </c>
      <c r="E124990" t="s">
        <v>12</v>
      </c>
      <c r="F124990" s="2">
        <v>44377.729961165045</v>
      </c>
      <c r="G124990" s="60">
        <v>0.72996527777777775</v>
      </c>
    </row>
    <row r="124991" spans="1:7" x14ac:dyDescent="0.25">
      <c r="A124991">
        <v>244329</v>
      </c>
      <c r="B124991" s="2">
        <v>44381.525673139164</v>
      </c>
      <c r="C124991">
        <v>310890</v>
      </c>
      <c r="D124991">
        <v>241927</v>
      </c>
      <c r="E124991" t="s">
        <v>12</v>
      </c>
      <c r="F124991" s="2">
        <v>44381.817339805828</v>
      </c>
      <c r="G124991" s="60">
        <v>0.81733796296296291</v>
      </c>
    </row>
    <row r="124992" spans="1:7" x14ac:dyDescent="0.25">
      <c r="A124992">
        <v>250792</v>
      </c>
      <c r="B124992" s="2">
        <v>44383.664831715214</v>
      </c>
      <c r="C124992">
        <v>310890</v>
      </c>
      <c r="D124992">
        <v>473327</v>
      </c>
      <c r="E124992" t="s">
        <v>12</v>
      </c>
      <c r="F124992" s="2">
        <v>44383.956498381878</v>
      </c>
      <c r="G124992" s="60">
        <v>0.95649305555555564</v>
      </c>
    </row>
    <row r="124993" spans="1:7" x14ac:dyDescent="0.25">
      <c r="A124993">
        <v>305006</v>
      </c>
      <c r="B124993" s="2">
        <v>44400.305608414244</v>
      </c>
      <c r="C124993">
        <v>310890</v>
      </c>
      <c r="D124993">
        <v>422610</v>
      </c>
      <c r="E124993" t="s">
        <v>12</v>
      </c>
      <c r="F124993" s="2">
        <v>44400.597275080909</v>
      </c>
      <c r="G124993" s="60">
        <v>0.59728009259259263</v>
      </c>
    </row>
    <row r="124994" spans="1:7" x14ac:dyDescent="0.25">
      <c r="A124994">
        <v>334808</v>
      </c>
      <c r="B124994" s="2">
        <v>44408.593634304212</v>
      </c>
      <c r="C124994">
        <v>310890</v>
      </c>
      <c r="D124994">
        <v>102086</v>
      </c>
      <c r="E124994" t="s">
        <v>12</v>
      </c>
      <c r="F124994" s="2">
        <v>44408.885300970876</v>
      </c>
      <c r="G124994" s="60">
        <v>0.88530092592592602</v>
      </c>
    </row>
    <row r="124995" spans="1:7" x14ac:dyDescent="0.25">
      <c r="A124995">
        <v>345998</v>
      </c>
      <c r="B124995" s="2">
        <v>44411.627614886733</v>
      </c>
      <c r="C124995">
        <v>310890</v>
      </c>
      <c r="D124995">
        <v>250679</v>
      </c>
      <c r="E124995" t="s">
        <v>12</v>
      </c>
      <c r="F124995" s="2">
        <v>44411.919281553397</v>
      </c>
      <c r="G124995" s="60">
        <v>0.91928240740740741</v>
      </c>
    </row>
    <row r="124996" spans="1:7" x14ac:dyDescent="0.25">
      <c r="A124996">
        <v>354247</v>
      </c>
      <c r="B124996" s="2">
        <v>44414.499783171523</v>
      </c>
      <c r="C124996">
        <v>310890</v>
      </c>
      <c r="D124996">
        <v>74742</v>
      </c>
      <c r="E124996" t="s">
        <v>12</v>
      </c>
      <c r="F124996" s="2">
        <v>44414.791449838187</v>
      </c>
      <c r="G124996" s="60">
        <v>0.79144675925925922</v>
      </c>
    </row>
    <row r="124997" spans="1:7" x14ac:dyDescent="0.25">
      <c r="A124997">
        <v>101915</v>
      </c>
      <c r="B124997" s="2">
        <v>44340.693957928801</v>
      </c>
      <c r="C124997">
        <v>310904</v>
      </c>
      <c r="D124997">
        <v>411922</v>
      </c>
      <c r="E124997" t="s">
        <v>3</v>
      </c>
      <c r="F124997" s="2">
        <v>44340.818957928801</v>
      </c>
      <c r="G124997" s="60">
        <v>0.81895833333333334</v>
      </c>
    </row>
    <row r="124998" spans="1:7" x14ac:dyDescent="0.25">
      <c r="A124998">
        <v>154735</v>
      </c>
      <c r="B124998" s="2">
        <v>44356.703666666668</v>
      </c>
      <c r="C124998">
        <v>310904</v>
      </c>
      <c r="D124998">
        <v>250679</v>
      </c>
      <c r="E124998" t="s">
        <v>3</v>
      </c>
      <c r="F124998" s="2">
        <v>44356.828666666668</v>
      </c>
      <c r="G124998" s="60">
        <v>0.82866898148148149</v>
      </c>
    </row>
    <row r="124999" spans="1:7" x14ac:dyDescent="0.25">
      <c r="A124999">
        <v>190933</v>
      </c>
      <c r="B124999" s="2">
        <v>44366.705284789641</v>
      </c>
      <c r="C124999">
        <v>310904</v>
      </c>
      <c r="D124999">
        <v>188971</v>
      </c>
      <c r="E124999" t="s">
        <v>3</v>
      </c>
      <c r="F124999" s="2">
        <v>44366.830284789641</v>
      </c>
      <c r="G124999" s="60">
        <v>0.83028935185185182</v>
      </c>
    </row>
    <row r="125000" spans="1:7" x14ac:dyDescent="0.25">
      <c r="A125000">
        <v>215673</v>
      </c>
      <c r="B125000" s="2">
        <v>44373.634087378639</v>
      </c>
      <c r="C125000">
        <v>310904</v>
      </c>
      <c r="D125000">
        <v>230507</v>
      </c>
      <c r="E125000" t="s">
        <v>3</v>
      </c>
      <c r="F125000" s="2">
        <v>44373.759087378639</v>
      </c>
      <c r="G125000" s="60">
        <v>0.75908564814814816</v>
      </c>
    </row>
    <row r="125001" spans="1:7" x14ac:dyDescent="0.25">
      <c r="A125001">
        <v>237190</v>
      </c>
      <c r="B125001" s="2">
        <v>44379.789427184463</v>
      </c>
      <c r="C125001">
        <v>310904</v>
      </c>
      <c r="D125001">
        <v>153893</v>
      </c>
      <c r="E125001" t="s">
        <v>3</v>
      </c>
      <c r="F125001" s="2">
        <v>44379.914427184463</v>
      </c>
      <c r="G125001" s="60">
        <v>0.91443287037037047</v>
      </c>
    </row>
    <row r="125002" spans="1:7" x14ac:dyDescent="0.25">
      <c r="A125002">
        <v>300168</v>
      </c>
      <c r="B125002" s="2">
        <v>44398.66968608414</v>
      </c>
      <c r="C125002">
        <v>310904</v>
      </c>
      <c r="D125002">
        <v>472712</v>
      </c>
      <c r="E125002" t="s">
        <v>3</v>
      </c>
      <c r="F125002" s="2">
        <v>44398.79468608414</v>
      </c>
      <c r="G125002" s="60">
        <v>0.7946875000000001</v>
      </c>
    </row>
    <row r="125003" spans="1:7" x14ac:dyDescent="0.25">
      <c r="A125003">
        <v>348379</v>
      </c>
      <c r="B125003" s="2">
        <v>44412.543472491911</v>
      </c>
      <c r="C125003">
        <v>310904</v>
      </c>
      <c r="D125003">
        <v>20526</v>
      </c>
      <c r="E125003" t="s">
        <v>3</v>
      </c>
      <c r="F125003" s="2">
        <v>44412.668472491911</v>
      </c>
      <c r="G125003" s="60">
        <v>0.66847222222222225</v>
      </c>
    </row>
    <row r="125004" spans="1:7" x14ac:dyDescent="0.25">
      <c r="A125004">
        <v>363047</v>
      </c>
      <c r="B125004" s="2">
        <v>44416.224097415085</v>
      </c>
      <c r="C125004">
        <v>310904</v>
      </c>
      <c r="D125004">
        <v>111368</v>
      </c>
      <c r="E125004" t="s">
        <v>3</v>
      </c>
      <c r="F125004" s="2">
        <v>44416.349097415085</v>
      </c>
      <c r="G125004" s="60">
        <v>0.34909722222222223</v>
      </c>
    </row>
    <row r="125005" spans="1:7" x14ac:dyDescent="0.25">
      <c r="A125005">
        <v>391916</v>
      </c>
      <c r="B125005" s="2">
        <v>44425.473893203882</v>
      </c>
      <c r="C125005">
        <v>310904</v>
      </c>
      <c r="D125005">
        <v>21760</v>
      </c>
      <c r="E125005" t="s">
        <v>3</v>
      </c>
      <c r="F125005" s="2">
        <v>44425.598893203882</v>
      </c>
      <c r="G125005" s="60">
        <v>0.59888888888888892</v>
      </c>
    </row>
    <row r="125006" spans="1:7" x14ac:dyDescent="0.25">
      <c r="A125006">
        <v>403950</v>
      </c>
      <c r="B125006" s="2">
        <v>44429.385999999999</v>
      </c>
      <c r="C125006">
        <v>310904</v>
      </c>
      <c r="D125006">
        <v>347008</v>
      </c>
      <c r="E125006" t="s">
        <v>3</v>
      </c>
      <c r="F125006" s="2">
        <v>44429.510999999999</v>
      </c>
      <c r="G125006" s="60">
        <v>0.51099537037037035</v>
      </c>
    </row>
    <row r="125007" spans="1:7" x14ac:dyDescent="0.25">
      <c r="A125007">
        <v>308348</v>
      </c>
      <c r="B125007" s="2">
        <v>44400.963375404535</v>
      </c>
      <c r="C125007">
        <v>310918</v>
      </c>
      <c r="D125007">
        <v>101979</v>
      </c>
      <c r="E125007" t="s">
        <v>2</v>
      </c>
      <c r="F125007" s="2">
        <v>44401.0050420712</v>
      </c>
      <c r="G125007" s="60">
        <v>5.0462962962962961E-3</v>
      </c>
    </row>
    <row r="125008" spans="1:7" x14ac:dyDescent="0.25">
      <c r="A125008">
        <v>352302</v>
      </c>
      <c r="B125008" s="2">
        <v>44413.767582524277</v>
      </c>
      <c r="C125008">
        <v>310918</v>
      </c>
      <c r="D125008">
        <v>227775</v>
      </c>
      <c r="E125008" t="s">
        <v>2</v>
      </c>
      <c r="F125008" s="2">
        <v>44413.809249190941</v>
      </c>
      <c r="G125008" s="60">
        <v>0.80924768518518519</v>
      </c>
    </row>
    <row r="125009" spans="1:7" x14ac:dyDescent="0.25">
      <c r="A125009">
        <v>364213</v>
      </c>
      <c r="B125009" s="2">
        <v>44416.583333333336</v>
      </c>
      <c r="C125009">
        <v>310918</v>
      </c>
      <c r="D125009">
        <v>191893</v>
      </c>
      <c r="E125009" t="s">
        <v>2</v>
      </c>
      <c r="F125009" s="2">
        <v>44416.625</v>
      </c>
      <c r="G125009" s="60">
        <v>0.625</v>
      </c>
    </row>
    <row r="125010" spans="1:7" x14ac:dyDescent="0.25">
      <c r="A125010">
        <v>368732</v>
      </c>
      <c r="B125010" s="2">
        <v>44417.832307443365</v>
      </c>
      <c r="C125010">
        <v>310918</v>
      </c>
      <c r="D125010">
        <v>372101</v>
      </c>
      <c r="E125010" t="s">
        <v>2</v>
      </c>
      <c r="F125010" s="2">
        <v>44417.873974110029</v>
      </c>
      <c r="G125010" s="60">
        <v>0.87396990740740732</v>
      </c>
    </row>
    <row r="125011" spans="1:7" x14ac:dyDescent="0.25">
      <c r="A125011">
        <v>386814</v>
      </c>
      <c r="B125011" s="2">
        <v>44423.572588274787</v>
      </c>
      <c r="C125011">
        <v>310918</v>
      </c>
      <c r="D125011">
        <v>347008</v>
      </c>
      <c r="E125011" t="s">
        <v>2</v>
      </c>
      <c r="F125011" s="2">
        <v>44423.614254941451</v>
      </c>
      <c r="G125011" s="60">
        <v>0.61425925925925928</v>
      </c>
    </row>
    <row r="125012" spans="1:7" x14ac:dyDescent="0.25">
      <c r="A125012">
        <v>399690</v>
      </c>
      <c r="B125012" s="2">
        <v>44428.510333333339</v>
      </c>
      <c r="C125012">
        <v>310918</v>
      </c>
      <c r="D125012">
        <v>297015</v>
      </c>
      <c r="E125012" t="s">
        <v>2</v>
      </c>
      <c r="F125012" s="2">
        <v>44428.552000000003</v>
      </c>
      <c r="G125012" s="60">
        <v>0.55200231481481488</v>
      </c>
    </row>
    <row r="125013" spans="1:7" x14ac:dyDescent="0.25">
      <c r="A125013">
        <v>413167</v>
      </c>
      <c r="B125013" s="2">
        <v>44431.814508090618</v>
      </c>
      <c r="C125013">
        <v>310918</v>
      </c>
      <c r="D125013">
        <v>351192</v>
      </c>
      <c r="E125013" t="s">
        <v>2</v>
      </c>
      <c r="F125013" s="2">
        <v>44431.856174757282</v>
      </c>
      <c r="G125013" s="60">
        <v>0.85616898148148157</v>
      </c>
    </row>
    <row r="125014" spans="1:7" x14ac:dyDescent="0.25">
      <c r="A125014">
        <v>416440</v>
      </c>
      <c r="B125014" s="2">
        <v>44433.584734627831</v>
      </c>
      <c r="C125014">
        <v>310918</v>
      </c>
      <c r="D125014">
        <v>183290</v>
      </c>
      <c r="E125014" t="s">
        <v>2</v>
      </c>
      <c r="F125014" s="2">
        <v>44433.626401294496</v>
      </c>
      <c r="G125014" s="60">
        <v>0.62640046296296303</v>
      </c>
    </row>
    <row r="125015" spans="1:7" x14ac:dyDescent="0.25">
      <c r="A125015">
        <v>420787</v>
      </c>
      <c r="B125015" s="2">
        <v>44434.906333333332</v>
      </c>
      <c r="C125015">
        <v>310918</v>
      </c>
      <c r="D125015">
        <v>304722</v>
      </c>
      <c r="E125015" t="s">
        <v>2</v>
      </c>
      <c r="F125015" s="2">
        <v>44434.947999999997</v>
      </c>
      <c r="G125015" s="60">
        <v>0.94799768518518512</v>
      </c>
    </row>
    <row r="125016" spans="1:7" x14ac:dyDescent="0.25">
      <c r="A125016">
        <v>224927</v>
      </c>
      <c r="B125016" s="2">
        <v>44375.813294498381</v>
      </c>
      <c r="C125016">
        <v>310932</v>
      </c>
      <c r="D125016">
        <v>118549</v>
      </c>
      <c r="E125016" t="s">
        <v>5</v>
      </c>
      <c r="F125016" s="2">
        <v>44375.896627831717</v>
      </c>
      <c r="G125016" s="60">
        <v>0.8966319444444445</v>
      </c>
    </row>
    <row r="125017" spans="1:7" x14ac:dyDescent="0.25">
      <c r="A125017">
        <v>236141</v>
      </c>
      <c r="B125017" s="2">
        <v>44379.675754045304</v>
      </c>
      <c r="C125017">
        <v>310932</v>
      </c>
      <c r="D125017">
        <v>104958</v>
      </c>
      <c r="E125017" t="s">
        <v>5</v>
      </c>
      <c r="F125017" s="2">
        <v>44379.759087378639</v>
      </c>
      <c r="G125017" s="60">
        <v>0.75908564814814816</v>
      </c>
    </row>
    <row r="125018" spans="1:7" x14ac:dyDescent="0.25">
      <c r="A125018">
        <v>247617</v>
      </c>
      <c r="B125018" s="2">
        <v>44382.551158576047</v>
      </c>
      <c r="C125018">
        <v>310932</v>
      </c>
      <c r="D125018">
        <v>250679</v>
      </c>
      <c r="E125018" t="s">
        <v>5</v>
      </c>
      <c r="F125018" s="2">
        <v>44382.634491909383</v>
      </c>
      <c r="G125018" s="60">
        <v>0.63449074074074074</v>
      </c>
    </row>
    <row r="125019" spans="1:7" x14ac:dyDescent="0.25">
      <c r="A125019">
        <v>248739</v>
      </c>
      <c r="B125019" s="2">
        <v>44382.759896440126</v>
      </c>
      <c r="C125019">
        <v>310932</v>
      </c>
      <c r="D125019">
        <v>113183</v>
      </c>
      <c r="E125019" t="s">
        <v>5</v>
      </c>
      <c r="F125019" s="2">
        <v>44382.843229773462</v>
      </c>
      <c r="G125019" s="60">
        <v>0.8432291666666667</v>
      </c>
    </row>
    <row r="125020" spans="1:7" x14ac:dyDescent="0.25">
      <c r="A125020">
        <v>271854</v>
      </c>
      <c r="B125020" s="2">
        <v>44389.77769579288</v>
      </c>
      <c r="C125020">
        <v>310932</v>
      </c>
      <c r="D125020">
        <v>73643</v>
      </c>
      <c r="E125020" t="s">
        <v>5</v>
      </c>
      <c r="F125020" s="2">
        <v>44389.861029126216</v>
      </c>
      <c r="G125020" s="60">
        <v>0.86103009259259267</v>
      </c>
    </row>
    <row r="125021" spans="1:7" x14ac:dyDescent="0.25">
      <c r="A125021">
        <v>296633</v>
      </c>
      <c r="B125021" s="2">
        <v>44397.564103559867</v>
      </c>
      <c r="C125021">
        <v>310932</v>
      </c>
      <c r="D125021">
        <v>21760</v>
      </c>
      <c r="E125021" t="s">
        <v>5</v>
      </c>
      <c r="F125021" s="2">
        <v>44397.647436893203</v>
      </c>
      <c r="G125021" s="60">
        <v>0.64744212962962966</v>
      </c>
    </row>
    <row r="125022" spans="1:7" x14ac:dyDescent="0.25">
      <c r="A125022">
        <v>321299</v>
      </c>
      <c r="B125022" s="2">
        <v>44404.651482200643</v>
      </c>
      <c r="C125022">
        <v>310932</v>
      </c>
      <c r="D125022">
        <v>351192</v>
      </c>
      <c r="E125022" t="s">
        <v>5</v>
      </c>
      <c r="F125022" s="2">
        <v>44404.734815533979</v>
      </c>
      <c r="G125022" s="60">
        <v>0.73481481481481481</v>
      </c>
    </row>
    <row r="125023" spans="1:7" x14ac:dyDescent="0.25">
      <c r="A125023">
        <v>332084</v>
      </c>
      <c r="B125023" s="2">
        <v>44407.855365695788</v>
      </c>
      <c r="C125023">
        <v>310932</v>
      </c>
      <c r="D125023">
        <v>37644</v>
      </c>
      <c r="E125023" t="s">
        <v>5</v>
      </c>
      <c r="F125023" s="2">
        <v>44407.938699029124</v>
      </c>
      <c r="G125023" s="60">
        <v>0.93870370370370371</v>
      </c>
    </row>
    <row r="125024" spans="1:7" x14ac:dyDescent="0.25">
      <c r="A125024">
        <v>365380</v>
      </c>
      <c r="B125024" s="2">
        <v>44416.767987055013</v>
      </c>
      <c r="C125024">
        <v>310932</v>
      </c>
      <c r="D125024">
        <v>230507</v>
      </c>
      <c r="E125024" t="s">
        <v>5</v>
      </c>
      <c r="F125024" s="2">
        <v>44416.851320388349</v>
      </c>
      <c r="G125024" s="60">
        <v>0.85131944444444441</v>
      </c>
    </row>
    <row r="125025" spans="1:7" x14ac:dyDescent="0.25">
      <c r="A125025">
        <v>377105</v>
      </c>
      <c r="B125025" s="2">
        <v>44420.91685436893</v>
      </c>
      <c r="C125025">
        <v>310932</v>
      </c>
      <c r="D125025">
        <v>248817</v>
      </c>
      <c r="E125025" t="s">
        <v>5</v>
      </c>
      <c r="F125025" s="2">
        <v>44421.000187702266</v>
      </c>
      <c r="G125025" s="60">
        <v>1.8518518518518518E-4</v>
      </c>
    </row>
    <row r="125026" spans="1:7" x14ac:dyDescent="0.25">
      <c r="A125026">
        <v>381538</v>
      </c>
      <c r="B125026" s="2">
        <v>44422.258156071657</v>
      </c>
      <c r="C125026">
        <v>310932</v>
      </c>
      <c r="D125026">
        <v>411922</v>
      </c>
      <c r="E125026" t="s">
        <v>5</v>
      </c>
      <c r="F125026" s="2">
        <v>44422.341489404993</v>
      </c>
      <c r="G125026" s="60">
        <v>0.34149305555555554</v>
      </c>
    </row>
    <row r="125027" spans="1:7" x14ac:dyDescent="0.25">
      <c r="A125027">
        <v>388831</v>
      </c>
      <c r="B125027" s="2">
        <v>44423.903530991549</v>
      </c>
      <c r="C125027">
        <v>310932</v>
      </c>
      <c r="D125027">
        <v>325852</v>
      </c>
      <c r="E125027" t="s">
        <v>5</v>
      </c>
      <c r="F125027" s="2">
        <v>44423.986864324885</v>
      </c>
      <c r="G125027" s="60">
        <v>0.98686342592592602</v>
      </c>
    </row>
    <row r="125028" spans="1:7" x14ac:dyDescent="0.25">
      <c r="A125028">
        <v>401659</v>
      </c>
      <c r="B125028" s="2">
        <v>44428.755042071192</v>
      </c>
      <c r="C125028">
        <v>310932</v>
      </c>
      <c r="D125028">
        <v>226744</v>
      </c>
      <c r="E125028" t="s">
        <v>5</v>
      </c>
      <c r="F125028" s="2">
        <v>44428.838375404528</v>
      </c>
      <c r="G125028" s="60">
        <v>0.83837962962962964</v>
      </c>
    </row>
    <row r="125029" spans="1:7" x14ac:dyDescent="0.25">
      <c r="A125029">
        <v>218796</v>
      </c>
      <c r="B125029" s="2">
        <v>44374.184249190941</v>
      </c>
      <c r="C125029">
        <v>310950</v>
      </c>
      <c r="D125029">
        <v>250679</v>
      </c>
      <c r="E125029" t="s">
        <v>13</v>
      </c>
      <c r="F125029" s="2">
        <v>44373.975915857605</v>
      </c>
      <c r="G125029" s="60">
        <v>0.97591435185185194</v>
      </c>
    </row>
    <row r="125030" spans="1:7" x14ac:dyDescent="0.25">
      <c r="A125030">
        <v>254775</v>
      </c>
      <c r="B125030" s="2">
        <v>44385.177776699034</v>
      </c>
      <c r="C125030">
        <v>310950</v>
      </c>
      <c r="D125030">
        <v>411922</v>
      </c>
      <c r="E125030" t="s">
        <v>13</v>
      </c>
      <c r="F125030" s="2">
        <v>44384.969443365699</v>
      </c>
      <c r="G125030" s="60">
        <v>0.96944444444444444</v>
      </c>
    </row>
    <row r="125031" spans="1:7" x14ac:dyDescent="0.25">
      <c r="A125031">
        <v>256463</v>
      </c>
      <c r="B125031" s="2">
        <v>44385.878423948219</v>
      </c>
      <c r="C125031">
        <v>310950</v>
      </c>
      <c r="D125031">
        <v>118549</v>
      </c>
      <c r="E125031" t="s">
        <v>13</v>
      </c>
      <c r="F125031" s="2">
        <v>44385.670090614884</v>
      </c>
      <c r="G125031" s="60">
        <v>0.67009259259259257</v>
      </c>
    </row>
    <row r="125032" spans="1:7" x14ac:dyDescent="0.25">
      <c r="A125032">
        <v>270186</v>
      </c>
      <c r="B125032" s="2">
        <v>44389.378333333334</v>
      </c>
      <c r="C125032">
        <v>310950</v>
      </c>
      <c r="D125032">
        <v>472712</v>
      </c>
      <c r="E125032" t="s">
        <v>13</v>
      </c>
      <c r="F125032" s="2">
        <v>44389.17</v>
      </c>
      <c r="G125032" s="60">
        <v>0.17</v>
      </c>
    </row>
    <row r="125033" spans="1:7" x14ac:dyDescent="0.25">
      <c r="A125033">
        <v>287155</v>
      </c>
      <c r="B125033" s="2">
        <v>44394.581133457439</v>
      </c>
      <c r="C125033">
        <v>310950</v>
      </c>
      <c r="D125033">
        <v>344487</v>
      </c>
      <c r="E125033" t="s">
        <v>13</v>
      </c>
      <c r="F125033" s="2">
        <v>44394.372800124103</v>
      </c>
      <c r="G125033" s="60">
        <v>0.37280092592592595</v>
      </c>
    </row>
    <row r="125034" spans="1:7" x14ac:dyDescent="0.25">
      <c r="A125034">
        <v>295963</v>
      </c>
      <c r="B125034" s="2">
        <v>44397.041854368937</v>
      </c>
      <c r="C125034">
        <v>310950</v>
      </c>
      <c r="D125034">
        <v>202914</v>
      </c>
      <c r="E125034" t="s">
        <v>13</v>
      </c>
      <c r="F125034" s="2">
        <v>44396.833521035602</v>
      </c>
      <c r="G125034" s="60">
        <v>0.83351851851851855</v>
      </c>
    </row>
    <row r="125035" spans="1:7" x14ac:dyDescent="0.25">
      <c r="A125035">
        <v>374553</v>
      </c>
      <c r="B125035" s="2">
        <v>44419.941530744341</v>
      </c>
      <c r="C125035">
        <v>310950</v>
      </c>
      <c r="D125035">
        <v>165885</v>
      </c>
      <c r="E125035" t="s">
        <v>13</v>
      </c>
      <c r="F125035" s="2">
        <v>44419.733197411006</v>
      </c>
      <c r="G125035" s="60">
        <v>0.73319444444444448</v>
      </c>
    </row>
    <row r="125036" spans="1:7" x14ac:dyDescent="0.25">
      <c r="A125036">
        <v>391427</v>
      </c>
      <c r="B125036" s="2">
        <v>44424.933440129455</v>
      </c>
      <c r="C125036">
        <v>310950</v>
      </c>
      <c r="D125036">
        <v>333426</v>
      </c>
      <c r="E125036" t="s">
        <v>13</v>
      </c>
      <c r="F125036" s="2">
        <v>44424.725106796119</v>
      </c>
      <c r="G125036" s="60">
        <v>0.72510416666666666</v>
      </c>
    </row>
    <row r="125037" spans="1:7" x14ac:dyDescent="0.25">
      <c r="A125037">
        <v>407286</v>
      </c>
      <c r="B125037" s="2">
        <v>44430.035381877024</v>
      </c>
      <c r="C125037">
        <v>310950</v>
      </c>
      <c r="D125037">
        <v>158978</v>
      </c>
      <c r="E125037" t="s">
        <v>13</v>
      </c>
      <c r="F125037" s="2">
        <v>44429.827048543688</v>
      </c>
      <c r="G125037" s="60">
        <v>0.82704861111111105</v>
      </c>
    </row>
    <row r="125038" spans="1:7" x14ac:dyDescent="0.25">
      <c r="A125038">
        <v>421105</v>
      </c>
      <c r="B125038" s="2">
        <v>44435.040236245957</v>
      </c>
      <c r="C125038">
        <v>310950</v>
      </c>
      <c r="D125038">
        <v>15669</v>
      </c>
      <c r="E125038" t="s">
        <v>13</v>
      </c>
      <c r="F125038" s="2">
        <v>44434.831902912621</v>
      </c>
      <c r="G125038" s="60">
        <v>0.83189814814814811</v>
      </c>
    </row>
    <row r="125039" spans="1:7" x14ac:dyDescent="0.25">
      <c r="A125039">
        <v>77168</v>
      </c>
      <c r="B125039" s="2">
        <v>44332.558844660198</v>
      </c>
      <c r="C125039">
        <v>310993</v>
      </c>
      <c r="D125039">
        <v>347008</v>
      </c>
      <c r="E125039" t="s">
        <v>2</v>
      </c>
      <c r="F125039" s="2">
        <v>44332.600511326862</v>
      </c>
      <c r="G125039" s="60">
        <v>0.60050925925925924</v>
      </c>
    </row>
    <row r="125040" spans="1:7" x14ac:dyDescent="0.25">
      <c r="A125040">
        <v>81751</v>
      </c>
      <c r="B125040" s="2">
        <v>44334.445333333337</v>
      </c>
      <c r="C125040">
        <v>310993</v>
      </c>
      <c r="D125040">
        <v>438887</v>
      </c>
      <c r="E125040" t="s">
        <v>2</v>
      </c>
      <c r="F125040" s="2">
        <v>44334.487000000001</v>
      </c>
      <c r="G125040" s="60">
        <v>0.48700231481481482</v>
      </c>
    </row>
    <row r="125041" spans="1:7" x14ac:dyDescent="0.25">
      <c r="A125041">
        <v>82200</v>
      </c>
      <c r="B125041" s="2">
        <v>44334.634896440133</v>
      </c>
      <c r="C125041">
        <v>310993</v>
      </c>
      <c r="D125041">
        <v>21407</v>
      </c>
      <c r="E125041" t="s">
        <v>2</v>
      </c>
      <c r="F125041" s="2">
        <v>44334.676563106797</v>
      </c>
      <c r="G125041" s="60">
        <v>0.67656250000000007</v>
      </c>
    </row>
    <row r="125042" spans="1:7" x14ac:dyDescent="0.25">
      <c r="A125042">
        <v>182623</v>
      </c>
      <c r="B125042" s="2">
        <v>44364.787000000004</v>
      </c>
      <c r="C125042">
        <v>310993</v>
      </c>
      <c r="D125042">
        <v>351192</v>
      </c>
      <c r="E125042" t="s">
        <v>2</v>
      </c>
      <c r="F125042" s="2">
        <v>44364.828666666668</v>
      </c>
      <c r="G125042" s="60">
        <v>0.82866898148148149</v>
      </c>
    </row>
    <row r="125043" spans="1:7" x14ac:dyDescent="0.25">
      <c r="A125043">
        <v>186718</v>
      </c>
      <c r="B125043" s="2">
        <v>44365.775673139164</v>
      </c>
      <c r="C125043">
        <v>310993</v>
      </c>
      <c r="D125043">
        <v>158978</v>
      </c>
      <c r="E125043" t="s">
        <v>2</v>
      </c>
      <c r="F125043" s="2">
        <v>44365.817339805828</v>
      </c>
      <c r="G125043" s="60">
        <v>0.81733796296296291</v>
      </c>
    </row>
    <row r="125044" spans="1:7" x14ac:dyDescent="0.25">
      <c r="A125044">
        <v>202919</v>
      </c>
      <c r="B125044" s="2">
        <v>44369.879233009713</v>
      </c>
      <c r="C125044">
        <v>310993</v>
      </c>
      <c r="D125044">
        <v>343712</v>
      </c>
      <c r="E125044" t="s">
        <v>2</v>
      </c>
      <c r="F125044" s="2">
        <v>44369.920899676377</v>
      </c>
      <c r="G125044" s="60">
        <v>0.92090277777777774</v>
      </c>
    </row>
    <row r="125045" spans="1:7" x14ac:dyDescent="0.25">
      <c r="A125045">
        <v>44891</v>
      </c>
      <c r="B125045" s="2">
        <v>44319.721466019415</v>
      </c>
      <c r="C125045">
        <v>311002</v>
      </c>
      <c r="D125045">
        <v>158978</v>
      </c>
      <c r="E125045" t="s">
        <v>3</v>
      </c>
      <c r="F125045" s="2">
        <v>44319.846466019415</v>
      </c>
      <c r="G125045" s="60">
        <v>0.84646990740740735</v>
      </c>
    </row>
    <row r="125046" spans="1:7" x14ac:dyDescent="0.25">
      <c r="A125046">
        <v>69136</v>
      </c>
      <c r="B125046" s="2">
        <v>44330.243999999999</v>
      </c>
      <c r="C125046">
        <v>311002</v>
      </c>
      <c r="D125046">
        <v>411922</v>
      </c>
      <c r="E125046" t="s">
        <v>3</v>
      </c>
      <c r="F125046" s="2">
        <v>44330.368999999999</v>
      </c>
      <c r="G125046" s="60">
        <v>0.36900462962962965</v>
      </c>
    </row>
    <row r="125047" spans="1:7" x14ac:dyDescent="0.25">
      <c r="A125047">
        <v>69368</v>
      </c>
      <c r="B125047" s="2">
        <v>44330.443148867314</v>
      </c>
      <c r="C125047">
        <v>311002</v>
      </c>
      <c r="D125047">
        <v>473327</v>
      </c>
      <c r="E125047" t="s">
        <v>3</v>
      </c>
      <c r="F125047" s="2">
        <v>44330.568148867314</v>
      </c>
      <c r="G125047" s="60">
        <v>0.56814814814814818</v>
      </c>
    </row>
    <row r="125048" spans="1:7" x14ac:dyDescent="0.25">
      <c r="A125048">
        <v>71490</v>
      </c>
      <c r="B125048" s="2">
        <v>44330.828262135925</v>
      </c>
      <c r="C125048">
        <v>311002</v>
      </c>
      <c r="D125048">
        <v>250679</v>
      </c>
      <c r="E125048" t="s">
        <v>3</v>
      </c>
      <c r="F125048" s="2">
        <v>44330.953262135925</v>
      </c>
      <c r="G125048" s="60">
        <v>0.95326388888888891</v>
      </c>
    </row>
    <row r="125049" spans="1:7" x14ac:dyDescent="0.25">
      <c r="A125049">
        <v>77830</v>
      </c>
      <c r="B125049" s="2">
        <v>44332.68101294498</v>
      </c>
      <c r="C125049">
        <v>311002</v>
      </c>
      <c r="D125049">
        <v>172251</v>
      </c>
      <c r="E125049" t="s">
        <v>3</v>
      </c>
      <c r="F125049" s="2">
        <v>44332.80601294498</v>
      </c>
      <c r="G125049" s="60">
        <v>0.80601851851851858</v>
      </c>
    </row>
    <row r="125050" spans="1:7" x14ac:dyDescent="0.25">
      <c r="A125050">
        <v>137926</v>
      </c>
      <c r="B125050" s="2">
        <v>44351.708521035602</v>
      </c>
      <c r="C125050">
        <v>311002</v>
      </c>
      <c r="D125050">
        <v>198326</v>
      </c>
      <c r="E125050" t="s">
        <v>3</v>
      </c>
      <c r="F125050" s="2">
        <v>44351.833521035602</v>
      </c>
      <c r="G125050" s="60">
        <v>0.83351851851851855</v>
      </c>
    </row>
    <row r="125051" spans="1:7" x14ac:dyDescent="0.25">
      <c r="A125051">
        <v>182027</v>
      </c>
      <c r="B125051" s="2">
        <v>44364.695576051781</v>
      </c>
      <c r="C125051">
        <v>311002</v>
      </c>
      <c r="D125051">
        <v>161398</v>
      </c>
      <c r="E125051" t="s">
        <v>3</v>
      </c>
      <c r="F125051" s="2">
        <v>44364.820576051781</v>
      </c>
      <c r="G125051" s="60">
        <v>0.82057870370370367</v>
      </c>
    </row>
    <row r="125052" spans="1:7" x14ac:dyDescent="0.25">
      <c r="A125052">
        <v>190106</v>
      </c>
      <c r="B125052" s="2">
        <v>44366.604961165045</v>
      </c>
      <c r="C125052">
        <v>311002</v>
      </c>
      <c r="D125052">
        <v>343712</v>
      </c>
      <c r="E125052" t="s">
        <v>3</v>
      </c>
      <c r="F125052" s="2">
        <v>44366.729961165045</v>
      </c>
      <c r="G125052" s="60">
        <v>0.72996527777777775</v>
      </c>
    </row>
    <row r="125053" spans="1:7" x14ac:dyDescent="0.25">
      <c r="A125053">
        <v>216754</v>
      </c>
      <c r="B125053" s="2">
        <v>44373.742501618122</v>
      </c>
      <c r="C125053">
        <v>311002</v>
      </c>
      <c r="D125053">
        <v>227775</v>
      </c>
      <c r="E125053" t="s">
        <v>3</v>
      </c>
      <c r="F125053" s="2">
        <v>44373.867501618122</v>
      </c>
      <c r="G125053" s="60">
        <v>0.86750000000000005</v>
      </c>
    </row>
    <row r="125054" spans="1:7" x14ac:dyDescent="0.25">
      <c r="A125054">
        <v>296163</v>
      </c>
      <c r="B125054" s="2">
        <v>44397.288999999997</v>
      </c>
      <c r="C125054">
        <v>311002</v>
      </c>
      <c r="D125054">
        <v>300941</v>
      </c>
      <c r="E125054" t="s">
        <v>3</v>
      </c>
      <c r="F125054" s="2">
        <v>44397.413999999997</v>
      </c>
      <c r="G125054" s="60">
        <v>0.41400462962962964</v>
      </c>
    </row>
    <row r="125055" spans="1:7" x14ac:dyDescent="0.25">
      <c r="A125055">
        <v>300248</v>
      </c>
      <c r="B125055" s="2">
        <v>44398.679394822007</v>
      </c>
      <c r="C125055">
        <v>311002</v>
      </c>
      <c r="D125055">
        <v>5151</v>
      </c>
      <c r="E125055" t="s">
        <v>3</v>
      </c>
      <c r="F125055" s="2">
        <v>44398.804394822007</v>
      </c>
      <c r="G125055" s="60">
        <v>0.80439814814814825</v>
      </c>
    </row>
    <row r="125056" spans="1:7" x14ac:dyDescent="0.25">
      <c r="A125056">
        <v>324194</v>
      </c>
      <c r="B125056" s="2">
        <v>44405.611433656959</v>
      </c>
      <c r="C125056">
        <v>311002</v>
      </c>
      <c r="D125056">
        <v>262099</v>
      </c>
      <c r="E125056" t="s">
        <v>3</v>
      </c>
      <c r="F125056" s="2">
        <v>44405.736433656959</v>
      </c>
      <c r="G125056" s="60">
        <v>0.73643518518518514</v>
      </c>
    </row>
    <row r="125057" spans="1:7" x14ac:dyDescent="0.25">
      <c r="A125057">
        <v>19234</v>
      </c>
      <c r="B125057" s="2">
        <v>44308.404999999999</v>
      </c>
      <c r="C125057">
        <v>311039</v>
      </c>
      <c r="D125057">
        <v>301748</v>
      </c>
      <c r="E125057" t="s">
        <v>3</v>
      </c>
      <c r="F125057" s="2">
        <v>44308.53</v>
      </c>
      <c r="G125057" s="60">
        <v>0.53</v>
      </c>
    </row>
    <row r="125058" spans="1:7" x14ac:dyDescent="0.25">
      <c r="A125058">
        <v>41945</v>
      </c>
      <c r="B125058" s="2">
        <v>44318.596870550158</v>
      </c>
      <c r="C125058">
        <v>311039</v>
      </c>
      <c r="D125058">
        <v>230507</v>
      </c>
      <c r="E125058" t="s">
        <v>3</v>
      </c>
      <c r="F125058" s="2">
        <v>44318.721870550158</v>
      </c>
      <c r="G125058" s="60">
        <v>0.72187499999999993</v>
      </c>
    </row>
    <row r="125059" spans="1:7" x14ac:dyDescent="0.25">
      <c r="A125059">
        <v>53116</v>
      </c>
      <c r="B125059" s="2">
        <v>44323.810462783171</v>
      </c>
      <c r="C125059">
        <v>311039</v>
      </c>
      <c r="D125059">
        <v>198724</v>
      </c>
      <c r="E125059" t="s">
        <v>3</v>
      </c>
      <c r="F125059" s="2">
        <v>44323.935462783171</v>
      </c>
      <c r="G125059" s="60">
        <v>0.93546296296296294</v>
      </c>
    </row>
    <row r="125060" spans="1:7" x14ac:dyDescent="0.25">
      <c r="A125060">
        <v>85975</v>
      </c>
      <c r="B125060" s="2">
        <v>44335.966999999997</v>
      </c>
      <c r="C125060">
        <v>311039</v>
      </c>
      <c r="D125060">
        <v>3215</v>
      </c>
      <c r="E125060" t="s">
        <v>3</v>
      </c>
      <c r="F125060" s="2">
        <v>44336.091999999997</v>
      </c>
      <c r="G125060" s="60">
        <v>9.2002314814814815E-2</v>
      </c>
    </row>
    <row r="125061" spans="1:7" x14ac:dyDescent="0.25">
      <c r="A125061">
        <v>127506</v>
      </c>
      <c r="B125061" s="2">
        <v>44347.77486407767</v>
      </c>
      <c r="C125061">
        <v>311039</v>
      </c>
      <c r="D125061">
        <v>155428</v>
      </c>
      <c r="E125061" t="s">
        <v>3</v>
      </c>
      <c r="F125061" s="2">
        <v>44347.89986407767</v>
      </c>
      <c r="G125061" s="60">
        <v>0.89986111111111111</v>
      </c>
    </row>
    <row r="125062" spans="1:7" x14ac:dyDescent="0.25">
      <c r="A125062">
        <v>171760</v>
      </c>
      <c r="B125062" s="2">
        <v>44360.770009708736</v>
      </c>
      <c r="C125062">
        <v>311039</v>
      </c>
      <c r="D125062">
        <v>411922</v>
      </c>
      <c r="E125062" t="s">
        <v>3</v>
      </c>
      <c r="F125062" s="2">
        <v>44360.895009708736</v>
      </c>
      <c r="G125062" s="60">
        <v>0.89501157407407417</v>
      </c>
    </row>
    <row r="125063" spans="1:7" x14ac:dyDescent="0.25">
      <c r="A125063">
        <v>321607</v>
      </c>
      <c r="B125063" s="2">
        <v>44404.700430420715</v>
      </c>
      <c r="C125063">
        <v>311039</v>
      </c>
      <c r="D125063">
        <v>149755</v>
      </c>
      <c r="E125063" t="s">
        <v>3</v>
      </c>
      <c r="F125063" s="2">
        <v>44404.825430420715</v>
      </c>
      <c r="G125063" s="60">
        <v>0.82542824074074073</v>
      </c>
    </row>
    <row r="125064" spans="1:7" x14ac:dyDescent="0.25">
      <c r="A125064">
        <v>370379</v>
      </c>
      <c r="B125064" s="2">
        <v>44418.693957928801</v>
      </c>
      <c r="C125064">
        <v>311039</v>
      </c>
      <c r="D125064">
        <v>357547</v>
      </c>
      <c r="E125064" t="s">
        <v>3</v>
      </c>
      <c r="F125064" s="2">
        <v>44418.818957928801</v>
      </c>
      <c r="G125064" s="60">
        <v>0.81895833333333334</v>
      </c>
    </row>
    <row r="125065" spans="1:7" x14ac:dyDescent="0.25">
      <c r="A125065">
        <v>37142</v>
      </c>
      <c r="B125065" s="2">
        <v>44316.785381877024</v>
      </c>
      <c r="C125065">
        <v>311075</v>
      </c>
      <c r="D125065">
        <v>472712</v>
      </c>
      <c r="E125065" t="s">
        <v>2</v>
      </c>
      <c r="F125065" s="2">
        <v>44316.827048543688</v>
      </c>
      <c r="G125065" s="60">
        <v>0.82704861111111105</v>
      </c>
    </row>
    <row r="125066" spans="1:7" x14ac:dyDescent="0.25">
      <c r="A125066">
        <v>238771</v>
      </c>
      <c r="B125066" s="2">
        <v>44380.115024262217</v>
      </c>
      <c r="C125066">
        <v>311111</v>
      </c>
      <c r="D125066">
        <v>403620</v>
      </c>
      <c r="E125066" t="s">
        <v>7</v>
      </c>
      <c r="F125066" s="2">
        <v>44380.115024262217</v>
      </c>
      <c r="G125066" s="60">
        <v>0.11502314814814814</v>
      </c>
    </row>
    <row r="125067" spans="1:7" x14ac:dyDescent="0.25">
      <c r="A125067">
        <v>256926</v>
      </c>
      <c r="B125067" s="2">
        <v>44386.0050420712</v>
      </c>
      <c r="C125067">
        <v>311111</v>
      </c>
      <c r="D125067">
        <v>303237</v>
      </c>
      <c r="E125067" t="s">
        <v>7</v>
      </c>
      <c r="F125067" s="2">
        <v>44386.0050420712</v>
      </c>
      <c r="G125067" s="60">
        <v>5.0462962962962961E-3</v>
      </c>
    </row>
    <row r="125068" spans="1:7" x14ac:dyDescent="0.25">
      <c r="A125068">
        <v>264398</v>
      </c>
      <c r="B125068" s="2">
        <v>44387.786278878142</v>
      </c>
      <c r="C125068">
        <v>311111</v>
      </c>
      <c r="D125068">
        <v>250679</v>
      </c>
      <c r="E125068" t="s">
        <v>7</v>
      </c>
      <c r="F125068" s="2">
        <v>44387.786278878142</v>
      </c>
      <c r="G125068" s="60">
        <v>0.78627314814814808</v>
      </c>
    </row>
    <row r="125069" spans="1:7" x14ac:dyDescent="0.25">
      <c r="A125069">
        <v>274904</v>
      </c>
      <c r="B125069" s="2">
        <v>44390.791449838187</v>
      </c>
      <c r="C125069">
        <v>311111</v>
      </c>
      <c r="D125069">
        <v>317239</v>
      </c>
      <c r="E125069" t="s">
        <v>7</v>
      </c>
      <c r="F125069" s="2">
        <v>44390.791449838187</v>
      </c>
      <c r="G125069" s="60">
        <v>0.79144675925925922</v>
      </c>
    </row>
    <row r="125070" spans="1:7" x14ac:dyDescent="0.25">
      <c r="A125070">
        <v>311719</v>
      </c>
      <c r="B125070" s="2">
        <v>44401.79468608414</v>
      </c>
      <c r="C125070">
        <v>311111</v>
      </c>
      <c r="D125070">
        <v>208723</v>
      </c>
      <c r="E125070" t="s">
        <v>7</v>
      </c>
      <c r="F125070" s="2">
        <v>44401.79468608414</v>
      </c>
      <c r="G125070" s="60">
        <v>0.7946875000000001</v>
      </c>
    </row>
    <row r="125071" spans="1:7" x14ac:dyDescent="0.25">
      <c r="A125071">
        <v>320667</v>
      </c>
      <c r="B125071" s="2">
        <v>44404.511514563106</v>
      </c>
      <c r="C125071">
        <v>311111</v>
      </c>
      <c r="D125071">
        <v>351192</v>
      </c>
      <c r="E125071" t="s">
        <v>7</v>
      </c>
      <c r="F125071" s="2">
        <v>44404.511514563106</v>
      </c>
      <c r="G125071" s="60">
        <v>0.51151620370370365</v>
      </c>
    </row>
    <row r="125072" spans="1:7" x14ac:dyDescent="0.25">
      <c r="A125072">
        <v>127722</v>
      </c>
      <c r="B125072" s="2">
        <v>44347.88570550162</v>
      </c>
      <c r="C125072">
        <v>311175</v>
      </c>
      <c r="D125072">
        <v>234810</v>
      </c>
      <c r="E125072" t="s">
        <v>2</v>
      </c>
      <c r="F125072" s="2">
        <v>44347.927372168284</v>
      </c>
      <c r="G125072" s="60">
        <v>0.92737268518518512</v>
      </c>
    </row>
    <row r="125073" spans="1:7" x14ac:dyDescent="0.25">
      <c r="A125073">
        <v>134470</v>
      </c>
      <c r="B125073" s="2">
        <v>44350.691530744341</v>
      </c>
      <c r="C125073">
        <v>311175</v>
      </c>
      <c r="D125073">
        <v>86587</v>
      </c>
      <c r="E125073" t="s">
        <v>2</v>
      </c>
      <c r="F125073" s="2">
        <v>44350.733197411006</v>
      </c>
      <c r="G125073" s="60">
        <v>0.73319444444444448</v>
      </c>
    </row>
    <row r="125074" spans="1:7" x14ac:dyDescent="0.25">
      <c r="A125074">
        <v>137541</v>
      </c>
      <c r="B125074" s="2">
        <v>44351.673731391587</v>
      </c>
      <c r="C125074">
        <v>311175</v>
      </c>
      <c r="D125074">
        <v>4316</v>
      </c>
      <c r="E125074" t="s">
        <v>2</v>
      </c>
      <c r="F125074" s="2">
        <v>44351.715398058252</v>
      </c>
      <c r="G125074" s="60">
        <v>0.71539351851851851</v>
      </c>
    </row>
    <row r="125075" spans="1:7" x14ac:dyDescent="0.25">
      <c r="A125075">
        <v>150679</v>
      </c>
      <c r="B125075" s="2">
        <v>44355.304799352751</v>
      </c>
      <c r="C125075">
        <v>311175</v>
      </c>
      <c r="D125075">
        <v>51713</v>
      </c>
      <c r="E125075" t="s">
        <v>2</v>
      </c>
      <c r="F125075" s="2">
        <v>44355.346466019415</v>
      </c>
      <c r="G125075" s="60">
        <v>0.34646990740740741</v>
      </c>
    </row>
    <row r="125076" spans="1:7" x14ac:dyDescent="0.25">
      <c r="A125076">
        <v>155713</v>
      </c>
      <c r="B125076" s="2">
        <v>44356.853343042072</v>
      </c>
      <c r="C125076">
        <v>311175</v>
      </c>
      <c r="D125076">
        <v>297506</v>
      </c>
      <c r="E125076" t="s">
        <v>2</v>
      </c>
      <c r="F125076" s="2">
        <v>44356.895009708736</v>
      </c>
      <c r="G125076" s="60">
        <v>0.89501157407407417</v>
      </c>
    </row>
    <row r="125077" spans="1:7" x14ac:dyDescent="0.25">
      <c r="A125077">
        <v>161118</v>
      </c>
      <c r="B125077" s="2">
        <v>44358.696385113268</v>
      </c>
      <c r="C125077">
        <v>311175</v>
      </c>
      <c r="D125077">
        <v>16360</v>
      </c>
      <c r="E125077" t="s">
        <v>2</v>
      </c>
      <c r="F125077" s="2">
        <v>44358.738051779932</v>
      </c>
      <c r="G125077" s="60">
        <v>0.73805555555555558</v>
      </c>
    </row>
    <row r="125078" spans="1:7" x14ac:dyDescent="0.25">
      <c r="A125078">
        <v>167550</v>
      </c>
      <c r="B125078" s="2">
        <v>44359.884087378647</v>
      </c>
      <c r="C125078">
        <v>311175</v>
      </c>
      <c r="D125078">
        <v>21760</v>
      </c>
      <c r="E125078" t="s">
        <v>2</v>
      </c>
      <c r="F125078" s="2">
        <v>44359.925754045311</v>
      </c>
      <c r="G125078" s="60">
        <v>0.92575231481481479</v>
      </c>
    </row>
    <row r="125079" spans="1:7" x14ac:dyDescent="0.25">
      <c r="A125079">
        <v>193811</v>
      </c>
      <c r="B125079" s="2">
        <v>44367.366557817317</v>
      </c>
      <c r="C125079">
        <v>311175</v>
      </c>
      <c r="D125079">
        <v>158978</v>
      </c>
      <c r="E125079" t="s">
        <v>2</v>
      </c>
      <c r="F125079" s="2">
        <v>44367.408224483981</v>
      </c>
      <c r="G125079" s="60">
        <v>0.40822916666666664</v>
      </c>
    </row>
    <row r="125080" spans="1:7" x14ac:dyDescent="0.25">
      <c r="A125080">
        <v>216447</v>
      </c>
      <c r="B125080" s="2">
        <v>44373.712566343042</v>
      </c>
      <c r="C125080">
        <v>311175</v>
      </c>
      <c r="D125080">
        <v>470762</v>
      </c>
      <c r="E125080" t="s">
        <v>2</v>
      </c>
      <c r="F125080" s="2">
        <v>44373.754233009706</v>
      </c>
      <c r="G125080" s="60">
        <v>0.75423611111111111</v>
      </c>
    </row>
    <row r="125081" spans="1:7" x14ac:dyDescent="0.25">
      <c r="A125081">
        <v>226940</v>
      </c>
      <c r="B125081" s="2">
        <v>44376.605770226539</v>
      </c>
      <c r="C125081">
        <v>311175</v>
      </c>
      <c r="D125081">
        <v>264901</v>
      </c>
      <c r="E125081" t="s">
        <v>2</v>
      </c>
      <c r="F125081" s="2">
        <v>44376.647436893203</v>
      </c>
      <c r="G125081" s="60">
        <v>0.64744212962962966</v>
      </c>
    </row>
    <row r="125082" spans="1:7" x14ac:dyDescent="0.25">
      <c r="A125082">
        <v>239609</v>
      </c>
      <c r="B125082" s="2">
        <v>44380.452955717643</v>
      </c>
      <c r="C125082">
        <v>311175</v>
      </c>
      <c r="D125082">
        <v>347008</v>
      </c>
      <c r="E125082" t="s">
        <v>2</v>
      </c>
      <c r="F125082" s="2">
        <v>44380.494622384307</v>
      </c>
      <c r="G125082" s="60">
        <v>0.49461805555555555</v>
      </c>
    </row>
    <row r="125083" spans="1:7" x14ac:dyDescent="0.25">
      <c r="A125083">
        <v>248411</v>
      </c>
      <c r="B125083" s="2">
        <v>44382.710948220069</v>
      </c>
      <c r="C125083">
        <v>311175</v>
      </c>
      <c r="D125083">
        <v>81226</v>
      </c>
      <c r="E125083" t="s">
        <v>2</v>
      </c>
      <c r="F125083" s="2">
        <v>44382.752614886733</v>
      </c>
      <c r="G125083" s="60">
        <v>0.75261574074074078</v>
      </c>
    </row>
    <row r="125084" spans="1:7" x14ac:dyDescent="0.25">
      <c r="A125084">
        <v>264756</v>
      </c>
      <c r="B125084" s="2">
        <v>44387.831333333335</v>
      </c>
      <c r="C125084">
        <v>311175</v>
      </c>
      <c r="D125084">
        <v>291304</v>
      </c>
      <c r="E125084" t="s">
        <v>2</v>
      </c>
      <c r="F125084" s="2">
        <v>44387.873</v>
      </c>
      <c r="G125084" s="60">
        <v>0.87299768518518517</v>
      </c>
    </row>
    <row r="125085" spans="1:7" x14ac:dyDescent="0.25">
      <c r="A125085">
        <v>267077</v>
      </c>
      <c r="B125085" s="2">
        <v>44388.529718446604</v>
      </c>
      <c r="C125085">
        <v>311175</v>
      </c>
      <c r="D125085">
        <v>411922</v>
      </c>
      <c r="E125085" t="s">
        <v>2</v>
      </c>
      <c r="F125085" s="2">
        <v>44388.571385113268</v>
      </c>
      <c r="G125085" s="60">
        <v>0.57138888888888884</v>
      </c>
    </row>
    <row r="125086" spans="1:7" x14ac:dyDescent="0.25">
      <c r="A125086">
        <v>287734</v>
      </c>
      <c r="B125086" s="2">
        <v>44394.65269579288</v>
      </c>
      <c r="C125086">
        <v>311175</v>
      </c>
      <c r="D125086">
        <v>473323</v>
      </c>
      <c r="E125086" t="s">
        <v>2</v>
      </c>
      <c r="F125086" s="2">
        <v>44394.694362459544</v>
      </c>
      <c r="G125086" s="60">
        <v>0.69436342592592604</v>
      </c>
    </row>
    <row r="125087" spans="1:7" x14ac:dyDescent="0.25">
      <c r="A125087">
        <v>299796</v>
      </c>
      <c r="B125087" s="2">
        <v>44398.620333333332</v>
      </c>
      <c r="C125087">
        <v>311175</v>
      </c>
      <c r="D125087">
        <v>381626</v>
      </c>
      <c r="E125087" t="s">
        <v>2</v>
      </c>
      <c r="F125087" s="2">
        <v>44398.661999999997</v>
      </c>
      <c r="G125087" s="60">
        <v>0.66200231481481475</v>
      </c>
    </row>
    <row r="125088" spans="1:7" x14ac:dyDescent="0.25">
      <c r="A125088">
        <v>330861</v>
      </c>
      <c r="B125088" s="2">
        <v>44407.744928802589</v>
      </c>
      <c r="C125088">
        <v>311175</v>
      </c>
      <c r="D125088">
        <v>230507</v>
      </c>
      <c r="E125088" t="s">
        <v>2</v>
      </c>
      <c r="F125088" s="2">
        <v>44407.786595469253</v>
      </c>
      <c r="G125088" s="60">
        <v>0.78659722222222228</v>
      </c>
    </row>
    <row r="125089" spans="1:7" x14ac:dyDescent="0.25">
      <c r="A125089">
        <v>368340</v>
      </c>
      <c r="B125089" s="2">
        <v>44417.733601941749</v>
      </c>
      <c r="C125089">
        <v>311175</v>
      </c>
      <c r="D125089">
        <v>351192</v>
      </c>
      <c r="E125089" t="s">
        <v>2</v>
      </c>
      <c r="F125089" s="2">
        <v>44417.775268608413</v>
      </c>
      <c r="G125089" s="60">
        <v>0.7752662037037038</v>
      </c>
    </row>
    <row r="125090" spans="1:7" x14ac:dyDescent="0.25">
      <c r="A125090">
        <v>360842</v>
      </c>
      <c r="B125090" s="2">
        <v>44415.754600665306</v>
      </c>
      <c r="C125090">
        <v>311179</v>
      </c>
      <c r="D125090">
        <v>444546</v>
      </c>
      <c r="E125090" t="s">
        <v>2</v>
      </c>
      <c r="F125090" s="2">
        <v>44415.796267331971</v>
      </c>
      <c r="G125090" s="60">
        <v>0.79626157407407405</v>
      </c>
    </row>
    <row r="125091" spans="1:7" x14ac:dyDescent="0.25">
      <c r="A125091">
        <v>385325</v>
      </c>
      <c r="B125091" s="2">
        <v>44422.990883495149</v>
      </c>
      <c r="C125091">
        <v>311179</v>
      </c>
      <c r="D125091">
        <v>75550</v>
      </c>
      <c r="E125091" t="s">
        <v>2</v>
      </c>
      <c r="F125091" s="2">
        <v>44423.032550161814</v>
      </c>
      <c r="G125091" s="60">
        <v>3.2546296296296295E-2</v>
      </c>
    </row>
    <row r="125092" spans="1:7" x14ac:dyDescent="0.25">
      <c r="A125092">
        <v>409758</v>
      </c>
      <c r="B125092" s="2">
        <v>44430.730365695796</v>
      </c>
      <c r="C125092">
        <v>311179</v>
      </c>
      <c r="D125092">
        <v>21760</v>
      </c>
      <c r="E125092" t="s">
        <v>2</v>
      </c>
      <c r="F125092" s="2">
        <v>44430.77203236246</v>
      </c>
      <c r="G125092" s="60">
        <v>0.77203703703703708</v>
      </c>
    </row>
    <row r="125093" spans="1:7" x14ac:dyDescent="0.25">
      <c r="A125093">
        <v>104434</v>
      </c>
      <c r="B125093" s="2">
        <v>44341.767987055013</v>
      </c>
      <c r="C125093">
        <v>311183</v>
      </c>
      <c r="D125093">
        <v>78362</v>
      </c>
      <c r="E125093" t="s">
        <v>5</v>
      </c>
      <c r="F125093" s="2">
        <v>44341.851320388349</v>
      </c>
      <c r="G125093" s="60">
        <v>0.85131944444444441</v>
      </c>
    </row>
    <row r="125094" spans="1:7" x14ac:dyDescent="0.25">
      <c r="A125094">
        <v>117106</v>
      </c>
      <c r="B125094" s="2">
        <v>44345.519608142342</v>
      </c>
      <c r="C125094">
        <v>311183</v>
      </c>
      <c r="D125094">
        <v>477170</v>
      </c>
      <c r="E125094" t="s">
        <v>5</v>
      </c>
      <c r="F125094" s="2">
        <v>44345.602941475678</v>
      </c>
      <c r="G125094" s="60">
        <v>0.60293981481481485</v>
      </c>
    </row>
    <row r="125095" spans="1:7" x14ac:dyDescent="0.25">
      <c r="A125095">
        <v>122127</v>
      </c>
      <c r="B125095" s="2">
        <v>44346.481579288025</v>
      </c>
      <c r="C125095">
        <v>311183</v>
      </c>
      <c r="D125095">
        <v>297256</v>
      </c>
      <c r="E125095" t="s">
        <v>5</v>
      </c>
      <c r="F125095" s="2">
        <v>44346.564912621361</v>
      </c>
      <c r="G125095" s="60">
        <v>0.56490740740740741</v>
      </c>
    </row>
    <row r="125096" spans="1:7" x14ac:dyDescent="0.25">
      <c r="A125096">
        <v>141746</v>
      </c>
      <c r="B125096" s="2">
        <v>44352.614265372169</v>
      </c>
      <c r="C125096">
        <v>311183</v>
      </c>
      <c r="D125096">
        <v>447006</v>
      </c>
      <c r="E125096" t="s">
        <v>5</v>
      </c>
      <c r="F125096" s="2">
        <v>44352.697598705505</v>
      </c>
      <c r="G125096" s="60">
        <v>0.69760416666666669</v>
      </c>
    </row>
    <row r="125097" spans="1:7" x14ac:dyDescent="0.25">
      <c r="A125097">
        <v>170420</v>
      </c>
      <c r="B125097" s="2">
        <v>44360.577048543688</v>
      </c>
      <c r="C125097">
        <v>311183</v>
      </c>
      <c r="D125097">
        <v>324893</v>
      </c>
      <c r="E125097" t="s">
        <v>5</v>
      </c>
      <c r="F125097" s="2">
        <v>44360.660381877024</v>
      </c>
      <c r="G125097" s="60">
        <v>0.66038194444444442</v>
      </c>
    </row>
    <row r="125098" spans="1:7" x14ac:dyDescent="0.25">
      <c r="A125098">
        <v>175749</v>
      </c>
      <c r="B125098" s="2">
        <v>44362.460543689318</v>
      </c>
      <c r="C125098">
        <v>311183</v>
      </c>
      <c r="D125098">
        <v>411922</v>
      </c>
      <c r="E125098" t="s">
        <v>5</v>
      </c>
      <c r="F125098" s="2">
        <v>44362.543877022654</v>
      </c>
      <c r="G125098" s="60">
        <v>0.54387731481481483</v>
      </c>
    </row>
    <row r="125099" spans="1:7" x14ac:dyDescent="0.25">
      <c r="A125099">
        <v>176879</v>
      </c>
      <c r="B125099" s="2">
        <v>44362.719443365691</v>
      </c>
      <c r="C125099">
        <v>311183</v>
      </c>
      <c r="D125099">
        <v>155428</v>
      </c>
      <c r="E125099" t="s">
        <v>5</v>
      </c>
      <c r="F125099" s="2">
        <v>44362.802776699027</v>
      </c>
      <c r="G125099" s="60">
        <v>0.8027777777777777</v>
      </c>
    </row>
    <row r="125100" spans="1:7" x14ac:dyDescent="0.25">
      <c r="A125100">
        <v>201129</v>
      </c>
      <c r="B125100" s="2">
        <v>44369.554394822007</v>
      </c>
      <c r="C125100">
        <v>311183</v>
      </c>
      <c r="D125100">
        <v>95638</v>
      </c>
      <c r="E125100" t="s">
        <v>5</v>
      </c>
      <c r="F125100" s="2">
        <v>44369.637728155343</v>
      </c>
      <c r="G125100" s="60">
        <v>0.63773148148148151</v>
      </c>
    </row>
    <row r="125101" spans="1:7" x14ac:dyDescent="0.25">
      <c r="A125101">
        <v>215124</v>
      </c>
      <c r="B125101" s="2">
        <v>44373.554666666663</v>
      </c>
      <c r="C125101">
        <v>311183</v>
      </c>
      <c r="D125101">
        <v>230507</v>
      </c>
      <c r="E125101" t="s">
        <v>5</v>
      </c>
      <c r="F125101" s="2">
        <v>44373.637999999999</v>
      </c>
      <c r="G125101" s="60">
        <v>0.63799768518518518</v>
      </c>
    </row>
    <row r="125102" spans="1:7" x14ac:dyDescent="0.25">
      <c r="A125102">
        <v>231632</v>
      </c>
      <c r="B125102" s="2">
        <v>44377.855365695788</v>
      </c>
      <c r="C125102">
        <v>311183</v>
      </c>
      <c r="D125102">
        <v>351192</v>
      </c>
      <c r="E125102" t="s">
        <v>5</v>
      </c>
      <c r="F125102" s="2">
        <v>44377.938699029124</v>
      </c>
      <c r="G125102" s="60">
        <v>0.93870370370370371</v>
      </c>
    </row>
    <row r="125103" spans="1:7" x14ac:dyDescent="0.25">
      <c r="A125103">
        <v>236369</v>
      </c>
      <c r="B125103" s="2">
        <v>44379.703666666661</v>
      </c>
      <c r="C125103">
        <v>311183</v>
      </c>
      <c r="D125103">
        <v>471018</v>
      </c>
      <c r="E125103" t="s">
        <v>5</v>
      </c>
      <c r="F125103" s="2">
        <v>44379.786999999997</v>
      </c>
      <c r="G125103" s="60">
        <v>0.78700231481481486</v>
      </c>
    </row>
    <row r="125104" spans="1:7" x14ac:dyDescent="0.25">
      <c r="A125104">
        <v>271042</v>
      </c>
      <c r="B125104" s="2">
        <v>44389.656666666662</v>
      </c>
      <c r="C125104">
        <v>311183</v>
      </c>
      <c r="D125104">
        <v>273603</v>
      </c>
      <c r="E125104" t="s">
        <v>5</v>
      </c>
      <c r="F125104" s="2">
        <v>44389.74</v>
      </c>
      <c r="G125104" s="60">
        <v>0.7400000000000001</v>
      </c>
    </row>
    <row r="125105" spans="1:7" x14ac:dyDescent="0.25">
      <c r="A125105">
        <v>226821</v>
      </c>
      <c r="B125105" s="2">
        <v>44376.583925566345</v>
      </c>
      <c r="C125105">
        <v>311194</v>
      </c>
      <c r="D125105">
        <v>411922</v>
      </c>
      <c r="E125105" t="s">
        <v>3</v>
      </c>
      <c r="F125105" s="2">
        <v>44376.708925566345</v>
      </c>
      <c r="G125105" s="60">
        <v>0.70892361111111113</v>
      </c>
    </row>
    <row r="125106" spans="1:7" x14ac:dyDescent="0.25">
      <c r="A125106">
        <v>245952</v>
      </c>
      <c r="B125106" s="2">
        <v>44381.77324595469</v>
      </c>
      <c r="C125106">
        <v>311194</v>
      </c>
      <c r="D125106">
        <v>191238</v>
      </c>
      <c r="E125106" t="s">
        <v>3</v>
      </c>
      <c r="F125106" s="2">
        <v>44381.89824595469</v>
      </c>
      <c r="G125106" s="60">
        <v>0.89824074074074067</v>
      </c>
    </row>
    <row r="125107" spans="1:7" x14ac:dyDescent="0.25">
      <c r="A125107">
        <v>259675</v>
      </c>
      <c r="B125107" s="2">
        <v>44386.808844660198</v>
      </c>
      <c r="C125107">
        <v>311194</v>
      </c>
      <c r="D125107">
        <v>112456</v>
      </c>
      <c r="E125107" t="s">
        <v>3</v>
      </c>
      <c r="F125107" s="2">
        <v>44386.933844660198</v>
      </c>
      <c r="G125107" s="60">
        <v>0.93384259259259261</v>
      </c>
    </row>
    <row r="125108" spans="1:7" x14ac:dyDescent="0.25">
      <c r="A125108">
        <v>297038</v>
      </c>
      <c r="B125108" s="2">
        <v>44397.630851132686</v>
      </c>
      <c r="C125108">
        <v>311194</v>
      </c>
      <c r="D125108">
        <v>330333</v>
      </c>
      <c r="E125108" t="s">
        <v>3</v>
      </c>
      <c r="F125108" s="2">
        <v>44397.755851132686</v>
      </c>
      <c r="G125108" s="60">
        <v>0.75585648148148143</v>
      </c>
    </row>
    <row r="125109" spans="1:7" x14ac:dyDescent="0.25">
      <c r="A125109">
        <v>71686</v>
      </c>
      <c r="B125109" s="2">
        <v>44330.862647249189</v>
      </c>
      <c r="C125109">
        <v>311323</v>
      </c>
      <c r="D125109">
        <v>411922</v>
      </c>
      <c r="E125109" t="s">
        <v>7</v>
      </c>
      <c r="F125109" s="2">
        <v>44330.862647249189</v>
      </c>
      <c r="G125109" s="60">
        <v>0.86265046296296299</v>
      </c>
    </row>
    <row r="125110" spans="1:7" x14ac:dyDescent="0.25">
      <c r="A125110">
        <v>104537</v>
      </c>
      <c r="B125110" s="2">
        <v>44341.781741100327</v>
      </c>
      <c r="C125110">
        <v>311323</v>
      </c>
      <c r="D125110">
        <v>46273</v>
      </c>
      <c r="E125110" t="s">
        <v>7</v>
      </c>
      <c r="F125110" s="2">
        <v>44341.781741100327</v>
      </c>
      <c r="G125110" s="60">
        <v>0.78173611111111108</v>
      </c>
    </row>
    <row r="125111" spans="1:7" x14ac:dyDescent="0.25">
      <c r="A125111">
        <v>114221</v>
      </c>
      <c r="B125111" s="2">
        <v>44344.80601294498</v>
      </c>
      <c r="C125111">
        <v>311323</v>
      </c>
      <c r="D125111">
        <v>121933</v>
      </c>
      <c r="E125111" t="s">
        <v>7</v>
      </c>
      <c r="F125111" s="2">
        <v>44344.80601294498</v>
      </c>
      <c r="G125111" s="60">
        <v>0.80601851851851858</v>
      </c>
    </row>
    <row r="125112" spans="1:7" x14ac:dyDescent="0.25">
      <c r="A125112">
        <v>116169</v>
      </c>
      <c r="B125112" s="2">
        <v>44345.223609118933</v>
      </c>
      <c r="C125112">
        <v>311323</v>
      </c>
      <c r="D125112">
        <v>472712</v>
      </c>
      <c r="E125112" t="s">
        <v>7</v>
      </c>
      <c r="F125112" s="2">
        <v>44345.223609118933</v>
      </c>
      <c r="G125112" s="60">
        <v>0.22361111111111109</v>
      </c>
    </row>
    <row r="125113" spans="1:7" x14ac:dyDescent="0.25">
      <c r="A125113">
        <v>130275</v>
      </c>
      <c r="B125113" s="2">
        <v>44348.854556634302</v>
      </c>
      <c r="C125113">
        <v>311323</v>
      </c>
      <c r="D125113">
        <v>401345</v>
      </c>
      <c r="E125113" t="s">
        <v>7</v>
      </c>
      <c r="F125113" s="2">
        <v>44348.854556634302</v>
      </c>
      <c r="G125113" s="60">
        <v>0.85456018518518517</v>
      </c>
    </row>
    <row r="125114" spans="1:7" x14ac:dyDescent="0.25">
      <c r="A125114">
        <v>195964</v>
      </c>
      <c r="B125114" s="2">
        <v>44367.778504854366</v>
      </c>
      <c r="C125114">
        <v>311323</v>
      </c>
      <c r="D125114">
        <v>82901</v>
      </c>
      <c r="E125114" t="s">
        <v>7</v>
      </c>
      <c r="F125114" s="2">
        <v>44367.778504854366</v>
      </c>
      <c r="G125114" s="60">
        <v>0.77850694444444446</v>
      </c>
    </row>
    <row r="125115" spans="1:7" x14ac:dyDescent="0.25">
      <c r="A125115">
        <v>48185</v>
      </c>
      <c r="B125115" s="2">
        <v>44321.39703236246</v>
      </c>
      <c r="C125115">
        <v>311329</v>
      </c>
      <c r="D125115">
        <v>250679</v>
      </c>
      <c r="E125115" t="s">
        <v>8</v>
      </c>
      <c r="F125115" s="2">
        <v>44321.605365695796</v>
      </c>
      <c r="G125115" s="60">
        <v>0.60537037037037034</v>
      </c>
    </row>
    <row r="125116" spans="1:7" x14ac:dyDescent="0.25">
      <c r="A125116">
        <v>94017</v>
      </c>
      <c r="B125116" s="2">
        <v>44338.565666666662</v>
      </c>
      <c r="C125116">
        <v>311329</v>
      </c>
      <c r="D125116">
        <v>411922</v>
      </c>
      <c r="E125116" t="s">
        <v>8</v>
      </c>
      <c r="F125116" s="2">
        <v>44338.773999999998</v>
      </c>
      <c r="G125116" s="60">
        <v>0.77400462962962957</v>
      </c>
    </row>
    <row r="125117" spans="1:7" x14ac:dyDescent="0.25">
      <c r="A125117">
        <v>97798</v>
      </c>
      <c r="B125117" s="2">
        <v>44339.54751779935</v>
      </c>
      <c r="C125117">
        <v>311329</v>
      </c>
      <c r="D125117">
        <v>188971</v>
      </c>
      <c r="E125117" t="s">
        <v>8</v>
      </c>
      <c r="F125117" s="2">
        <v>44339.755851132686</v>
      </c>
      <c r="G125117" s="60">
        <v>0.75585648148148143</v>
      </c>
    </row>
    <row r="125118" spans="1:7" x14ac:dyDescent="0.25">
      <c r="A125118">
        <v>310377</v>
      </c>
      <c r="B125118" s="2">
        <v>44401.585139158575</v>
      </c>
      <c r="C125118">
        <v>311331</v>
      </c>
      <c r="D125118">
        <v>59172</v>
      </c>
      <c r="E125118" t="s">
        <v>9</v>
      </c>
      <c r="F125118" s="2">
        <v>44401.835139158575</v>
      </c>
      <c r="G125118" s="60">
        <v>0.83513888888888888</v>
      </c>
    </row>
    <row r="125119" spans="1:7" x14ac:dyDescent="0.25">
      <c r="A125119">
        <v>333951</v>
      </c>
      <c r="B125119" s="2">
        <v>44408.365215002901</v>
      </c>
      <c r="C125119">
        <v>311331</v>
      </c>
      <c r="D125119">
        <v>394154</v>
      </c>
      <c r="E125119" t="s">
        <v>9</v>
      </c>
      <c r="F125119" s="2">
        <v>44408.615215002901</v>
      </c>
      <c r="G125119" s="60">
        <v>0.6152199074074074</v>
      </c>
    </row>
    <row r="125120" spans="1:7" x14ac:dyDescent="0.25">
      <c r="A125120">
        <v>381698</v>
      </c>
      <c r="B125120" s="2">
        <v>44422.322999999997</v>
      </c>
      <c r="C125120">
        <v>311331</v>
      </c>
      <c r="D125120">
        <v>315541</v>
      </c>
      <c r="E125120" t="s">
        <v>9</v>
      </c>
      <c r="F125120" s="2">
        <v>44422.572999999997</v>
      </c>
      <c r="G125120" s="60">
        <v>0.57299768518518512</v>
      </c>
    </row>
    <row r="125121" spans="1:7" x14ac:dyDescent="0.25">
      <c r="A125121">
        <v>390376</v>
      </c>
      <c r="B125121" s="2">
        <v>44424.700025889964</v>
      </c>
      <c r="C125121">
        <v>311331</v>
      </c>
      <c r="D125121">
        <v>230507</v>
      </c>
      <c r="E125121" t="s">
        <v>9</v>
      </c>
      <c r="F125121" s="2">
        <v>44424.950025889964</v>
      </c>
      <c r="G125121" s="60">
        <v>0.95002314814814814</v>
      </c>
    </row>
    <row r="125122" spans="1:7" x14ac:dyDescent="0.25">
      <c r="A125122">
        <v>403659</v>
      </c>
      <c r="B125122" s="2">
        <v>44429.266609698781</v>
      </c>
      <c r="C125122">
        <v>311331</v>
      </c>
      <c r="D125122">
        <v>129410</v>
      </c>
      <c r="E125122" t="s">
        <v>9</v>
      </c>
      <c r="F125122" s="2">
        <v>44429.516609698781</v>
      </c>
      <c r="G125122" s="60">
        <v>0.5166087962962963</v>
      </c>
    </row>
    <row r="125123" spans="1:7" x14ac:dyDescent="0.25">
      <c r="A125123">
        <v>418734</v>
      </c>
      <c r="B125123" s="2">
        <v>44434.305203883494</v>
      </c>
      <c r="C125123">
        <v>311331</v>
      </c>
      <c r="D125123">
        <v>250679</v>
      </c>
      <c r="E125123" t="s">
        <v>9</v>
      </c>
      <c r="F125123" s="2">
        <v>44434.555203883494</v>
      </c>
      <c r="G125123" s="60">
        <v>0.5552083333333333</v>
      </c>
    </row>
    <row r="125124" spans="1:7" x14ac:dyDescent="0.25">
      <c r="A125124">
        <v>118883</v>
      </c>
      <c r="B125124" s="2">
        <v>44345.729961165052</v>
      </c>
      <c r="C125124">
        <v>311344</v>
      </c>
      <c r="D125124">
        <v>80850</v>
      </c>
      <c r="E125124" t="s">
        <v>6</v>
      </c>
      <c r="F125124" s="2">
        <v>44345.896627831717</v>
      </c>
      <c r="G125124" s="60">
        <v>0.8966319444444445</v>
      </c>
    </row>
    <row r="125125" spans="1:7" x14ac:dyDescent="0.25">
      <c r="A125125">
        <v>126030</v>
      </c>
      <c r="B125125" s="2">
        <v>44347.52769579288</v>
      </c>
      <c r="C125125">
        <v>311344</v>
      </c>
      <c r="D125125">
        <v>347008</v>
      </c>
      <c r="E125125" t="s">
        <v>6</v>
      </c>
      <c r="F125125" s="2">
        <v>44347.694362459544</v>
      </c>
      <c r="G125125" s="60">
        <v>0.69436342592592604</v>
      </c>
    </row>
    <row r="125126" spans="1:7" x14ac:dyDescent="0.25">
      <c r="A125126">
        <v>193013</v>
      </c>
      <c r="B125126" s="2">
        <v>44367.041932432017</v>
      </c>
      <c r="C125126">
        <v>311344</v>
      </c>
      <c r="D125126">
        <v>459455</v>
      </c>
      <c r="E125126" t="s">
        <v>6</v>
      </c>
      <c r="F125126" s="2">
        <v>44367.208599098682</v>
      </c>
      <c r="G125126" s="60">
        <v>0.20859953703703704</v>
      </c>
    </row>
    <row r="125127" spans="1:7" x14ac:dyDescent="0.25">
      <c r="A125127">
        <v>205959</v>
      </c>
      <c r="B125127" s="2">
        <v>44370.873974110036</v>
      </c>
      <c r="C125127">
        <v>311344</v>
      </c>
      <c r="D125127">
        <v>254768</v>
      </c>
      <c r="E125127" t="s">
        <v>6</v>
      </c>
      <c r="F125127" s="2">
        <v>44371.0406407767</v>
      </c>
      <c r="G125127" s="60">
        <v>4.0636574074074075E-2</v>
      </c>
    </row>
    <row r="125128" spans="1:7" x14ac:dyDescent="0.25">
      <c r="A125128">
        <v>321482</v>
      </c>
      <c r="B125128" s="2">
        <v>44404.681417475731</v>
      </c>
      <c r="C125128">
        <v>311344</v>
      </c>
      <c r="D125128">
        <v>411922</v>
      </c>
      <c r="E125128" t="s">
        <v>6</v>
      </c>
      <c r="F125128" s="2">
        <v>44404.848084142395</v>
      </c>
      <c r="G125128" s="60">
        <v>0.84807870370370375</v>
      </c>
    </row>
    <row r="125129" spans="1:7" x14ac:dyDescent="0.25">
      <c r="A125129">
        <v>327270</v>
      </c>
      <c r="B125129" s="2">
        <v>44406.621333333336</v>
      </c>
      <c r="C125129">
        <v>311344</v>
      </c>
      <c r="D125129">
        <v>351192</v>
      </c>
      <c r="E125129" t="s">
        <v>6</v>
      </c>
      <c r="F125129" s="2">
        <v>44406.788</v>
      </c>
      <c r="G125129" s="60">
        <v>0.7879976851851852</v>
      </c>
    </row>
    <row r="125130" spans="1:7" x14ac:dyDescent="0.25">
      <c r="A125130">
        <v>332093</v>
      </c>
      <c r="B125130" s="2">
        <v>44407.856174757282</v>
      </c>
      <c r="C125130">
        <v>311344</v>
      </c>
      <c r="D125130">
        <v>473327</v>
      </c>
      <c r="E125130" t="s">
        <v>6</v>
      </c>
      <c r="F125130" s="2">
        <v>44408.022841423946</v>
      </c>
      <c r="G125130" s="60">
        <v>2.2835648148148147E-2</v>
      </c>
    </row>
    <row r="125131" spans="1:7" x14ac:dyDescent="0.25">
      <c r="A125131">
        <v>415360</v>
      </c>
      <c r="B125131" s="2">
        <v>44432.869119741103</v>
      </c>
      <c r="C125131">
        <v>311344</v>
      </c>
      <c r="D125131">
        <v>76405</v>
      </c>
      <c r="E125131" t="s">
        <v>6</v>
      </c>
      <c r="F125131" s="2">
        <v>44433.035786407767</v>
      </c>
      <c r="G125131" s="60">
        <v>3.5787037037037034E-2</v>
      </c>
    </row>
    <row r="125132" spans="1:7" x14ac:dyDescent="0.25">
      <c r="A125132">
        <v>123987</v>
      </c>
      <c r="B125132" s="2">
        <v>44346.774055016183</v>
      </c>
      <c r="C125132">
        <v>311345</v>
      </c>
      <c r="D125132">
        <v>250679</v>
      </c>
      <c r="E125132" t="s">
        <v>2</v>
      </c>
      <c r="F125132" s="2">
        <v>44346.815721682848</v>
      </c>
      <c r="G125132" s="60">
        <v>0.81571759259259258</v>
      </c>
    </row>
    <row r="125133" spans="1:7" x14ac:dyDescent="0.25">
      <c r="A125133">
        <v>149883</v>
      </c>
      <c r="B125133" s="2">
        <v>44354.846870550165</v>
      </c>
      <c r="C125133">
        <v>311345</v>
      </c>
      <c r="D125133">
        <v>250679</v>
      </c>
      <c r="E125133" t="s">
        <v>2</v>
      </c>
      <c r="F125133" s="2">
        <v>44354.88853721683</v>
      </c>
      <c r="G125133" s="60">
        <v>0.88854166666666667</v>
      </c>
    </row>
    <row r="125134" spans="1:7" x14ac:dyDescent="0.25">
      <c r="A125134">
        <v>170904</v>
      </c>
      <c r="B125134" s="2">
        <v>44360.649459546927</v>
      </c>
      <c r="C125134">
        <v>311345</v>
      </c>
      <c r="D125134">
        <v>258219</v>
      </c>
      <c r="E125134" t="s">
        <v>2</v>
      </c>
      <c r="F125134" s="2">
        <v>44360.691126213591</v>
      </c>
      <c r="G125134" s="60">
        <v>0.69112268518518516</v>
      </c>
    </row>
    <row r="125135" spans="1:7" x14ac:dyDescent="0.25">
      <c r="A125135">
        <v>180534</v>
      </c>
      <c r="B125135" s="2">
        <v>44363.935867313921</v>
      </c>
      <c r="C125135">
        <v>311345</v>
      </c>
      <c r="D125135">
        <v>64601</v>
      </c>
      <c r="E125135" t="s">
        <v>2</v>
      </c>
      <c r="F125135" s="2">
        <v>44363.977533980586</v>
      </c>
      <c r="G125135" s="60">
        <v>0.97753472222222226</v>
      </c>
    </row>
    <row r="125136" spans="1:7" x14ac:dyDescent="0.25">
      <c r="A125136">
        <v>201714</v>
      </c>
      <c r="B125136" s="2">
        <v>44369.668877022654</v>
      </c>
      <c r="C125136">
        <v>311345</v>
      </c>
      <c r="D125136">
        <v>230507</v>
      </c>
      <c r="E125136" t="s">
        <v>2</v>
      </c>
      <c r="F125136" s="2">
        <v>44369.710543689318</v>
      </c>
      <c r="G125136" s="60">
        <v>0.71054398148148146</v>
      </c>
    </row>
    <row r="125137" spans="1:7" x14ac:dyDescent="0.25">
      <c r="A125137">
        <v>205573</v>
      </c>
      <c r="B125137" s="2">
        <v>44370.803181229778</v>
      </c>
      <c r="C125137">
        <v>311345</v>
      </c>
      <c r="D125137">
        <v>411922</v>
      </c>
      <c r="E125137" t="s">
        <v>2</v>
      </c>
      <c r="F125137" s="2">
        <v>44370.844847896442</v>
      </c>
      <c r="G125137" s="60">
        <v>0.84484953703703702</v>
      </c>
    </row>
    <row r="125138" spans="1:7" x14ac:dyDescent="0.25">
      <c r="A125138">
        <v>208932</v>
      </c>
      <c r="B125138" s="2">
        <v>44371.858197411006</v>
      </c>
      <c r="C125138">
        <v>311345</v>
      </c>
      <c r="D125138">
        <v>294183</v>
      </c>
      <c r="E125138" t="s">
        <v>2</v>
      </c>
      <c r="F125138" s="2">
        <v>44371.89986407767</v>
      </c>
      <c r="G125138" s="60">
        <v>0.89986111111111111</v>
      </c>
    </row>
    <row r="125139" spans="1:7" x14ac:dyDescent="0.25">
      <c r="A125139">
        <v>220484</v>
      </c>
      <c r="B125139" s="2">
        <v>44374.637287514881</v>
      </c>
      <c r="C125139">
        <v>311345</v>
      </c>
      <c r="D125139">
        <v>317329</v>
      </c>
      <c r="E125139" t="s">
        <v>2</v>
      </c>
      <c r="F125139" s="2">
        <v>44374.678954181545</v>
      </c>
      <c r="G125139" s="60">
        <v>0.67895833333333344</v>
      </c>
    </row>
    <row r="125140" spans="1:7" x14ac:dyDescent="0.25">
      <c r="A125140">
        <v>8575</v>
      </c>
      <c r="B125140" s="2">
        <v>44298.865074433656</v>
      </c>
      <c r="C125140">
        <v>311357</v>
      </c>
      <c r="D125140">
        <v>347393</v>
      </c>
      <c r="E125140" t="s">
        <v>5</v>
      </c>
      <c r="F125140" s="2">
        <v>44298.948407766991</v>
      </c>
      <c r="G125140" s="60">
        <v>0.94840277777777782</v>
      </c>
    </row>
    <row r="125141" spans="1:7" x14ac:dyDescent="0.25">
      <c r="A125141">
        <v>9583</v>
      </c>
      <c r="B125141" s="2">
        <v>44300.479961165045</v>
      </c>
      <c r="C125141">
        <v>311357</v>
      </c>
      <c r="D125141">
        <v>230507</v>
      </c>
      <c r="E125141" t="s">
        <v>5</v>
      </c>
      <c r="F125141" s="2">
        <v>44300.563294498381</v>
      </c>
      <c r="G125141" s="60">
        <v>0.56329861111111112</v>
      </c>
    </row>
    <row r="125142" spans="1:7" x14ac:dyDescent="0.25">
      <c r="A125142">
        <v>17983</v>
      </c>
      <c r="B125142" s="2">
        <v>44307.565721682848</v>
      </c>
      <c r="C125142">
        <v>311357</v>
      </c>
      <c r="D125142">
        <v>417229</v>
      </c>
      <c r="E125142" t="s">
        <v>5</v>
      </c>
      <c r="F125142" s="2">
        <v>44307.649055016183</v>
      </c>
      <c r="G125142" s="60">
        <v>0.64905092592592595</v>
      </c>
    </row>
    <row r="125143" spans="1:7" x14ac:dyDescent="0.25">
      <c r="A125143">
        <v>18275</v>
      </c>
      <c r="B125143" s="2">
        <v>44307.674135922331</v>
      </c>
      <c r="C125143">
        <v>311357</v>
      </c>
      <c r="D125143">
        <v>262119</v>
      </c>
      <c r="E125143" t="s">
        <v>5</v>
      </c>
      <c r="F125143" s="2">
        <v>44307.757469255666</v>
      </c>
      <c r="G125143" s="60">
        <v>0.75746527777777783</v>
      </c>
    </row>
    <row r="125144" spans="1:7" x14ac:dyDescent="0.25">
      <c r="A125144">
        <v>33010</v>
      </c>
      <c r="B125144" s="2">
        <v>44315.39824595469</v>
      </c>
      <c r="C125144">
        <v>311383</v>
      </c>
      <c r="D125144">
        <v>471403</v>
      </c>
      <c r="E125144" t="s">
        <v>14</v>
      </c>
      <c r="F125144" s="2">
        <v>44315.89824595469</v>
      </c>
      <c r="G125144" s="60">
        <v>0.89824074074074067</v>
      </c>
    </row>
    <row r="125145" spans="1:7" x14ac:dyDescent="0.25">
      <c r="A125145">
        <v>35201</v>
      </c>
      <c r="B125145" s="2">
        <v>44316.383682847896</v>
      </c>
      <c r="C125145">
        <v>311383</v>
      </c>
      <c r="D125145">
        <v>250679</v>
      </c>
      <c r="E125145" t="s">
        <v>14</v>
      </c>
      <c r="F125145" s="2">
        <v>44316.883682847896</v>
      </c>
      <c r="G125145" s="60">
        <v>0.88368055555555547</v>
      </c>
    </row>
    <row r="125146" spans="1:7" x14ac:dyDescent="0.25">
      <c r="A125146">
        <v>39540</v>
      </c>
      <c r="B125146" s="2">
        <v>44317.657155064546</v>
      </c>
      <c r="C125146">
        <v>311383</v>
      </c>
      <c r="D125146">
        <v>198146</v>
      </c>
      <c r="E125146" t="s">
        <v>14</v>
      </c>
      <c r="F125146" s="2">
        <v>44318.157155064546</v>
      </c>
      <c r="G125146" s="60">
        <v>0.15715277777777778</v>
      </c>
    </row>
    <row r="125147" spans="1:7" x14ac:dyDescent="0.25">
      <c r="A125147">
        <v>57496</v>
      </c>
      <c r="B125147" s="2">
        <v>44325.189508090618</v>
      </c>
      <c r="C125147">
        <v>311383</v>
      </c>
      <c r="D125147">
        <v>330333</v>
      </c>
      <c r="E125147" t="s">
        <v>14</v>
      </c>
      <c r="F125147" s="2">
        <v>44325.689508090618</v>
      </c>
      <c r="G125147" s="60">
        <v>0.68950231481481483</v>
      </c>
    </row>
    <row r="125148" spans="1:7" x14ac:dyDescent="0.25">
      <c r="A125148">
        <v>76458</v>
      </c>
      <c r="B125148" s="2">
        <v>44332.187889967638</v>
      </c>
      <c r="C125148">
        <v>311383</v>
      </c>
      <c r="D125148">
        <v>244574</v>
      </c>
      <c r="E125148" t="s">
        <v>14</v>
      </c>
      <c r="F125148" s="2">
        <v>44332.687889967638</v>
      </c>
      <c r="G125148" s="60">
        <v>0.68789351851851854</v>
      </c>
    </row>
    <row r="125149" spans="1:7" x14ac:dyDescent="0.25">
      <c r="A125149">
        <v>81666</v>
      </c>
      <c r="B125149" s="2">
        <v>44334.357792880262</v>
      </c>
      <c r="C125149">
        <v>311383</v>
      </c>
      <c r="D125149">
        <v>411922</v>
      </c>
      <c r="E125149" t="s">
        <v>14</v>
      </c>
      <c r="F125149" s="2">
        <v>44334.857792880262</v>
      </c>
      <c r="G125149" s="60">
        <v>0.8577893518518519</v>
      </c>
    </row>
    <row r="125150" spans="1:7" x14ac:dyDescent="0.25">
      <c r="A125150">
        <v>105830</v>
      </c>
      <c r="B125150" s="2">
        <v>44342.327048543688</v>
      </c>
      <c r="C125150">
        <v>311383</v>
      </c>
      <c r="D125150">
        <v>436070</v>
      </c>
      <c r="E125150" t="s">
        <v>14</v>
      </c>
      <c r="F125150" s="2">
        <v>44342.827048543688</v>
      </c>
      <c r="G125150" s="60">
        <v>0.82704861111111105</v>
      </c>
    </row>
    <row r="125151" spans="1:7" x14ac:dyDescent="0.25">
      <c r="A125151">
        <v>140496</v>
      </c>
      <c r="B125151" s="2">
        <v>44352.27203236246</v>
      </c>
      <c r="C125151">
        <v>311383</v>
      </c>
      <c r="D125151">
        <v>184941</v>
      </c>
      <c r="E125151" t="s">
        <v>14</v>
      </c>
      <c r="F125151" s="2">
        <v>44352.77203236246</v>
      </c>
      <c r="G125151" s="60">
        <v>0.77203703703703708</v>
      </c>
    </row>
    <row r="125152" spans="1:7" x14ac:dyDescent="0.25">
      <c r="A125152">
        <v>184248</v>
      </c>
      <c r="B125152" s="2">
        <v>44365.288213592234</v>
      </c>
      <c r="C125152">
        <v>311383</v>
      </c>
      <c r="D125152">
        <v>226744</v>
      </c>
      <c r="E125152" t="s">
        <v>14</v>
      </c>
      <c r="F125152" s="2">
        <v>44365.788213592234</v>
      </c>
      <c r="G125152" s="60">
        <v>0.78821759259259261</v>
      </c>
    </row>
    <row r="125153" spans="1:7" x14ac:dyDescent="0.25">
      <c r="A125153">
        <v>193683</v>
      </c>
      <c r="B125153" s="2">
        <v>44367.323812297735</v>
      </c>
      <c r="C125153">
        <v>311383</v>
      </c>
      <c r="D125153">
        <v>285365</v>
      </c>
      <c r="E125153" t="s">
        <v>14</v>
      </c>
      <c r="F125153" s="2">
        <v>44367.823812297735</v>
      </c>
      <c r="G125153" s="60">
        <v>0.8238078703703704</v>
      </c>
    </row>
    <row r="125154" spans="1:7" x14ac:dyDescent="0.25">
      <c r="A125154">
        <v>206679</v>
      </c>
      <c r="B125154" s="2">
        <v>44371.311999999998</v>
      </c>
      <c r="C125154">
        <v>311383</v>
      </c>
      <c r="D125154">
        <v>264901</v>
      </c>
      <c r="E125154" t="s">
        <v>14</v>
      </c>
      <c r="F125154" s="2">
        <v>44371.811999999998</v>
      </c>
      <c r="G125154" s="60">
        <v>0.81200231481481477</v>
      </c>
    </row>
    <row r="125155" spans="1:7" x14ac:dyDescent="0.25">
      <c r="A125155">
        <v>249812</v>
      </c>
      <c r="B125155" s="2">
        <v>44383.291449838187</v>
      </c>
      <c r="C125155">
        <v>311383</v>
      </c>
      <c r="D125155">
        <v>347008</v>
      </c>
      <c r="E125155" t="s">
        <v>14</v>
      </c>
      <c r="F125155" s="2">
        <v>44383.791449838187</v>
      </c>
      <c r="G125155" s="60">
        <v>0.79144675925925922</v>
      </c>
    </row>
    <row r="125156" spans="1:7" x14ac:dyDescent="0.25">
      <c r="A125156">
        <v>270069</v>
      </c>
      <c r="B125156" s="2">
        <v>44389.27365048544</v>
      </c>
      <c r="C125156">
        <v>311383</v>
      </c>
      <c r="D125156">
        <v>182191</v>
      </c>
      <c r="E125156" t="s">
        <v>14</v>
      </c>
      <c r="F125156" s="2">
        <v>44389.77365048544</v>
      </c>
      <c r="G125156" s="60">
        <v>0.77364583333333325</v>
      </c>
    </row>
    <row r="125157" spans="1:7" x14ac:dyDescent="0.25">
      <c r="A125157">
        <v>279014</v>
      </c>
      <c r="B125157" s="2">
        <v>44392.365883495142</v>
      </c>
      <c r="C125157">
        <v>311383</v>
      </c>
      <c r="D125157">
        <v>12149</v>
      </c>
      <c r="E125157" t="s">
        <v>14</v>
      </c>
      <c r="F125157" s="2">
        <v>44392.865883495142</v>
      </c>
      <c r="G125157" s="60">
        <v>0.86587962962962972</v>
      </c>
    </row>
    <row r="125158" spans="1:7" x14ac:dyDescent="0.25">
      <c r="A125158">
        <v>360246</v>
      </c>
      <c r="B125158" s="2">
        <v>44415.682576982937</v>
      </c>
      <c r="C125158">
        <v>311383</v>
      </c>
      <c r="D125158">
        <v>304128</v>
      </c>
      <c r="E125158" t="s">
        <v>14</v>
      </c>
      <c r="F125158" s="2">
        <v>44416.182576982937</v>
      </c>
      <c r="G125158" s="60">
        <v>0.18258101851851852</v>
      </c>
    </row>
    <row r="125159" spans="1:7" x14ac:dyDescent="0.25">
      <c r="A125159">
        <v>394320</v>
      </c>
      <c r="B125159" s="2">
        <v>44426.450025889964</v>
      </c>
      <c r="C125159">
        <v>311383</v>
      </c>
      <c r="D125159">
        <v>417253</v>
      </c>
      <c r="E125159" t="s">
        <v>14</v>
      </c>
      <c r="F125159" s="2">
        <v>44426.950025889964</v>
      </c>
      <c r="G125159" s="60">
        <v>0.95002314814814814</v>
      </c>
    </row>
    <row r="125160" spans="1:7" x14ac:dyDescent="0.25">
      <c r="A125160">
        <v>127401</v>
      </c>
      <c r="B125160" s="2">
        <v>44347.758682847896</v>
      </c>
      <c r="C125160">
        <v>311399</v>
      </c>
      <c r="D125160">
        <v>182191</v>
      </c>
      <c r="E125160" t="s">
        <v>3</v>
      </c>
      <c r="F125160" s="2">
        <v>44347.883682847896</v>
      </c>
      <c r="G125160" s="60">
        <v>0.88368055555555547</v>
      </c>
    </row>
    <row r="125161" spans="1:7" x14ac:dyDescent="0.25">
      <c r="A125161">
        <v>140923</v>
      </c>
      <c r="B125161" s="2">
        <v>44352.455519272437</v>
      </c>
      <c r="C125161">
        <v>311399</v>
      </c>
      <c r="D125161">
        <v>250679</v>
      </c>
      <c r="E125161" t="s">
        <v>3</v>
      </c>
      <c r="F125161" s="2">
        <v>44352.580519272437</v>
      </c>
      <c r="G125161" s="60">
        <v>0.58052083333333326</v>
      </c>
    </row>
    <row r="125162" spans="1:7" x14ac:dyDescent="0.25">
      <c r="A125162">
        <v>176421</v>
      </c>
      <c r="B125162" s="2">
        <v>44362.64703236246</v>
      </c>
      <c r="C125162">
        <v>311399</v>
      </c>
      <c r="D125162">
        <v>194335</v>
      </c>
      <c r="E125162" t="s">
        <v>3</v>
      </c>
      <c r="F125162" s="2">
        <v>44362.77203236246</v>
      </c>
      <c r="G125162" s="60">
        <v>0.77203703703703708</v>
      </c>
    </row>
    <row r="125163" spans="1:7" x14ac:dyDescent="0.25">
      <c r="A125163">
        <v>197794</v>
      </c>
      <c r="B125163" s="2">
        <v>44368.527291262137</v>
      </c>
      <c r="C125163">
        <v>311399</v>
      </c>
      <c r="D125163">
        <v>191893</v>
      </c>
      <c r="E125163" t="s">
        <v>3</v>
      </c>
      <c r="F125163" s="2">
        <v>44368.652291262137</v>
      </c>
      <c r="G125163" s="60">
        <v>0.6522916666666666</v>
      </c>
    </row>
    <row r="125164" spans="1:7" x14ac:dyDescent="0.25">
      <c r="A125164">
        <v>14277</v>
      </c>
      <c r="B125164" s="2">
        <v>44304.296823023164</v>
      </c>
      <c r="C125164">
        <v>311454</v>
      </c>
      <c r="D125164">
        <v>347393</v>
      </c>
      <c r="E125164" t="s">
        <v>3</v>
      </c>
      <c r="F125164" s="2">
        <v>44304.421823023164</v>
      </c>
      <c r="G125164" s="60">
        <v>0.42182870370370368</v>
      </c>
    </row>
    <row r="125165" spans="1:7" x14ac:dyDescent="0.25">
      <c r="A125165">
        <v>16142</v>
      </c>
      <c r="B125165" s="2">
        <v>44305.666449838187</v>
      </c>
      <c r="C125165">
        <v>311454</v>
      </c>
      <c r="D125165">
        <v>150225</v>
      </c>
      <c r="E125165" t="s">
        <v>3</v>
      </c>
      <c r="F125165" s="2">
        <v>44305.791449838187</v>
      </c>
      <c r="G125165" s="60">
        <v>0.79144675925925922</v>
      </c>
    </row>
    <row r="125166" spans="1:7" x14ac:dyDescent="0.25">
      <c r="A125166">
        <v>18615</v>
      </c>
      <c r="B125166" s="2">
        <v>44307.791045307444</v>
      </c>
      <c r="C125166">
        <v>311454</v>
      </c>
      <c r="D125166">
        <v>191893</v>
      </c>
      <c r="E125166" t="s">
        <v>3</v>
      </c>
      <c r="F125166" s="2">
        <v>44307.916045307444</v>
      </c>
      <c r="G125166" s="60">
        <v>0.91604166666666664</v>
      </c>
    </row>
    <row r="125167" spans="1:7" x14ac:dyDescent="0.25">
      <c r="A125167">
        <v>38772</v>
      </c>
      <c r="B125167" s="2">
        <v>44317.411145359663</v>
      </c>
      <c r="C125167">
        <v>311454</v>
      </c>
      <c r="D125167">
        <v>466283</v>
      </c>
      <c r="E125167" t="s">
        <v>3</v>
      </c>
      <c r="F125167" s="2">
        <v>44317.536145359663</v>
      </c>
      <c r="G125167" s="60">
        <v>0.53614583333333332</v>
      </c>
    </row>
    <row r="125168" spans="1:7" x14ac:dyDescent="0.25">
      <c r="A125168">
        <v>76933</v>
      </c>
      <c r="B125168" s="2">
        <v>44332.461867122409</v>
      </c>
      <c r="C125168">
        <v>311454</v>
      </c>
      <c r="D125168">
        <v>137435</v>
      </c>
      <c r="E125168" t="s">
        <v>3</v>
      </c>
      <c r="F125168" s="2">
        <v>44332.586867122409</v>
      </c>
      <c r="G125168" s="60">
        <v>0.58686342592592589</v>
      </c>
    </row>
    <row r="125169" spans="1:7" x14ac:dyDescent="0.25">
      <c r="A125169">
        <v>80899</v>
      </c>
      <c r="B125169" s="2">
        <v>44333.807226537218</v>
      </c>
      <c r="C125169">
        <v>311454</v>
      </c>
      <c r="D125169">
        <v>258219</v>
      </c>
      <c r="E125169" t="s">
        <v>3</v>
      </c>
      <c r="F125169" s="2">
        <v>44333.932226537218</v>
      </c>
      <c r="G125169" s="60">
        <v>0.93222222222222229</v>
      </c>
    </row>
    <row r="125170" spans="1:7" x14ac:dyDescent="0.25">
      <c r="A125170">
        <v>232772</v>
      </c>
      <c r="B125170" s="2">
        <v>44378.590398058252</v>
      </c>
      <c r="C125170">
        <v>311512</v>
      </c>
      <c r="D125170">
        <v>121758</v>
      </c>
      <c r="E125170" t="s">
        <v>3</v>
      </c>
      <c r="F125170" s="2">
        <v>44378.715398058252</v>
      </c>
      <c r="G125170" s="60">
        <v>0.71539351851851851</v>
      </c>
    </row>
    <row r="125171" spans="1:7" x14ac:dyDescent="0.25">
      <c r="A125171">
        <v>283409</v>
      </c>
      <c r="B125171" s="2">
        <v>44393.685867313914</v>
      </c>
      <c r="C125171">
        <v>311512</v>
      </c>
      <c r="D125171">
        <v>43842</v>
      </c>
      <c r="E125171" t="s">
        <v>3</v>
      </c>
      <c r="F125171" s="2">
        <v>44393.810867313914</v>
      </c>
      <c r="G125171" s="60">
        <v>0.81086805555555552</v>
      </c>
    </row>
    <row r="125172" spans="1:7" x14ac:dyDescent="0.25">
      <c r="A125172">
        <v>290636</v>
      </c>
      <c r="B125172" s="2">
        <v>44395.376110110781</v>
      </c>
      <c r="C125172">
        <v>311512</v>
      </c>
      <c r="D125172">
        <v>339123</v>
      </c>
      <c r="E125172" t="s">
        <v>3</v>
      </c>
      <c r="F125172" s="2">
        <v>44395.501110110781</v>
      </c>
      <c r="G125172" s="60">
        <v>0.50111111111111117</v>
      </c>
    </row>
    <row r="125173" spans="1:7" x14ac:dyDescent="0.25">
      <c r="A125173">
        <v>349247</v>
      </c>
      <c r="B125173" s="2">
        <v>44412.723084142395</v>
      </c>
      <c r="C125173">
        <v>311512</v>
      </c>
      <c r="D125173">
        <v>224760</v>
      </c>
      <c r="E125173" t="s">
        <v>3</v>
      </c>
      <c r="F125173" s="2">
        <v>44412.848084142395</v>
      </c>
      <c r="G125173" s="60">
        <v>0.84807870370370375</v>
      </c>
    </row>
    <row r="125174" spans="1:7" x14ac:dyDescent="0.25">
      <c r="A125174">
        <v>376640</v>
      </c>
      <c r="B125174" s="2">
        <v>44420.847679611652</v>
      </c>
      <c r="C125174">
        <v>311512</v>
      </c>
      <c r="D125174">
        <v>81226</v>
      </c>
      <c r="E125174" t="s">
        <v>3</v>
      </c>
      <c r="F125174" s="2">
        <v>44420.972679611652</v>
      </c>
      <c r="G125174" s="60">
        <v>0.97268518518518521</v>
      </c>
    </row>
    <row r="125175" spans="1:7" x14ac:dyDescent="0.25">
      <c r="A125175">
        <v>389960</v>
      </c>
      <c r="B125175" s="2">
        <v>44424.611433656959</v>
      </c>
      <c r="C125175">
        <v>311512</v>
      </c>
      <c r="D125175">
        <v>357547</v>
      </c>
      <c r="E125175" t="s">
        <v>3</v>
      </c>
      <c r="F125175" s="2">
        <v>44424.736433656959</v>
      </c>
      <c r="G125175" s="60">
        <v>0.73643518518518514</v>
      </c>
    </row>
    <row r="125176" spans="1:7" x14ac:dyDescent="0.25">
      <c r="A125176">
        <v>390652</v>
      </c>
      <c r="B125176" s="2">
        <v>44424.753828478963</v>
      </c>
      <c r="C125176">
        <v>311512</v>
      </c>
      <c r="D125176">
        <v>158978</v>
      </c>
      <c r="E125176" t="s">
        <v>3</v>
      </c>
      <c r="F125176" s="2">
        <v>44424.878828478963</v>
      </c>
      <c r="G125176" s="60">
        <v>0.87883101851851853</v>
      </c>
    </row>
    <row r="125177" spans="1:7" x14ac:dyDescent="0.25">
      <c r="A125177">
        <v>408776</v>
      </c>
      <c r="B125177" s="2">
        <v>44430.575834951458</v>
      </c>
      <c r="C125177">
        <v>311512</v>
      </c>
      <c r="D125177">
        <v>145946</v>
      </c>
      <c r="E125177" t="s">
        <v>3</v>
      </c>
      <c r="F125177" s="2">
        <v>44430.700834951458</v>
      </c>
      <c r="G125177" s="60">
        <v>0.70083333333333331</v>
      </c>
    </row>
    <row r="125178" spans="1:7" x14ac:dyDescent="0.25">
      <c r="A125178">
        <v>11137</v>
      </c>
      <c r="B125178" s="2">
        <v>44302.077453074438</v>
      </c>
      <c r="C125178">
        <v>311571</v>
      </c>
      <c r="D125178">
        <v>397390</v>
      </c>
      <c r="E125178" t="s">
        <v>13</v>
      </c>
      <c r="F125178" s="2">
        <v>44301.869119741103</v>
      </c>
      <c r="G125178" s="60">
        <v>0.86912037037037038</v>
      </c>
    </row>
    <row r="125179" spans="1:7" x14ac:dyDescent="0.25">
      <c r="A125179">
        <v>13484</v>
      </c>
      <c r="B125179" s="2">
        <v>44303.755446601943</v>
      </c>
      <c r="C125179">
        <v>311571</v>
      </c>
      <c r="D125179">
        <v>347008</v>
      </c>
      <c r="E125179" t="s">
        <v>13</v>
      </c>
      <c r="F125179" s="2">
        <v>44303.547113268607</v>
      </c>
      <c r="G125179" s="60">
        <v>0.54711805555555559</v>
      </c>
    </row>
    <row r="125180" spans="1:7" x14ac:dyDescent="0.25">
      <c r="A125180">
        <v>13994</v>
      </c>
      <c r="B125180" s="2">
        <v>44303.962566343042</v>
      </c>
      <c r="C125180">
        <v>311571</v>
      </c>
      <c r="D125180">
        <v>78410</v>
      </c>
      <c r="E125180" t="s">
        <v>13</v>
      </c>
      <c r="F125180" s="2">
        <v>44303.754233009706</v>
      </c>
      <c r="G125180" s="60">
        <v>0.75423611111111111</v>
      </c>
    </row>
    <row r="125181" spans="1:7" x14ac:dyDescent="0.25">
      <c r="A125181">
        <v>15151</v>
      </c>
      <c r="B125181" s="2">
        <v>44304.805608414244</v>
      </c>
      <c r="C125181">
        <v>311571</v>
      </c>
      <c r="D125181">
        <v>190995</v>
      </c>
      <c r="E125181" t="s">
        <v>13</v>
      </c>
      <c r="F125181" s="2">
        <v>44304.597275080909</v>
      </c>
      <c r="G125181" s="60">
        <v>0.59728009259259263</v>
      </c>
    </row>
    <row r="125182" spans="1:7" x14ac:dyDescent="0.25">
      <c r="A125182">
        <v>40689</v>
      </c>
      <c r="B125182" s="2">
        <v>44317.946385113268</v>
      </c>
      <c r="C125182">
        <v>311571</v>
      </c>
      <c r="D125182">
        <v>180863</v>
      </c>
      <c r="E125182" t="s">
        <v>13</v>
      </c>
      <c r="F125182" s="2">
        <v>44317.738051779932</v>
      </c>
      <c r="G125182" s="60">
        <v>0.73805555555555558</v>
      </c>
    </row>
    <row r="125183" spans="1:7" x14ac:dyDescent="0.25">
      <c r="A125183">
        <v>125130</v>
      </c>
      <c r="B125183" s="2">
        <v>44346.944792016358</v>
      </c>
      <c r="C125183">
        <v>311604</v>
      </c>
      <c r="D125183">
        <v>285680</v>
      </c>
      <c r="E125183" t="s">
        <v>5</v>
      </c>
      <c r="F125183" s="2">
        <v>44347.028125349694</v>
      </c>
      <c r="G125183" s="60">
        <v>2.8125000000000001E-2</v>
      </c>
    </row>
    <row r="125184" spans="1:7" x14ac:dyDescent="0.25">
      <c r="A125184">
        <v>182437</v>
      </c>
      <c r="B125184" s="2">
        <v>44364.759896440126</v>
      </c>
      <c r="C125184">
        <v>311604</v>
      </c>
      <c r="D125184">
        <v>62570</v>
      </c>
      <c r="E125184" t="s">
        <v>5</v>
      </c>
      <c r="F125184" s="2">
        <v>44364.843229773462</v>
      </c>
      <c r="G125184" s="60">
        <v>0.8432291666666667</v>
      </c>
    </row>
    <row r="125185" spans="1:7" x14ac:dyDescent="0.25">
      <c r="A125185">
        <v>196270</v>
      </c>
      <c r="B125185" s="2">
        <v>44367.818148867314</v>
      </c>
      <c r="C125185">
        <v>311604</v>
      </c>
      <c r="D125185">
        <v>411922</v>
      </c>
      <c r="E125185" t="s">
        <v>5</v>
      </c>
      <c r="F125185" s="2">
        <v>44367.90148220065</v>
      </c>
      <c r="G125185" s="60">
        <v>0.90148148148148144</v>
      </c>
    </row>
    <row r="125186" spans="1:7" x14ac:dyDescent="0.25">
      <c r="A125186">
        <v>149603</v>
      </c>
      <c r="B125186" s="2">
        <v>44354.797922330094</v>
      </c>
      <c r="C125186">
        <v>311613</v>
      </c>
      <c r="D125186">
        <v>262011</v>
      </c>
      <c r="E125186" t="s">
        <v>7</v>
      </c>
      <c r="F125186" s="2">
        <v>44354.797922330094</v>
      </c>
      <c r="G125186" s="60">
        <v>0.79791666666666661</v>
      </c>
    </row>
    <row r="125187" spans="1:7" x14ac:dyDescent="0.25">
      <c r="A125187">
        <v>195998</v>
      </c>
      <c r="B125187" s="2">
        <v>44367.7833592233</v>
      </c>
      <c r="C125187">
        <v>311613</v>
      </c>
      <c r="D125187">
        <v>182984</v>
      </c>
      <c r="E125187" t="s">
        <v>7</v>
      </c>
      <c r="F125187" s="2">
        <v>44367.7833592233</v>
      </c>
      <c r="G125187" s="60">
        <v>0.7833564814814814</v>
      </c>
    </row>
    <row r="125188" spans="1:7" x14ac:dyDescent="0.25">
      <c r="A125188">
        <v>212297</v>
      </c>
      <c r="B125188" s="2">
        <v>44372.757469255666</v>
      </c>
      <c r="C125188">
        <v>311657</v>
      </c>
      <c r="D125188">
        <v>339123</v>
      </c>
      <c r="E125188" t="s">
        <v>7</v>
      </c>
      <c r="F125188" s="2">
        <v>44372.757469255666</v>
      </c>
      <c r="G125188" s="60">
        <v>0.75746527777777783</v>
      </c>
    </row>
    <row r="125189" spans="1:7" x14ac:dyDescent="0.25">
      <c r="A125189">
        <v>261513</v>
      </c>
      <c r="B125189" s="2">
        <v>44387.231543931397</v>
      </c>
      <c r="C125189">
        <v>311657</v>
      </c>
      <c r="D125189">
        <v>4199</v>
      </c>
      <c r="E125189" t="s">
        <v>7</v>
      </c>
      <c r="F125189" s="2">
        <v>44387.231543931397</v>
      </c>
      <c r="G125189" s="60">
        <v>0.23153935185185184</v>
      </c>
    </row>
    <row r="125190" spans="1:7" x14ac:dyDescent="0.25">
      <c r="A125190">
        <v>299032</v>
      </c>
      <c r="B125190" s="2">
        <v>44398.262000000002</v>
      </c>
      <c r="C125190">
        <v>311657</v>
      </c>
      <c r="D125190">
        <v>411922</v>
      </c>
      <c r="E125190" t="s">
        <v>7</v>
      </c>
      <c r="F125190" s="2">
        <v>44398.262000000002</v>
      </c>
      <c r="G125190" s="60">
        <v>0.26200231481481479</v>
      </c>
    </row>
    <row r="125191" spans="1:7" x14ac:dyDescent="0.25">
      <c r="A125191">
        <v>326610</v>
      </c>
      <c r="B125191" s="2">
        <v>44406.467825242718</v>
      </c>
      <c r="C125191">
        <v>311657</v>
      </c>
      <c r="D125191">
        <v>460633</v>
      </c>
      <c r="E125191" t="s">
        <v>7</v>
      </c>
      <c r="F125191" s="2">
        <v>44406.467825242718</v>
      </c>
      <c r="G125191" s="60">
        <v>0.46782407407407406</v>
      </c>
    </row>
    <row r="125192" spans="1:7" x14ac:dyDescent="0.25">
      <c r="A125192">
        <v>345776</v>
      </c>
      <c r="B125192" s="2">
        <v>44411.603747572815</v>
      </c>
      <c r="C125192">
        <v>311657</v>
      </c>
      <c r="D125192">
        <v>250679</v>
      </c>
      <c r="E125192" t="s">
        <v>7</v>
      </c>
      <c r="F125192" s="2">
        <v>44411.603747572815</v>
      </c>
      <c r="G125192" s="60">
        <v>0.60375000000000001</v>
      </c>
    </row>
    <row r="125193" spans="1:7" x14ac:dyDescent="0.25">
      <c r="A125193">
        <v>361060</v>
      </c>
      <c r="B125193" s="2">
        <v>44415.778504854366</v>
      </c>
      <c r="C125193">
        <v>311657</v>
      </c>
      <c r="D125193">
        <v>118549</v>
      </c>
      <c r="E125193" t="s">
        <v>7</v>
      </c>
      <c r="F125193" s="2">
        <v>44415.778504854366</v>
      </c>
      <c r="G125193" s="60">
        <v>0.77850694444444446</v>
      </c>
    </row>
    <row r="125194" spans="1:7" x14ac:dyDescent="0.25">
      <c r="A125194">
        <v>406208</v>
      </c>
      <c r="B125194" s="2">
        <v>44429.817339805828</v>
      </c>
      <c r="C125194">
        <v>311657</v>
      </c>
      <c r="D125194">
        <v>396686</v>
      </c>
      <c r="E125194" t="s">
        <v>7</v>
      </c>
      <c r="F125194" s="2">
        <v>44429.817339805828</v>
      </c>
      <c r="G125194" s="60">
        <v>0.81733796296296291</v>
      </c>
    </row>
    <row r="125195" spans="1:7" x14ac:dyDescent="0.25">
      <c r="A125195">
        <v>408921</v>
      </c>
      <c r="B125195" s="2">
        <v>44430.606983818769</v>
      </c>
      <c r="C125195">
        <v>311657</v>
      </c>
      <c r="D125195">
        <v>230507</v>
      </c>
      <c r="E125195" t="s">
        <v>7</v>
      </c>
      <c r="F125195" s="2">
        <v>44430.606983818769</v>
      </c>
      <c r="G125195" s="60">
        <v>0.60697916666666674</v>
      </c>
    </row>
    <row r="125196" spans="1:7" x14ac:dyDescent="0.25">
      <c r="A125196">
        <v>136340</v>
      </c>
      <c r="B125196" s="2">
        <v>44351.411999999997</v>
      </c>
      <c r="C125196">
        <v>311678</v>
      </c>
      <c r="D125196">
        <v>394819</v>
      </c>
      <c r="E125196" t="s">
        <v>9</v>
      </c>
      <c r="F125196" s="2">
        <v>44351.661999999997</v>
      </c>
      <c r="G125196" s="60">
        <v>0.66200231481481475</v>
      </c>
    </row>
    <row r="125197" spans="1:7" x14ac:dyDescent="0.25">
      <c r="A125197">
        <v>153754</v>
      </c>
      <c r="B125197" s="2">
        <v>44356.489669902912</v>
      </c>
      <c r="C125197">
        <v>311678</v>
      </c>
      <c r="D125197">
        <v>328228</v>
      </c>
      <c r="E125197" t="s">
        <v>9</v>
      </c>
      <c r="F125197" s="2">
        <v>44356.739669902912</v>
      </c>
      <c r="G125197" s="60">
        <v>0.73966435185185186</v>
      </c>
    </row>
    <row r="125198" spans="1:7" x14ac:dyDescent="0.25">
      <c r="A125198">
        <v>169120</v>
      </c>
      <c r="B125198" s="2">
        <v>44360.332711974108</v>
      </c>
      <c r="C125198">
        <v>311678</v>
      </c>
      <c r="D125198">
        <v>325629</v>
      </c>
      <c r="E125198" t="s">
        <v>9</v>
      </c>
      <c r="F125198" s="2">
        <v>44360.582711974108</v>
      </c>
      <c r="G125198" s="60">
        <v>0.58270833333333327</v>
      </c>
    </row>
    <row r="125199" spans="1:7" x14ac:dyDescent="0.25">
      <c r="A125199">
        <v>197567</v>
      </c>
      <c r="B125199" s="2">
        <v>44368.429799352751</v>
      </c>
      <c r="C125199">
        <v>311678</v>
      </c>
      <c r="D125199">
        <v>250679</v>
      </c>
      <c r="E125199" t="s">
        <v>9</v>
      </c>
      <c r="F125199" s="2">
        <v>44368.679799352751</v>
      </c>
      <c r="G125199" s="60">
        <v>0.67980324074074072</v>
      </c>
    </row>
    <row r="125200" spans="1:7" x14ac:dyDescent="0.25">
      <c r="A125200">
        <v>207533</v>
      </c>
      <c r="B125200" s="2">
        <v>44371.645009708736</v>
      </c>
      <c r="C125200">
        <v>311678</v>
      </c>
      <c r="D125200">
        <v>241927</v>
      </c>
      <c r="E125200" t="s">
        <v>9</v>
      </c>
      <c r="F125200" s="2">
        <v>44371.895009708736</v>
      </c>
      <c r="G125200" s="60">
        <v>0.89501157407407417</v>
      </c>
    </row>
    <row r="125201" spans="1:7" x14ac:dyDescent="0.25">
      <c r="A125201">
        <v>210738</v>
      </c>
      <c r="B125201" s="2">
        <v>44372.588375404528</v>
      </c>
      <c r="C125201">
        <v>311678</v>
      </c>
      <c r="D125201">
        <v>12845</v>
      </c>
      <c r="E125201" t="s">
        <v>9</v>
      </c>
      <c r="F125201" s="2">
        <v>44372.838375404528</v>
      </c>
      <c r="G125201" s="60">
        <v>0.83837962962962964</v>
      </c>
    </row>
    <row r="125202" spans="1:7" x14ac:dyDescent="0.25">
      <c r="A125202">
        <v>212628</v>
      </c>
      <c r="B125202" s="2">
        <v>44372.794999999998</v>
      </c>
      <c r="C125202">
        <v>311678</v>
      </c>
      <c r="D125202">
        <v>108086</v>
      </c>
      <c r="E125202" t="s">
        <v>9</v>
      </c>
      <c r="F125202" s="2">
        <v>44373.044999999998</v>
      </c>
      <c r="G125202" s="60">
        <v>4.5000000000000005E-2</v>
      </c>
    </row>
    <row r="125203" spans="1:7" x14ac:dyDescent="0.25">
      <c r="A125203">
        <v>326612</v>
      </c>
      <c r="B125203" s="2">
        <v>44406.475106796119</v>
      </c>
      <c r="C125203">
        <v>311678</v>
      </c>
      <c r="D125203">
        <v>377180</v>
      </c>
      <c r="E125203" t="s">
        <v>9</v>
      </c>
      <c r="F125203" s="2">
        <v>44406.725106796119</v>
      </c>
      <c r="G125203" s="60">
        <v>0.72510416666666666</v>
      </c>
    </row>
    <row r="125204" spans="1:7" x14ac:dyDescent="0.25">
      <c r="A125204">
        <v>334148</v>
      </c>
      <c r="B125204" s="2">
        <v>44408.423326860844</v>
      </c>
      <c r="C125204">
        <v>311678</v>
      </c>
      <c r="D125204">
        <v>119655</v>
      </c>
      <c r="E125204" t="s">
        <v>9</v>
      </c>
      <c r="F125204" s="2">
        <v>44408.673326860844</v>
      </c>
      <c r="G125204" s="60">
        <v>0.67332175925925919</v>
      </c>
    </row>
    <row r="125205" spans="1:7" x14ac:dyDescent="0.25">
      <c r="A125205">
        <v>345410</v>
      </c>
      <c r="B125205" s="2">
        <v>44411.497760517799</v>
      </c>
      <c r="C125205">
        <v>311678</v>
      </c>
      <c r="D125205">
        <v>111368</v>
      </c>
      <c r="E125205" t="s">
        <v>9</v>
      </c>
      <c r="F125205" s="2">
        <v>44411.747760517799</v>
      </c>
      <c r="G125205" s="60">
        <v>0.74776620370370372</v>
      </c>
    </row>
    <row r="125206" spans="1:7" x14ac:dyDescent="0.25">
      <c r="A125206">
        <v>391833</v>
      </c>
      <c r="B125206" s="2">
        <v>44425.421708737864</v>
      </c>
      <c r="C125206">
        <v>311678</v>
      </c>
      <c r="D125206">
        <v>38046</v>
      </c>
      <c r="E125206" t="s">
        <v>9</v>
      </c>
      <c r="F125206" s="2">
        <v>44425.671708737864</v>
      </c>
      <c r="G125206" s="60">
        <v>0.67171296296296301</v>
      </c>
    </row>
    <row r="125207" spans="1:7" x14ac:dyDescent="0.25">
      <c r="A125207">
        <v>423579</v>
      </c>
      <c r="B125207" s="2">
        <v>44437.564103559867</v>
      </c>
      <c r="C125207">
        <v>311678</v>
      </c>
      <c r="D125207">
        <v>376706</v>
      </c>
      <c r="E125207" t="s">
        <v>9</v>
      </c>
      <c r="F125207" s="2">
        <v>44437.814103559867</v>
      </c>
      <c r="G125207" s="60">
        <v>0.8141087962962964</v>
      </c>
    </row>
    <row r="125208" spans="1:7" x14ac:dyDescent="0.25">
      <c r="A125208">
        <v>112564</v>
      </c>
      <c r="B125208" s="2">
        <v>44344.634087378639</v>
      </c>
      <c r="C125208">
        <v>311714</v>
      </c>
      <c r="D125208">
        <v>472712</v>
      </c>
      <c r="E125208" t="s">
        <v>3</v>
      </c>
      <c r="F125208" s="2">
        <v>44344.759087378639</v>
      </c>
      <c r="G125208" s="60">
        <v>0.75908564814814816</v>
      </c>
    </row>
    <row r="125209" spans="1:7" x14ac:dyDescent="0.25">
      <c r="A125209">
        <v>136490</v>
      </c>
      <c r="B125209" s="2">
        <v>44351.469038834948</v>
      </c>
      <c r="C125209">
        <v>311714</v>
      </c>
      <c r="D125209">
        <v>154256</v>
      </c>
      <c r="E125209" t="s">
        <v>3</v>
      </c>
      <c r="F125209" s="2">
        <v>44351.594038834948</v>
      </c>
      <c r="G125209" s="60">
        <v>0.59403935185185186</v>
      </c>
    </row>
    <row r="125210" spans="1:7" x14ac:dyDescent="0.25">
      <c r="A125210">
        <v>141436</v>
      </c>
      <c r="B125210" s="2">
        <v>44352.563999999998</v>
      </c>
      <c r="C125210">
        <v>311714</v>
      </c>
      <c r="D125210">
        <v>347008</v>
      </c>
      <c r="E125210" t="s">
        <v>3</v>
      </c>
      <c r="F125210" s="2">
        <v>44352.688999999998</v>
      </c>
      <c r="G125210" s="60">
        <v>0.68900462962962961</v>
      </c>
    </row>
    <row r="125211" spans="1:7" x14ac:dyDescent="0.25">
      <c r="A125211">
        <v>143385</v>
      </c>
      <c r="B125211" s="2">
        <v>44352.873569579286</v>
      </c>
      <c r="C125211">
        <v>311714</v>
      </c>
      <c r="D125211">
        <v>21760</v>
      </c>
      <c r="E125211" t="s">
        <v>3</v>
      </c>
      <c r="F125211" s="2">
        <v>44352.998569579286</v>
      </c>
      <c r="G125211" s="60">
        <v>0.99856481481481474</v>
      </c>
    </row>
    <row r="125212" spans="1:7" x14ac:dyDescent="0.25">
      <c r="A125212">
        <v>154221</v>
      </c>
      <c r="B125212" s="2">
        <v>44356.613051779932</v>
      </c>
      <c r="C125212">
        <v>311714</v>
      </c>
      <c r="D125212">
        <v>334515</v>
      </c>
      <c r="E125212" t="s">
        <v>3</v>
      </c>
      <c r="F125212" s="2">
        <v>44356.738051779932</v>
      </c>
      <c r="G125212" s="60">
        <v>0.73805555555555558</v>
      </c>
    </row>
    <row r="125213" spans="1:7" x14ac:dyDescent="0.25">
      <c r="A125213">
        <v>189534</v>
      </c>
      <c r="B125213" s="2">
        <v>44366.498184148688</v>
      </c>
      <c r="C125213">
        <v>311714</v>
      </c>
      <c r="D125213">
        <v>118549</v>
      </c>
      <c r="E125213" t="s">
        <v>3</v>
      </c>
      <c r="F125213" s="2">
        <v>44366.623184148688</v>
      </c>
      <c r="G125213" s="60">
        <v>0.62318287037037035</v>
      </c>
    </row>
    <row r="125214" spans="1:7" x14ac:dyDescent="0.25">
      <c r="A125214">
        <v>213132</v>
      </c>
      <c r="B125214" s="2">
        <v>44372.912404530747</v>
      </c>
      <c r="C125214">
        <v>311714</v>
      </c>
      <c r="D125214">
        <v>95092</v>
      </c>
      <c r="E125214" t="s">
        <v>3</v>
      </c>
      <c r="F125214" s="2">
        <v>44373.037404530747</v>
      </c>
      <c r="G125214" s="60">
        <v>3.740740740740741E-2</v>
      </c>
    </row>
    <row r="125215" spans="1:7" x14ac:dyDescent="0.25">
      <c r="A125215">
        <v>219641</v>
      </c>
      <c r="B125215" s="2">
        <v>44374.485220064722</v>
      </c>
      <c r="C125215">
        <v>311714</v>
      </c>
      <c r="D125215">
        <v>158978</v>
      </c>
      <c r="E125215" t="s">
        <v>3</v>
      </c>
      <c r="F125215" s="2">
        <v>44374.610220064722</v>
      </c>
      <c r="G125215" s="60">
        <v>0.61021990740740739</v>
      </c>
    </row>
    <row r="125216" spans="1:7" x14ac:dyDescent="0.25">
      <c r="A125216">
        <v>223831</v>
      </c>
      <c r="B125216" s="2">
        <v>44375.570980582524</v>
      </c>
      <c r="C125216">
        <v>311714</v>
      </c>
      <c r="D125216">
        <v>250679</v>
      </c>
      <c r="E125216" t="s">
        <v>3</v>
      </c>
      <c r="F125216" s="2">
        <v>44375.695980582524</v>
      </c>
      <c r="G125216" s="60">
        <v>0.69598379629629636</v>
      </c>
    </row>
    <row r="125217" spans="1:7" x14ac:dyDescent="0.25">
      <c r="A125217">
        <v>226439</v>
      </c>
      <c r="B125217" s="2">
        <v>44376.478999999999</v>
      </c>
      <c r="C125217">
        <v>311714</v>
      </c>
      <c r="D125217">
        <v>230507</v>
      </c>
      <c r="E125217" t="s">
        <v>3</v>
      </c>
      <c r="F125217" s="2">
        <v>44376.603999999999</v>
      </c>
      <c r="G125217" s="60">
        <v>0.60400462962962964</v>
      </c>
    </row>
    <row r="125218" spans="1:7" x14ac:dyDescent="0.25">
      <c r="A125218">
        <v>231927</v>
      </c>
      <c r="B125218" s="2">
        <v>44377.907550161814</v>
      </c>
      <c r="C125218">
        <v>311714</v>
      </c>
      <c r="D125218">
        <v>160701</v>
      </c>
      <c r="E125218" t="s">
        <v>3</v>
      </c>
      <c r="F125218" s="2">
        <v>44378.032550161814</v>
      </c>
      <c r="G125218" s="60">
        <v>3.2546296296296295E-2</v>
      </c>
    </row>
    <row r="125219" spans="1:7" x14ac:dyDescent="0.25">
      <c r="A125219">
        <v>255595</v>
      </c>
      <c r="B125219" s="2">
        <v>44385.721466019415</v>
      </c>
      <c r="C125219">
        <v>311714</v>
      </c>
      <c r="D125219">
        <v>296118</v>
      </c>
      <c r="E125219" t="s">
        <v>3</v>
      </c>
      <c r="F125219" s="2">
        <v>44385.846466019415</v>
      </c>
      <c r="G125219" s="60">
        <v>0.84646990740740735</v>
      </c>
    </row>
    <row r="125220" spans="1:7" x14ac:dyDescent="0.25">
      <c r="A125220">
        <v>275232</v>
      </c>
      <c r="B125220" s="2">
        <v>44390.839588996765</v>
      </c>
      <c r="C125220">
        <v>311714</v>
      </c>
      <c r="D125220">
        <v>470762</v>
      </c>
      <c r="E125220" t="s">
        <v>3</v>
      </c>
      <c r="F125220" s="2">
        <v>44390.964588996765</v>
      </c>
      <c r="G125220" s="60">
        <v>0.96458333333333324</v>
      </c>
    </row>
    <row r="125221" spans="1:7" x14ac:dyDescent="0.25">
      <c r="A125221">
        <v>279075</v>
      </c>
      <c r="B125221" s="2">
        <v>44392.394999999997</v>
      </c>
      <c r="C125221">
        <v>311714</v>
      </c>
      <c r="D125221">
        <v>189009</v>
      </c>
      <c r="E125221" t="s">
        <v>3</v>
      </c>
      <c r="F125221" s="2">
        <v>44392.52</v>
      </c>
      <c r="G125221" s="60">
        <v>0.52</v>
      </c>
    </row>
    <row r="125222" spans="1:7" x14ac:dyDescent="0.25">
      <c r="A125222">
        <v>280454</v>
      </c>
      <c r="B125222" s="2">
        <v>44392.729556634302</v>
      </c>
      <c r="C125222">
        <v>311714</v>
      </c>
      <c r="D125222">
        <v>280736</v>
      </c>
      <c r="E125222" t="s">
        <v>3</v>
      </c>
      <c r="F125222" s="2">
        <v>44392.854556634302</v>
      </c>
      <c r="G125222" s="60">
        <v>0.85456018518518517</v>
      </c>
    </row>
    <row r="125223" spans="1:7" x14ac:dyDescent="0.25">
      <c r="A125223">
        <v>291749</v>
      </c>
      <c r="B125223" s="2">
        <v>44395.724702265376</v>
      </c>
      <c r="C125223">
        <v>311714</v>
      </c>
      <c r="D125223">
        <v>182191</v>
      </c>
      <c r="E125223" t="s">
        <v>3</v>
      </c>
      <c r="F125223" s="2">
        <v>44395.849702265376</v>
      </c>
      <c r="G125223" s="60">
        <v>0.84969907407407408</v>
      </c>
    </row>
    <row r="125224" spans="1:7" x14ac:dyDescent="0.25">
      <c r="A125224">
        <v>328083</v>
      </c>
      <c r="B125224" s="2">
        <v>44406.750592233009</v>
      </c>
      <c r="C125224">
        <v>311714</v>
      </c>
      <c r="D125224">
        <v>411922</v>
      </c>
      <c r="E125224" t="s">
        <v>3</v>
      </c>
      <c r="F125224" s="2">
        <v>44406.875592233009</v>
      </c>
      <c r="G125224" s="60">
        <v>0.87559027777777787</v>
      </c>
    </row>
    <row r="125225" spans="1:7" x14ac:dyDescent="0.25">
      <c r="A125225">
        <v>23759</v>
      </c>
      <c r="B125225" s="2">
        <v>44310.635300970869</v>
      </c>
      <c r="C125225">
        <v>311720</v>
      </c>
      <c r="D125225">
        <v>21760</v>
      </c>
      <c r="E125225" t="s">
        <v>5</v>
      </c>
      <c r="F125225" s="2">
        <v>44310.718634304205</v>
      </c>
      <c r="G125225" s="60">
        <v>0.71863425925925928</v>
      </c>
    </row>
    <row r="125226" spans="1:7" x14ac:dyDescent="0.25">
      <c r="A125226">
        <v>28827</v>
      </c>
      <c r="B125226" s="2">
        <v>44312.831093851128</v>
      </c>
      <c r="C125226">
        <v>311720</v>
      </c>
      <c r="D125226">
        <v>154374</v>
      </c>
      <c r="E125226" t="s">
        <v>5</v>
      </c>
      <c r="F125226" s="2">
        <v>44312.914427184463</v>
      </c>
      <c r="G125226" s="60">
        <v>0.91443287037037047</v>
      </c>
    </row>
    <row r="125227" spans="1:7" x14ac:dyDescent="0.25">
      <c r="A125227">
        <v>29947</v>
      </c>
      <c r="B125227" s="2">
        <v>44313.691935275077</v>
      </c>
      <c r="C125227">
        <v>311720</v>
      </c>
      <c r="D125227">
        <v>351192</v>
      </c>
      <c r="E125227" t="s">
        <v>5</v>
      </c>
      <c r="F125227" s="2">
        <v>44313.775268608413</v>
      </c>
      <c r="G125227" s="60">
        <v>0.7752662037037038</v>
      </c>
    </row>
    <row r="125228" spans="1:7" x14ac:dyDescent="0.25">
      <c r="A125228">
        <v>37848</v>
      </c>
      <c r="B125228" s="2">
        <v>44316.911999999997</v>
      </c>
      <c r="C125228">
        <v>311720</v>
      </c>
      <c r="D125228">
        <v>49819</v>
      </c>
      <c r="E125228" t="s">
        <v>5</v>
      </c>
      <c r="F125228" s="2">
        <v>44316.995333333332</v>
      </c>
      <c r="G125228" s="60">
        <v>0.99533564814814823</v>
      </c>
    </row>
    <row r="125229" spans="1:7" x14ac:dyDescent="0.25">
      <c r="A125229">
        <v>52806</v>
      </c>
      <c r="B125229" s="2">
        <v>44323.748569579286</v>
      </c>
      <c r="C125229">
        <v>311720</v>
      </c>
      <c r="D125229">
        <v>218373</v>
      </c>
      <c r="E125229" t="s">
        <v>5</v>
      </c>
      <c r="F125229" s="2">
        <v>44323.831902912621</v>
      </c>
      <c r="G125229" s="60">
        <v>0.83189814814814811</v>
      </c>
    </row>
    <row r="125230" spans="1:7" x14ac:dyDescent="0.25">
      <c r="A125230">
        <v>54775</v>
      </c>
      <c r="B125230" s="2">
        <v>44324.443372905669</v>
      </c>
      <c r="C125230">
        <v>311720</v>
      </c>
      <c r="D125230">
        <v>245484</v>
      </c>
      <c r="E125230" t="s">
        <v>5</v>
      </c>
      <c r="F125230" s="2">
        <v>44324.526706239005</v>
      </c>
      <c r="G125230" s="60">
        <v>0.52670138888888884</v>
      </c>
    </row>
    <row r="125231" spans="1:7" x14ac:dyDescent="0.25">
      <c r="A125231">
        <v>60091</v>
      </c>
      <c r="B125231" s="2">
        <v>44325.960753196814</v>
      </c>
      <c r="C125231">
        <v>311720</v>
      </c>
      <c r="D125231">
        <v>162482</v>
      </c>
      <c r="E125231" t="s">
        <v>5</v>
      </c>
      <c r="F125231" s="2">
        <v>44326.04408653015</v>
      </c>
      <c r="G125231" s="60">
        <v>4.4085648148148145E-2</v>
      </c>
    </row>
    <row r="125232" spans="1:7" x14ac:dyDescent="0.25">
      <c r="A125232">
        <v>69570</v>
      </c>
      <c r="B125232" s="2">
        <v>44330.534977346273</v>
      </c>
      <c r="C125232">
        <v>311720</v>
      </c>
      <c r="D125232">
        <v>409506</v>
      </c>
      <c r="E125232" t="s">
        <v>5</v>
      </c>
      <c r="F125232" s="2">
        <v>44330.618310679609</v>
      </c>
      <c r="G125232" s="60">
        <v>0.61831018518518521</v>
      </c>
    </row>
    <row r="125233" spans="1:7" x14ac:dyDescent="0.25">
      <c r="A125233">
        <v>70748</v>
      </c>
      <c r="B125233" s="2">
        <v>44330.722679611645</v>
      </c>
      <c r="C125233">
        <v>311720</v>
      </c>
      <c r="D125233">
        <v>141918</v>
      </c>
      <c r="E125233" t="s">
        <v>5</v>
      </c>
      <c r="F125233" s="2">
        <v>44330.80601294498</v>
      </c>
      <c r="G125233" s="60">
        <v>0.80601851851851858</v>
      </c>
    </row>
    <row r="125234" spans="1:7" x14ac:dyDescent="0.25">
      <c r="A125234">
        <v>75489</v>
      </c>
      <c r="B125234" s="2">
        <v>44331.861838187702</v>
      </c>
      <c r="C125234">
        <v>311720</v>
      </c>
      <c r="D125234">
        <v>357547</v>
      </c>
      <c r="E125234" t="s">
        <v>5</v>
      </c>
      <c r="F125234" s="2">
        <v>44331.945171521038</v>
      </c>
      <c r="G125234" s="60">
        <v>0.94517361111111109</v>
      </c>
    </row>
    <row r="125235" spans="1:7" x14ac:dyDescent="0.25">
      <c r="A125235">
        <v>83361</v>
      </c>
      <c r="B125235" s="2">
        <v>44334.858601941742</v>
      </c>
      <c r="C125235">
        <v>311720</v>
      </c>
      <c r="D125235">
        <v>411922</v>
      </c>
      <c r="E125235" t="s">
        <v>5</v>
      </c>
      <c r="F125235" s="2">
        <v>44334.941935275077</v>
      </c>
      <c r="G125235" s="60">
        <v>0.94193287037037043</v>
      </c>
    </row>
    <row r="125236" spans="1:7" x14ac:dyDescent="0.25">
      <c r="A125236">
        <v>31467</v>
      </c>
      <c r="B125236" s="2">
        <v>44314.64136893204</v>
      </c>
      <c r="C125236">
        <v>311755</v>
      </c>
      <c r="D125236">
        <v>309648</v>
      </c>
      <c r="E125236" t="s">
        <v>2</v>
      </c>
      <c r="F125236" s="2">
        <v>44314.683035598704</v>
      </c>
      <c r="G125236" s="60">
        <v>0.68303240740740734</v>
      </c>
    </row>
    <row r="125237" spans="1:7" x14ac:dyDescent="0.25">
      <c r="A125237">
        <v>45776</v>
      </c>
      <c r="B125237" s="2">
        <v>44319.966611650489</v>
      </c>
      <c r="C125237">
        <v>311755</v>
      </c>
      <c r="D125237">
        <v>467908</v>
      </c>
      <c r="E125237" t="s">
        <v>2</v>
      </c>
      <c r="F125237" s="2">
        <v>44320.008278317153</v>
      </c>
      <c r="G125237" s="60">
        <v>8.2754629629629619E-3</v>
      </c>
    </row>
    <row r="125238" spans="1:7" x14ac:dyDescent="0.25">
      <c r="A125238">
        <v>52448</v>
      </c>
      <c r="B125238" s="2">
        <v>44323.686676375408</v>
      </c>
      <c r="C125238">
        <v>311755</v>
      </c>
      <c r="D125238">
        <v>82850</v>
      </c>
      <c r="E125238" t="s">
        <v>2</v>
      </c>
      <c r="F125238" s="2">
        <v>44323.728343042072</v>
      </c>
      <c r="G125238" s="60">
        <v>0.72834490740740743</v>
      </c>
    </row>
    <row r="125239" spans="1:7" x14ac:dyDescent="0.25">
      <c r="A125239">
        <v>66613</v>
      </c>
      <c r="B125239" s="2">
        <v>44328.901886731393</v>
      </c>
      <c r="C125239">
        <v>311755</v>
      </c>
      <c r="D125239">
        <v>201886</v>
      </c>
      <c r="E125239" t="s">
        <v>2</v>
      </c>
      <c r="F125239" s="2">
        <v>44328.943553398058</v>
      </c>
      <c r="G125239" s="60">
        <v>0.94355324074074076</v>
      </c>
    </row>
    <row r="125240" spans="1:7" x14ac:dyDescent="0.25">
      <c r="A125240">
        <v>74643</v>
      </c>
      <c r="B125240" s="2">
        <v>44331.728747572815</v>
      </c>
      <c r="C125240">
        <v>311755</v>
      </c>
      <c r="D125240">
        <v>54565</v>
      </c>
      <c r="E125240" t="s">
        <v>2</v>
      </c>
      <c r="F125240" s="2">
        <v>44331.77041423948</v>
      </c>
      <c r="G125240" s="60">
        <v>0.77041666666666664</v>
      </c>
    </row>
    <row r="125241" spans="1:7" x14ac:dyDescent="0.25">
      <c r="A125241">
        <v>83379</v>
      </c>
      <c r="B125241" s="2">
        <v>44334.863051779939</v>
      </c>
      <c r="C125241">
        <v>311755</v>
      </c>
      <c r="D125241">
        <v>351192</v>
      </c>
      <c r="E125241" t="s">
        <v>2</v>
      </c>
      <c r="F125241" s="2">
        <v>44334.904718446604</v>
      </c>
      <c r="G125241" s="60">
        <v>0.90472222222222232</v>
      </c>
    </row>
    <row r="125242" spans="1:7" x14ac:dyDescent="0.25">
      <c r="A125242">
        <v>6493</v>
      </c>
      <c r="B125242" s="2">
        <v>44296.139333333333</v>
      </c>
      <c r="C125242">
        <v>311764</v>
      </c>
      <c r="D125242">
        <v>338172</v>
      </c>
      <c r="E125242" t="s">
        <v>2</v>
      </c>
      <c r="F125242" s="2">
        <v>44296.180999999997</v>
      </c>
      <c r="G125242" s="60">
        <v>0.18099537037037036</v>
      </c>
    </row>
    <row r="125243" spans="1:7" x14ac:dyDescent="0.25">
      <c r="A125243">
        <v>6690</v>
      </c>
      <c r="B125243" s="2">
        <v>44296.50135807367</v>
      </c>
      <c r="C125243">
        <v>311764</v>
      </c>
      <c r="D125243">
        <v>351192</v>
      </c>
      <c r="E125243" t="s">
        <v>2</v>
      </c>
      <c r="F125243" s="2">
        <v>44296.543024740335</v>
      </c>
      <c r="G125243" s="60">
        <v>0.5430208333333334</v>
      </c>
    </row>
    <row r="125244" spans="1:7" x14ac:dyDescent="0.25">
      <c r="A125244">
        <v>9541</v>
      </c>
      <c r="B125244" s="2">
        <v>44300.412333333334</v>
      </c>
      <c r="C125244">
        <v>311764</v>
      </c>
      <c r="D125244">
        <v>60752</v>
      </c>
      <c r="E125244" t="s">
        <v>2</v>
      </c>
      <c r="F125244" s="2">
        <v>44300.453999999998</v>
      </c>
      <c r="G125244" s="60">
        <v>0.45400462962962962</v>
      </c>
    </row>
    <row r="125245" spans="1:7" x14ac:dyDescent="0.25">
      <c r="A125245">
        <v>12499</v>
      </c>
      <c r="B125245" s="2">
        <v>44303.366588335826</v>
      </c>
      <c r="C125245">
        <v>311764</v>
      </c>
      <c r="D125245">
        <v>347008</v>
      </c>
      <c r="E125245" t="s">
        <v>2</v>
      </c>
      <c r="F125245" s="2">
        <v>44303.40825500249</v>
      </c>
      <c r="G125245" s="60">
        <v>0.40825231481481478</v>
      </c>
    </row>
    <row r="125246" spans="1:7" x14ac:dyDescent="0.25">
      <c r="A125246">
        <v>17641</v>
      </c>
      <c r="B125246" s="2">
        <v>44306.953666666668</v>
      </c>
      <c r="C125246">
        <v>311764</v>
      </c>
      <c r="D125246">
        <v>411922</v>
      </c>
      <c r="E125246" t="s">
        <v>2</v>
      </c>
      <c r="F125246" s="2">
        <v>44306.995333333332</v>
      </c>
      <c r="G125246" s="60">
        <v>0.99533564814814823</v>
      </c>
    </row>
    <row r="125247" spans="1:7" x14ac:dyDescent="0.25">
      <c r="A125247">
        <v>287975</v>
      </c>
      <c r="B125247" s="2">
        <v>44394.707968382827</v>
      </c>
      <c r="C125247">
        <v>311779</v>
      </c>
      <c r="D125247">
        <v>250679</v>
      </c>
      <c r="E125247" t="s">
        <v>7</v>
      </c>
      <c r="F125247" s="2">
        <v>44394.707968382827</v>
      </c>
      <c r="G125247" s="60">
        <v>0.70796296296296291</v>
      </c>
    </row>
    <row r="125248" spans="1:7" x14ac:dyDescent="0.25">
      <c r="A125248">
        <v>292206</v>
      </c>
      <c r="B125248" s="2">
        <v>44395.781741100327</v>
      </c>
      <c r="C125248">
        <v>311779</v>
      </c>
      <c r="D125248">
        <v>185279</v>
      </c>
      <c r="E125248" t="s">
        <v>7</v>
      </c>
      <c r="F125248" s="2">
        <v>44395.781741100327</v>
      </c>
      <c r="G125248" s="60">
        <v>0.78173611111111108</v>
      </c>
    </row>
    <row r="125249" spans="1:7" x14ac:dyDescent="0.25">
      <c r="A125249">
        <v>352340</v>
      </c>
      <c r="B125249" s="2">
        <v>44413.776886731393</v>
      </c>
      <c r="C125249">
        <v>311779</v>
      </c>
      <c r="D125249">
        <v>463778</v>
      </c>
      <c r="E125249" t="s">
        <v>7</v>
      </c>
      <c r="F125249" s="2">
        <v>44413.776886731393</v>
      </c>
      <c r="G125249" s="60">
        <v>0.77688657407407413</v>
      </c>
    </row>
    <row r="125250" spans="1:7" x14ac:dyDescent="0.25">
      <c r="A125250">
        <v>358334</v>
      </c>
      <c r="B125250" s="2">
        <v>44415.299935911127</v>
      </c>
      <c r="C125250">
        <v>311779</v>
      </c>
      <c r="D125250">
        <v>373415</v>
      </c>
      <c r="E125250" t="s">
        <v>7</v>
      </c>
      <c r="F125250" s="2">
        <v>44415.299935911127</v>
      </c>
      <c r="G125250" s="60">
        <v>0.29993055555555553</v>
      </c>
    </row>
    <row r="125251" spans="1:7" x14ac:dyDescent="0.25">
      <c r="A125251">
        <v>383953</v>
      </c>
      <c r="B125251" s="2">
        <v>44422.773999999998</v>
      </c>
      <c r="C125251">
        <v>311779</v>
      </c>
      <c r="D125251">
        <v>411922</v>
      </c>
      <c r="E125251" t="s">
        <v>7</v>
      </c>
      <c r="F125251" s="2">
        <v>44422.773999999998</v>
      </c>
      <c r="G125251" s="60">
        <v>0.77400462962962957</v>
      </c>
    </row>
    <row r="125252" spans="1:7" x14ac:dyDescent="0.25">
      <c r="A125252">
        <v>28627</v>
      </c>
      <c r="B125252" s="2">
        <v>44312.657550161814</v>
      </c>
      <c r="C125252">
        <v>311829</v>
      </c>
      <c r="D125252">
        <v>411922</v>
      </c>
      <c r="E125252" t="s">
        <v>2</v>
      </c>
      <c r="F125252" s="2">
        <v>44312.699216828478</v>
      </c>
      <c r="G125252" s="60">
        <v>0.69921296296296298</v>
      </c>
    </row>
    <row r="125253" spans="1:7" x14ac:dyDescent="0.25">
      <c r="A125253">
        <v>35455</v>
      </c>
      <c r="B125253" s="2">
        <v>44316.494119741103</v>
      </c>
      <c r="C125253">
        <v>311829</v>
      </c>
      <c r="D125253">
        <v>17862</v>
      </c>
      <c r="E125253" t="s">
        <v>2</v>
      </c>
      <c r="F125253" s="2">
        <v>44316.535786407767</v>
      </c>
      <c r="G125253" s="60">
        <v>0.53578703703703701</v>
      </c>
    </row>
    <row r="125254" spans="1:7" x14ac:dyDescent="0.25">
      <c r="A125254">
        <v>68440</v>
      </c>
      <c r="B125254" s="2">
        <v>44329.835543689325</v>
      </c>
      <c r="C125254">
        <v>311829</v>
      </c>
      <c r="D125254">
        <v>476894</v>
      </c>
      <c r="E125254" t="s">
        <v>2</v>
      </c>
      <c r="F125254" s="2">
        <v>44329.87721035599</v>
      </c>
      <c r="G125254" s="60">
        <v>0.8772106481481482</v>
      </c>
    </row>
    <row r="125255" spans="1:7" x14ac:dyDescent="0.25">
      <c r="A125255">
        <v>75381</v>
      </c>
      <c r="B125255" s="2">
        <v>44331.842402417067</v>
      </c>
      <c r="C125255">
        <v>311829</v>
      </c>
      <c r="D125255">
        <v>58674</v>
      </c>
      <c r="E125255" t="s">
        <v>2</v>
      </c>
      <c r="F125255" s="2">
        <v>44331.884069083731</v>
      </c>
      <c r="G125255" s="60">
        <v>0.88407407407407401</v>
      </c>
    </row>
    <row r="125256" spans="1:7" x14ac:dyDescent="0.25">
      <c r="A125256">
        <v>77790</v>
      </c>
      <c r="B125256" s="2">
        <v>44332.676967637541</v>
      </c>
      <c r="C125256">
        <v>311829</v>
      </c>
      <c r="D125256">
        <v>396686</v>
      </c>
      <c r="E125256" t="s">
        <v>2</v>
      </c>
      <c r="F125256" s="2">
        <v>44332.718634304205</v>
      </c>
      <c r="G125256" s="60">
        <v>0.71863425925925928</v>
      </c>
    </row>
    <row r="125257" spans="1:7" x14ac:dyDescent="0.25">
      <c r="A125257">
        <v>90769</v>
      </c>
      <c r="B125257" s="2">
        <v>44337.819362459551</v>
      </c>
      <c r="C125257">
        <v>311829</v>
      </c>
      <c r="D125257">
        <v>196347</v>
      </c>
      <c r="E125257" t="s">
        <v>2</v>
      </c>
      <c r="F125257" s="2">
        <v>44337.861029126216</v>
      </c>
      <c r="G125257" s="60">
        <v>0.86103009259259267</v>
      </c>
    </row>
    <row r="125258" spans="1:7" x14ac:dyDescent="0.25">
      <c r="A125258">
        <v>177713</v>
      </c>
      <c r="B125258" s="2">
        <v>44362.872760517799</v>
      </c>
      <c r="C125258">
        <v>311829</v>
      </c>
      <c r="D125258">
        <v>343500</v>
      </c>
      <c r="E125258" t="s">
        <v>2</v>
      </c>
      <c r="F125258" s="2">
        <v>44362.914427184463</v>
      </c>
      <c r="G125258" s="60">
        <v>0.91443287037037047</v>
      </c>
    </row>
    <row r="125259" spans="1:7" x14ac:dyDescent="0.25">
      <c r="A125259">
        <v>185665</v>
      </c>
      <c r="B125259" s="2">
        <v>44365.668877022654</v>
      </c>
      <c r="C125259">
        <v>311829</v>
      </c>
      <c r="D125259">
        <v>154256</v>
      </c>
      <c r="E125259" t="s">
        <v>2</v>
      </c>
      <c r="F125259" s="2">
        <v>44365.710543689318</v>
      </c>
      <c r="G125259" s="60">
        <v>0.71054398148148146</v>
      </c>
    </row>
    <row r="125260" spans="1:7" x14ac:dyDescent="0.25">
      <c r="A125260">
        <v>305963</v>
      </c>
      <c r="B125260" s="2">
        <v>44400.600915857605</v>
      </c>
      <c r="C125260">
        <v>311829</v>
      </c>
      <c r="D125260">
        <v>146115</v>
      </c>
      <c r="E125260" t="s">
        <v>2</v>
      </c>
      <c r="F125260" s="2">
        <v>44400.64258252427</v>
      </c>
      <c r="G125260" s="60">
        <v>0.64258101851851845</v>
      </c>
    </row>
    <row r="125261" spans="1:7" x14ac:dyDescent="0.25">
      <c r="A125261">
        <v>338460</v>
      </c>
      <c r="B125261" s="2">
        <v>44409.154942472611</v>
      </c>
      <c r="C125261">
        <v>311829</v>
      </c>
      <c r="D125261">
        <v>227775</v>
      </c>
      <c r="E125261" t="s">
        <v>2</v>
      </c>
      <c r="F125261" s="2">
        <v>44409.196609139275</v>
      </c>
      <c r="G125261" s="60">
        <v>0.19660879629629627</v>
      </c>
    </row>
    <row r="125262" spans="1:7" x14ac:dyDescent="0.25">
      <c r="A125262">
        <v>352738</v>
      </c>
      <c r="B125262" s="2">
        <v>44413.830689320392</v>
      </c>
      <c r="C125262">
        <v>311829</v>
      </c>
      <c r="D125262">
        <v>401945</v>
      </c>
      <c r="E125262" t="s">
        <v>2</v>
      </c>
      <c r="F125262" s="2">
        <v>44413.872355987056</v>
      </c>
      <c r="G125262" s="60">
        <v>0.87236111111111114</v>
      </c>
    </row>
    <row r="125263" spans="1:7" x14ac:dyDescent="0.25">
      <c r="A125263">
        <v>369177</v>
      </c>
      <c r="B125263" s="2">
        <v>44417.957333333339</v>
      </c>
      <c r="C125263">
        <v>311829</v>
      </c>
      <c r="D125263">
        <v>294042</v>
      </c>
      <c r="E125263" t="s">
        <v>2</v>
      </c>
      <c r="F125263" s="2">
        <v>44417.999000000003</v>
      </c>
      <c r="G125263" s="60">
        <v>0.99900462962962966</v>
      </c>
    </row>
    <row r="125264" spans="1:7" x14ac:dyDescent="0.25">
      <c r="A125264">
        <v>416985</v>
      </c>
      <c r="B125264" s="2">
        <v>44433.702857605182</v>
      </c>
      <c r="C125264">
        <v>311829</v>
      </c>
      <c r="D125264">
        <v>51581</v>
      </c>
      <c r="E125264" t="s">
        <v>2</v>
      </c>
      <c r="F125264" s="2">
        <v>44433.744524271846</v>
      </c>
      <c r="G125264" s="60">
        <v>0.74452546296296296</v>
      </c>
    </row>
    <row r="125265" spans="1:7" x14ac:dyDescent="0.25">
      <c r="A125265">
        <v>5438</v>
      </c>
      <c r="B125265" s="2">
        <v>44294.052372168284</v>
      </c>
      <c r="C125265">
        <v>311841</v>
      </c>
      <c r="D125265">
        <v>250679</v>
      </c>
      <c r="E125265" t="s">
        <v>2</v>
      </c>
      <c r="F125265" s="2">
        <v>44294.094038834948</v>
      </c>
      <c r="G125265" s="60">
        <v>9.403935185185186E-2</v>
      </c>
    </row>
    <row r="125266" spans="1:7" x14ac:dyDescent="0.25">
      <c r="A125266">
        <v>8217</v>
      </c>
      <c r="B125266" s="2">
        <v>44298.597679611652</v>
      </c>
      <c r="C125266">
        <v>311841</v>
      </c>
      <c r="D125266">
        <v>301748</v>
      </c>
      <c r="E125266" t="s">
        <v>2</v>
      </c>
      <c r="F125266" s="2">
        <v>44298.639346278316</v>
      </c>
      <c r="G125266" s="60">
        <v>0.63935185185185184</v>
      </c>
    </row>
    <row r="125267" spans="1:7" x14ac:dyDescent="0.25">
      <c r="A125267">
        <v>21457</v>
      </c>
      <c r="B125267" s="2">
        <v>44309.76920064725</v>
      </c>
      <c r="C125267">
        <v>311841</v>
      </c>
      <c r="D125267">
        <v>463650</v>
      </c>
      <c r="E125267" t="s">
        <v>2</v>
      </c>
      <c r="F125267" s="2">
        <v>44309.810867313914</v>
      </c>
      <c r="G125267" s="60">
        <v>0.81086805555555552</v>
      </c>
    </row>
    <row r="125268" spans="1:7" x14ac:dyDescent="0.25">
      <c r="A125268">
        <v>72346</v>
      </c>
      <c r="B125268" s="2">
        <v>44331.039521469771</v>
      </c>
      <c r="C125268">
        <v>311841</v>
      </c>
      <c r="D125268">
        <v>287608</v>
      </c>
      <c r="E125268" t="s">
        <v>2</v>
      </c>
      <c r="F125268" s="2">
        <v>44331.081188136435</v>
      </c>
      <c r="G125268" s="60">
        <v>8.1192129629629628E-2</v>
      </c>
    </row>
    <row r="125269" spans="1:7" x14ac:dyDescent="0.25">
      <c r="A125269">
        <v>75103</v>
      </c>
      <c r="B125269" s="2">
        <v>44331.801563106797</v>
      </c>
      <c r="C125269">
        <v>311841</v>
      </c>
      <c r="D125269">
        <v>37644</v>
      </c>
      <c r="E125269" t="s">
        <v>2</v>
      </c>
      <c r="F125269" s="2">
        <v>44331.843229773462</v>
      </c>
      <c r="G125269" s="60">
        <v>0.8432291666666667</v>
      </c>
    </row>
    <row r="125270" spans="1:7" x14ac:dyDescent="0.25">
      <c r="A125270">
        <v>92531</v>
      </c>
      <c r="B125270" s="2">
        <v>44338.096061488679</v>
      </c>
      <c r="C125270">
        <v>311841</v>
      </c>
      <c r="D125270">
        <v>56195</v>
      </c>
      <c r="E125270" t="s">
        <v>2</v>
      </c>
      <c r="F125270" s="2">
        <v>44338.137728155343</v>
      </c>
      <c r="G125270" s="60">
        <v>0.13773148148148148</v>
      </c>
    </row>
    <row r="125271" spans="1:7" x14ac:dyDescent="0.25">
      <c r="A125271">
        <v>108104</v>
      </c>
      <c r="B125271" s="2">
        <v>44342.89865048544</v>
      </c>
      <c r="C125271">
        <v>311841</v>
      </c>
      <c r="D125271">
        <v>304128</v>
      </c>
      <c r="E125271" t="s">
        <v>2</v>
      </c>
      <c r="F125271" s="2">
        <v>44342.940317152104</v>
      </c>
      <c r="G125271" s="60">
        <v>0.9403125</v>
      </c>
    </row>
    <row r="125272" spans="1:7" x14ac:dyDescent="0.25">
      <c r="A125272">
        <v>132390</v>
      </c>
      <c r="B125272" s="2">
        <v>44349.832307443365</v>
      </c>
      <c r="C125272">
        <v>311841</v>
      </c>
      <c r="D125272">
        <v>411922</v>
      </c>
      <c r="E125272" t="s">
        <v>2</v>
      </c>
      <c r="F125272" s="2">
        <v>44349.873974110029</v>
      </c>
      <c r="G125272" s="60">
        <v>0.87396990740740732</v>
      </c>
    </row>
    <row r="125273" spans="1:7" x14ac:dyDescent="0.25">
      <c r="A125273">
        <v>143649</v>
      </c>
      <c r="B125273" s="2">
        <v>44352.916449838187</v>
      </c>
      <c r="C125273">
        <v>311841</v>
      </c>
      <c r="D125273">
        <v>42035</v>
      </c>
      <c r="E125273" t="s">
        <v>2</v>
      </c>
      <c r="F125273" s="2">
        <v>44352.958116504851</v>
      </c>
      <c r="G125273" s="60">
        <v>0.95811342592592597</v>
      </c>
    </row>
    <row r="125274" spans="1:7" x14ac:dyDescent="0.25">
      <c r="A125274">
        <v>209953</v>
      </c>
      <c r="B125274" s="2">
        <v>44372.374378640779</v>
      </c>
      <c r="C125274">
        <v>311841</v>
      </c>
      <c r="D125274">
        <v>357547</v>
      </c>
      <c r="E125274" t="s">
        <v>2</v>
      </c>
      <c r="F125274" s="2">
        <v>44372.416045307444</v>
      </c>
      <c r="G125274" s="60">
        <v>0.41604166666666664</v>
      </c>
    </row>
    <row r="125275" spans="1:7" x14ac:dyDescent="0.25">
      <c r="A125275">
        <v>218409</v>
      </c>
      <c r="B125275" s="2">
        <v>44374.038087099827</v>
      </c>
      <c r="C125275">
        <v>311841</v>
      </c>
      <c r="D125275">
        <v>347393</v>
      </c>
      <c r="E125275" t="s">
        <v>2</v>
      </c>
      <c r="F125275" s="2">
        <v>44374.079753766491</v>
      </c>
      <c r="G125275" s="60">
        <v>7.9756944444444436E-2</v>
      </c>
    </row>
    <row r="125276" spans="1:7" x14ac:dyDescent="0.25">
      <c r="A125276">
        <v>236680</v>
      </c>
      <c r="B125276" s="2">
        <v>44379.738456310683</v>
      </c>
      <c r="C125276">
        <v>311841</v>
      </c>
      <c r="D125276">
        <v>343491</v>
      </c>
      <c r="E125276" t="s">
        <v>2</v>
      </c>
      <c r="F125276" s="2">
        <v>44379.780122977347</v>
      </c>
      <c r="G125276" s="60">
        <v>0.78012731481481479</v>
      </c>
    </row>
    <row r="125277" spans="1:7" x14ac:dyDescent="0.25">
      <c r="A125277">
        <v>253772</v>
      </c>
      <c r="B125277" s="2">
        <v>44384.812889967638</v>
      </c>
      <c r="C125277">
        <v>311841</v>
      </c>
      <c r="D125277">
        <v>63666</v>
      </c>
      <c r="E125277" t="s">
        <v>2</v>
      </c>
      <c r="F125277" s="2">
        <v>44384.854556634302</v>
      </c>
      <c r="G125277" s="60">
        <v>0.85456018518518517</v>
      </c>
    </row>
    <row r="125278" spans="1:7" x14ac:dyDescent="0.25">
      <c r="A125278">
        <v>260636</v>
      </c>
      <c r="B125278" s="2">
        <v>44386.931012944988</v>
      </c>
      <c r="C125278">
        <v>311841</v>
      </c>
      <c r="D125278">
        <v>35004</v>
      </c>
      <c r="E125278" t="s">
        <v>2</v>
      </c>
      <c r="F125278" s="2">
        <v>44386.972679611652</v>
      </c>
      <c r="G125278" s="60">
        <v>0.97268518518518521</v>
      </c>
    </row>
    <row r="125279" spans="1:7" x14ac:dyDescent="0.25">
      <c r="A125279">
        <v>288916</v>
      </c>
      <c r="B125279" s="2">
        <v>44394.854961165052</v>
      </c>
      <c r="C125279">
        <v>311841</v>
      </c>
      <c r="D125279">
        <v>134973</v>
      </c>
      <c r="E125279" t="s">
        <v>2</v>
      </c>
      <c r="F125279" s="2">
        <v>44394.896627831717</v>
      </c>
      <c r="G125279" s="60">
        <v>0.8966319444444445</v>
      </c>
    </row>
    <row r="125280" spans="1:7" x14ac:dyDescent="0.25">
      <c r="A125280">
        <v>289810</v>
      </c>
      <c r="B125280" s="2">
        <v>44395.01353721683</v>
      </c>
      <c r="C125280">
        <v>311841</v>
      </c>
      <c r="D125280">
        <v>351192</v>
      </c>
      <c r="E125280" t="s">
        <v>2</v>
      </c>
      <c r="F125280" s="2">
        <v>44395.055203883494</v>
      </c>
      <c r="G125280" s="60">
        <v>5.5208333333333331E-2</v>
      </c>
    </row>
    <row r="125281" spans="1:7" x14ac:dyDescent="0.25">
      <c r="A125281">
        <v>307199</v>
      </c>
      <c r="B125281" s="2">
        <v>44400.796708737864</v>
      </c>
      <c r="C125281">
        <v>311841</v>
      </c>
      <c r="D125281">
        <v>95024</v>
      </c>
      <c r="E125281" t="s">
        <v>2</v>
      </c>
      <c r="F125281" s="2">
        <v>44400.838375404528</v>
      </c>
      <c r="G125281" s="60">
        <v>0.83837962962962964</v>
      </c>
    </row>
    <row r="125282" spans="1:7" x14ac:dyDescent="0.25">
      <c r="A125282">
        <v>319907</v>
      </c>
      <c r="B125282" s="2">
        <v>44403.833925566345</v>
      </c>
      <c r="C125282">
        <v>311841</v>
      </c>
      <c r="D125282">
        <v>11963</v>
      </c>
      <c r="E125282" t="s">
        <v>2</v>
      </c>
      <c r="F125282" s="2">
        <v>44403.875592233009</v>
      </c>
      <c r="G125282" s="60">
        <v>0.87559027777777787</v>
      </c>
    </row>
    <row r="125283" spans="1:7" x14ac:dyDescent="0.25">
      <c r="A125283">
        <v>151711</v>
      </c>
      <c r="B125283" s="2">
        <v>44355.678585760521</v>
      </c>
      <c r="C125283">
        <v>311857</v>
      </c>
      <c r="D125283">
        <v>273920</v>
      </c>
      <c r="E125283" t="s">
        <v>2</v>
      </c>
      <c r="F125283" s="2">
        <v>44355.720252427185</v>
      </c>
      <c r="G125283" s="60">
        <v>0.72025462962962961</v>
      </c>
    </row>
    <row r="125284" spans="1:7" x14ac:dyDescent="0.25">
      <c r="A125284">
        <v>198365</v>
      </c>
      <c r="B125284" s="2">
        <v>44368.65431391586</v>
      </c>
      <c r="C125284">
        <v>311857</v>
      </c>
      <c r="D125284">
        <v>86587</v>
      </c>
      <c r="E125284" t="s">
        <v>2</v>
      </c>
      <c r="F125284" s="2">
        <v>44368.695980582524</v>
      </c>
      <c r="G125284" s="60">
        <v>0.69598379629629636</v>
      </c>
    </row>
    <row r="125285" spans="1:7" x14ac:dyDescent="0.25">
      <c r="A125285">
        <v>245096</v>
      </c>
      <c r="B125285" s="2">
        <v>44381.6656407767</v>
      </c>
      <c r="C125285">
        <v>311857</v>
      </c>
      <c r="D125285">
        <v>188971</v>
      </c>
      <c r="E125285" t="s">
        <v>2</v>
      </c>
      <c r="F125285" s="2">
        <v>44381.707307443365</v>
      </c>
      <c r="G125285" s="60">
        <v>0.70730324074074069</v>
      </c>
    </row>
    <row r="125286" spans="1:7" x14ac:dyDescent="0.25">
      <c r="A125286">
        <v>275451</v>
      </c>
      <c r="B125286" s="2">
        <v>44390.879233009713</v>
      </c>
      <c r="C125286">
        <v>311857</v>
      </c>
      <c r="D125286">
        <v>115218</v>
      </c>
      <c r="E125286" t="s">
        <v>2</v>
      </c>
      <c r="F125286" s="2">
        <v>44390.920899676377</v>
      </c>
      <c r="G125286" s="60">
        <v>0.92090277777777774</v>
      </c>
    </row>
    <row r="125287" spans="1:7" x14ac:dyDescent="0.25">
      <c r="A125287">
        <v>300797</v>
      </c>
      <c r="B125287" s="2">
        <v>44398.761110032363</v>
      </c>
      <c r="C125287">
        <v>311857</v>
      </c>
      <c r="D125287">
        <v>304722</v>
      </c>
      <c r="E125287" t="s">
        <v>2</v>
      </c>
      <c r="F125287" s="2">
        <v>44398.802776699027</v>
      </c>
      <c r="G125287" s="60">
        <v>0.8027777777777777</v>
      </c>
    </row>
    <row r="125288" spans="1:7" x14ac:dyDescent="0.25">
      <c r="A125288">
        <v>306422</v>
      </c>
      <c r="B125288" s="2">
        <v>44400.659333333337</v>
      </c>
      <c r="C125288">
        <v>311857</v>
      </c>
      <c r="D125288">
        <v>404126</v>
      </c>
      <c r="E125288" t="s">
        <v>2</v>
      </c>
      <c r="F125288" s="2">
        <v>44400.701000000001</v>
      </c>
      <c r="G125288" s="60">
        <v>0.7009953703703703</v>
      </c>
    </row>
    <row r="125289" spans="1:7" x14ac:dyDescent="0.25">
      <c r="A125289">
        <v>316174</v>
      </c>
      <c r="B125289" s="2">
        <v>44402.793472491911</v>
      </c>
      <c r="C125289">
        <v>311857</v>
      </c>
      <c r="D125289">
        <v>241090</v>
      </c>
      <c r="E125289" t="s">
        <v>2</v>
      </c>
      <c r="F125289" s="2">
        <v>44402.835139158575</v>
      </c>
      <c r="G125289" s="60">
        <v>0.83513888888888888</v>
      </c>
    </row>
    <row r="125290" spans="1:7" x14ac:dyDescent="0.25">
      <c r="A125290">
        <v>338512</v>
      </c>
      <c r="B125290" s="2">
        <v>44409.174840540785</v>
      </c>
      <c r="C125290">
        <v>311857</v>
      </c>
      <c r="D125290">
        <v>472712</v>
      </c>
      <c r="E125290" t="s">
        <v>2</v>
      </c>
      <c r="F125290" s="2">
        <v>44409.216507207449</v>
      </c>
      <c r="G125290" s="60">
        <v>0.21650462962962966</v>
      </c>
    </row>
    <row r="125291" spans="1:7" x14ac:dyDescent="0.25">
      <c r="A125291">
        <v>340017</v>
      </c>
      <c r="B125291" s="2">
        <v>44409.589129306922</v>
      </c>
      <c r="C125291">
        <v>311857</v>
      </c>
      <c r="D125291">
        <v>97294</v>
      </c>
      <c r="E125291" t="s">
        <v>2</v>
      </c>
      <c r="F125291" s="2">
        <v>44409.630795973586</v>
      </c>
      <c r="G125291" s="60">
        <v>0.63079861111111113</v>
      </c>
    </row>
    <row r="125292" spans="1:7" x14ac:dyDescent="0.25">
      <c r="A125292">
        <v>359495</v>
      </c>
      <c r="B125292" s="2">
        <v>44415.583849604787</v>
      </c>
      <c r="C125292">
        <v>311857</v>
      </c>
      <c r="D125292">
        <v>119655</v>
      </c>
      <c r="E125292" t="s">
        <v>2</v>
      </c>
      <c r="F125292" s="2">
        <v>44415.625516271451</v>
      </c>
      <c r="G125292" s="60">
        <v>0.6255208333333333</v>
      </c>
    </row>
    <row r="125293" spans="1:7" x14ac:dyDescent="0.25">
      <c r="A125293">
        <v>400534</v>
      </c>
      <c r="B125293" s="2">
        <v>44428.657550161814</v>
      </c>
      <c r="C125293">
        <v>311857</v>
      </c>
      <c r="D125293">
        <v>25268</v>
      </c>
      <c r="E125293" t="s">
        <v>2</v>
      </c>
      <c r="F125293" s="2">
        <v>44428.699216828478</v>
      </c>
      <c r="G125293" s="60">
        <v>0.69921296296296298</v>
      </c>
    </row>
    <row r="125294" spans="1:7" x14ac:dyDescent="0.25">
      <c r="A125294">
        <v>423224</v>
      </c>
      <c r="B125294" s="2">
        <v>44436.914831715214</v>
      </c>
      <c r="C125294">
        <v>311857</v>
      </c>
      <c r="D125294">
        <v>182984</v>
      </c>
      <c r="E125294" t="s">
        <v>2</v>
      </c>
      <c r="F125294" s="2">
        <v>44436.956498381878</v>
      </c>
      <c r="G125294" s="60">
        <v>0.95649305555555564</v>
      </c>
    </row>
    <row r="125295" spans="1:7" x14ac:dyDescent="0.25">
      <c r="A125295">
        <v>423761</v>
      </c>
      <c r="B125295" s="2">
        <v>44437.719038834955</v>
      </c>
      <c r="C125295">
        <v>311857</v>
      </c>
      <c r="D125295">
        <v>314516</v>
      </c>
      <c r="E125295" t="s">
        <v>2</v>
      </c>
      <c r="F125295" s="2">
        <v>44437.76070550162</v>
      </c>
      <c r="G125295" s="60">
        <v>0.76070601851851849</v>
      </c>
    </row>
    <row r="125296" spans="1:7" x14ac:dyDescent="0.25">
      <c r="A125296">
        <v>7791</v>
      </c>
      <c r="B125296" s="2">
        <v>44297.751426740317</v>
      </c>
      <c r="C125296">
        <v>311858</v>
      </c>
      <c r="D125296">
        <v>8805</v>
      </c>
      <c r="E125296" t="s">
        <v>7</v>
      </c>
      <c r="F125296" s="2">
        <v>44297.751426740317</v>
      </c>
      <c r="G125296" s="60">
        <v>0.75142361111111111</v>
      </c>
    </row>
    <row r="125297" spans="1:7" x14ac:dyDescent="0.25">
      <c r="A125297">
        <v>10105</v>
      </c>
      <c r="B125297" s="2">
        <v>44300.895009708736</v>
      </c>
      <c r="C125297">
        <v>311858</v>
      </c>
      <c r="D125297">
        <v>250679</v>
      </c>
      <c r="E125297" t="s">
        <v>7</v>
      </c>
      <c r="F125297" s="2">
        <v>44300.895009708736</v>
      </c>
      <c r="G125297" s="60">
        <v>0.89501157407407417</v>
      </c>
    </row>
    <row r="125298" spans="1:7" x14ac:dyDescent="0.25">
      <c r="A125298">
        <v>6901</v>
      </c>
      <c r="B125298" s="2">
        <v>44296.643757438884</v>
      </c>
      <c r="C125298">
        <v>311899</v>
      </c>
      <c r="D125298">
        <v>182984</v>
      </c>
      <c r="E125298" t="s">
        <v>23</v>
      </c>
      <c r="F125298" s="2">
        <v>44296.560424105548</v>
      </c>
      <c r="G125298" s="60">
        <v>0.56042824074074071</v>
      </c>
    </row>
    <row r="125299" spans="1:7" x14ac:dyDescent="0.25">
      <c r="A125299">
        <v>7450</v>
      </c>
      <c r="B125299" s="2">
        <v>44297.261333333336</v>
      </c>
      <c r="C125299">
        <v>311899</v>
      </c>
      <c r="D125299">
        <v>351192</v>
      </c>
      <c r="E125299" t="s">
        <v>23</v>
      </c>
      <c r="F125299" s="2">
        <v>44297.178</v>
      </c>
      <c r="G125299" s="60">
        <v>0.17799768518518519</v>
      </c>
    </row>
    <row r="125300" spans="1:7" x14ac:dyDescent="0.25">
      <c r="A125300">
        <v>8658</v>
      </c>
      <c r="B125300" s="2">
        <v>44298.941126213598</v>
      </c>
      <c r="C125300">
        <v>311899</v>
      </c>
      <c r="D125300">
        <v>266896</v>
      </c>
      <c r="E125300" t="s">
        <v>23</v>
      </c>
      <c r="F125300" s="2">
        <v>44298.857792880262</v>
      </c>
      <c r="G125300" s="60">
        <v>0.8577893518518519</v>
      </c>
    </row>
    <row r="125301" spans="1:7" x14ac:dyDescent="0.25">
      <c r="A125301">
        <v>11783</v>
      </c>
      <c r="B125301" s="2">
        <v>44302.776077669907</v>
      </c>
      <c r="C125301">
        <v>311899</v>
      </c>
      <c r="D125301">
        <v>119655</v>
      </c>
      <c r="E125301" t="s">
        <v>23</v>
      </c>
      <c r="F125301" s="2">
        <v>44302.692744336571</v>
      </c>
      <c r="G125301" s="60">
        <v>0.69274305555555549</v>
      </c>
    </row>
    <row r="125302" spans="1:7" x14ac:dyDescent="0.25">
      <c r="A125302">
        <v>32487</v>
      </c>
      <c r="B125302" s="2">
        <v>44314.865074433663</v>
      </c>
      <c r="C125302">
        <v>311899</v>
      </c>
      <c r="D125302">
        <v>411922</v>
      </c>
      <c r="E125302" t="s">
        <v>23</v>
      </c>
      <c r="F125302" s="2">
        <v>44314.781741100327</v>
      </c>
      <c r="G125302" s="60">
        <v>0.78173611111111108</v>
      </c>
    </row>
    <row r="125303" spans="1:7" x14ac:dyDescent="0.25">
      <c r="A125303">
        <v>51386</v>
      </c>
      <c r="B125303" s="2">
        <v>44322.975106796119</v>
      </c>
      <c r="C125303">
        <v>311899</v>
      </c>
      <c r="D125303">
        <v>170185</v>
      </c>
      <c r="E125303" t="s">
        <v>23</v>
      </c>
      <c r="F125303" s="2">
        <v>44322.891773462783</v>
      </c>
      <c r="G125303" s="60">
        <v>0.89177083333333329</v>
      </c>
    </row>
    <row r="125304" spans="1:7" x14ac:dyDescent="0.25">
      <c r="A125304">
        <v>58779</v>
      </c>
      <c r="B125304" s="2">
        <v>44325.690317152104</v>
      </c>
      <c r="C125304">
        <v>311899</v>
      </c>
      <c r="D125304">
        <v>51317</v>
      </c>
      <c r="E125304" t="s">
        <v>23</v>
      </c>
      <c r="F125304" s="2">
        <v>44325.606983818769</v>
      </c>
      <c r="G125304" s="60">
        <v>0.60697916666666674</v>
      </c>
    </row>
    <row r="125305" spans="1:7" x14ac:dyDescent="0.25">
      <c r="A125305">
        <v>81524</v>
      </c>
      <c r="B125305" s="2">
        <v>44334.039831715214</v>
      </c>
      <c r="C125305">
        <v>311899</v>
      </c>
      <c r="D125305">
        <v>345016</v>
      </c>
      <c r="E125305" t="s">
        <v>23</v>
      </c>
      <c r="F125305" s="2">
        <v>44333.956498381878</v>
      </c>
      <c r="G125305" s="60">
        <v>0.95649305555555564</v>
      </c>
    </row>
    <row r="125306" spans="1:7" x14ac:dyDescent="0.25">
      <c r="A125306">
        <v>109068</v>
      </c>
      <c r="B125306" s="2">
        <v>44343.657954692557</v>
      </c>
      <c r="C125306">
        <v>311899</v>
      </c>
      <c r="D125306">
        <v>341333</v>
      </c>
      <c r="E125306" t="s">
        <v>23</v>
      </c>
      <c r="F125306" s="2">
        <v>44343.574621359221</v>
      </c>
      <c r="G125306" s="60">
        <v>0.57461805555555556</v>
      </c>
    </row>
    <row r="125307" spans="1:7" x14ac:dyDescent="0.25">
      <c r="A125307">
        <v>122016</v>
      </c>
      <c r="B125307" s="2">
        <v>44346.443189794612</v>
      </c>
      <c r="C125307">
        <v>311899</v>
      </c>
      <c r="D125307">
        <v>66215</v>
      </c>
      <c r="E125307" t="s">
        <v>23</v>
      </c>
      <c r="F125307" s="2">
        <v>44346.359856461277</v>
      </c>
      <c r="G125307" s="60">
        <v>0.35986111111111113</v>
      </c>
    </row>
    <row r="125308" spans="1:7" x14ac:dyDescent="0.25">
      <c r="A125308">
        <v>124231</v>
      </c>
      <c r="B125308" s="2">
        <v>44346.801967637541</v>
      </c>
      <c r="C125308">
        <v>311899</v>
      </c>
      <c r="D125308">
        <v>327633</v>
      </c>
      <c r="E125308" t="s">
        <v>23</v>
      </c>
      <c r="F125308" s="2">
        <v>44346.718634304205</v>
      </c>
      <c r="G125308" s="60">
        <v>0.71863425925925928</v>
      </c>
    </row>
    <row r="125309" spans="1:7" x14ac:dyDescent="0.25">
      <c r="A125309">
        <v>132554</v>
      </c>
      <c r="B125309" s="2">
        <v>44349.861333333334</v>
      </c>
      <c r="C125309">
        <v>311899</v>
      </c>
      <c r="D125309">
        <v>244853</v>
      </c>
      <c r="E125309" t="s">
        <v>23</v>
      </c>
      <c r="F125309" s="2">
        <v>44349.777999999998</v>
      </c>
      <c r="G125309" s="60">
        <v>0.77799768518518519</v>
      </c>
    </row>
    <row r="125310" spans="1:7" x14ac:dyDescent="0.25">
      <c r="A125310">
        <v>176185</v>
      </c>
      <c r="B125310" s="2">
        <v>44362.596466019422</v>
      </c>
      <c r="C125310">
        <v>311899</v>
      </c>
      <c r="D125310">
        <v>27497</v>
      </c>
      <c r="E125310" t="s">
        <v>23</v>
      </c>
      <c r="F125310" s="2">
        <v>44362.513132686086</v>
      </c>
      <c r="G125310" s="60">
        <v>0.51313657407407409</v>
      </c>
    </row>
    <row r="125311" spans="1:7" x14ac:dyDescent="0.25">
      <c r="A125311">
        <v>177752</v>
      </c>
      <c r="B125311" s="2">
        <v>44362.879637540456</v>
      </c>
      <c r="C125311">
        <v>311899</v>
      </c>
      <c r="D125311">
        <v>343491</v>
      </c>
      <c r="E125311" t="s">
        <v>23</v>
      </c>
      <c r="F125311" s="2">
        <v>44362.796304207121</v>
      </c>
      <c r="G125311" s="60">
        <v>0.79630787037037043</v>
      </c>
    </row>
    <row r="125312" spans="1:7" x14ac:dyDescent="0.25">
      <c r="A125312">
        <v>206226</v>
      </c>
      <c r="B125312" s="2">
        <v>44370.926563106797</v>
      </c>
      <c r="C125312">
        <v>311899</v>
      </c>
      <c r="D125312">
        <v>250679</v>
      </c>
      <c r="E125312" t="s">
        <v>23</v>
      </c>
      <c r="F125312" s="2">
        <v>44370.843229773462</v>
      </c>
      <c r="G125312" s="60">
        <v>0.8432291666666667</v>
      </c>
    </row>
    <row r="125313" spans="1:7" x14ac:dyDescent="0.25">
      <c r="A125313">
        <v>254134</v>
      </c>
      <c r="B125313" s="2">
        <v>44384.879637540456</v>
      </c>
      <c r="C125313">
        <v>311899</v>
      </c>
      <c r="D125313">
        <v>111368</v>
      </c>
      <c r="E125313" t="s">
        <v>23</v>
      </c>
      <c r="F125313" s="2">
        <v>44384.796304207121</v>
      </c>
      <c r="G125313" s="60">
        <v>0.79630787037037043</v>
      </c>
    </row>
    <row r="125314" spans="1:7" x14ac:dyDescent="0.25">
      <c r="A125314">
        <v>265297</v>
      </c>
      <c r="B125314" s="2">
        <v>44387.902291262137</v>
      </c>
      <c r="C125314">
        <v>311899</v>
      </c>
      <c r="D125314">
        <v>345496</v>
      </c>
      <c r="E125314" t="s">
        <v>23</v>
      </c>
      <c r="F125314" s="2">
        <v>44387.818957928801</v>
      </c>
      <c r="G125314" s="60">
        <v>0.81895833333333334</v>
      </c>
    </row>
    <row r="125315" spans="1:7" x14ac:dyDescent="0.25">
      <c r="A125315">
        <v>269897</v>
      </c>
      <c r="B125315" s="2">
        <v>44389.080284789648</v>
      </c>
      <c r="C125315">
        <v>311899</v>
      </c>
      <c r="D125315">
        <v>284325</v>
      </c>
      <c r="E125315" t="s">
        <v>23</v>
      </c>
      <c r="F125315" s="2">
        <v>44388.996951456313</v>
      </c>
      <c r="G125315" s="60">
        <v>0.99695601851851856</v>
      </c>
    </row>
    <row r="125316" spans="1:7" x14ac:dyDescent="0.25">
      <c r="A125316">
        <v>281455</v>
      </c>
      <c r="B125316" s="2">
        <v>44393.03497734628</v>
      </c>
      <c r="C125316">
        <v>311899</v>
      </c>
      <c r="D125316">
        <v>347393</v>
      </c>
      <c r="E125316" t="s">
        <v>23</v>
      </c>
      <c r="F125316" s="2">
        <v>44392.951644012945</v>
      </c>
      <c r="G125316" s="60">
        <v>0.95164351851851858</v>
      </c>
    </row>
    <row r="125317" spans="1:7" x14ac:dyDescent="0.25">
      <c r="A125317">
        <v>308934</v>
      </c>
      <c r="B125317" s="2">
        <v>44401.178777428511</v>
      </c>
      <c r="C125317">
        <v>311899</v>
      </c>
      <c r="D125317">
        <v>347434</v>
      </c>
      <c r="E125317" t="s">
        <v>23</v>
      </c>
      <c r="F125317" s="2">
        <v>44401.095444095175</v>
      </c>
      <c r="G125317" s="60">
        <v>9.5439814814814825E-2</v>
      </c>
    </row>
    <row r="125318" spans="1:7" x14ac:dyDescent="0.25">
      <c r="A125318">
        <v>333225</v>
      </c>
      <c r="B125318" s="2">
        <v>44408.076052125616</v>
      </c>
      <c r="C125318">
        <v>311899</v>
      </c>
      <c r="D125318">
        <v>9427</v>
      </c>
      <c r="E125318" t="s">
        <v>23</v>
      </c>
      <c r="F125318" s="2">
        <v>44407.99271879228</v>
      </c>
      <c r="G125318" s="60">
        <v>0.99271990740740745</v>
      </c>
    </row>
    <row r="125319" spans="1:7" x14ac:dyDescent="0.25">
      <c r="A125319">
        <v>365761</v>
      </c>
      <c r="B125319" s="2">
        <v>44416.826239482201</v>
      </c>
      <c r="C125319">
        <v>311899</v>
      </c>
      <c r="D125319">
        <v>390546</v>
      </c>
      <c r="E125319" t="s">
        <v>23</v>
      </c>
      <c r="F125319" s="2">
        <v>44416.742906148866</v>
      </c>
      <c r="G125319" s="60">
        <v>0.74290509259259263</v>
      </c>
    </row>
    <row r="125320" spans="1:7" x14ac:dyDescent="0.25">
      <c r="A125320">
        <v>366522</v>
      </c>
      <c r="B125320" s="2">
        <v>44416.995086519972</v>
      </c>
      <c r="C125320">
        <v>311899</v>
      </c>
      <c r="D125320">
        <v>37644</v>
      </c>
      <c r="E125320" t="s">
        <v>23</v>
      </c>
      <c r="F125320" s="2">
        <v>44416.911753186636</v>
      </c>
      <c r="G125320" s="60">
        <v>0.91174768518518512</v>
      </c>
    </row>
    <row r="125321" spans="1:7" x14ac:dyDescent="0.25">
      <c r="A125321">
        <v>388086</v>
      </c>
      <c r="B125321" s="2">
        <v>44423.771223300973</v>
      </c>
      <c r="C125321">
        <v>311899</v>
      </c>
      <c r="D125321">
        <v>394154</v>
      </c>
      <c r="E125321" t="s">
        <v>23</v>
      </c>
      <c r="F125321" s="2">
        <v>44423.687889967638</v>
      </c>
      <c r="G125321" s="60">
        <v>0.68789351851851854</v>
      </c>
    </row>
    <row r="125322" spans="1:7" x14ac:dyDescent="0.25">
      <c r="A125322">
        <v>27752</v>
      </c>
      <c r="B125322" s="2">
        <v>44312.00221035599</v>
      </c>
      <c r="C125322">
        <v>311919</v>
      </c>
      <c r="D125322">
        <v>411922</v>
      </c>
      <c r="E125322" t="s">
        <v>16</v>
      </c>
      <c r="F125322" s="2">
        <v>44311.87721035599</v>
      </c>
      <c r="G125322" s="60">
        <v>0.8772106481481482</v>
      </c>
    </row>
    <row r="125323" spans="1:7" x14ac:dyDescent="0.25">
      <c r="A125323">
        <v>30694</v>
      </c>
      <c r="B125323" s="2">
        <v>44313.863051779932</v>
      </c>
      <c r="C125323">
        <v>311919</v>
      </c>
      <c r="D125323">
        <v>81226</v>
      </c>
      <c r="E125323" t="s">
        <v>16</v>
      </c>
      <c r="F125323" s="2">
        <v>44313.738051779932</v>
      </c>
      <c r="G125323" s="60">
        <v>0.73805555555555558</v>
      </c>
    </row>
    <row r="125324" spans="1:7" x14ac:dyDescent="0.25">
      <c r="A125324">
        <v>108179</v>
      </c>
      <c r="B125324" s="2">
        <v>44342.916449838187</v>
      </c>
      <c r="C125324">
        <v>311919</v>
      </c>
      <c r="D125324">
        <v>150225</v>
      </c>
      <c r="E125324" t="s">
        <v>16</v>
      </c>
      <c r="F125324" s="2">
        <v>44342.791449838187</v>
      </c>
      <c r="G125324" s="60">
        <v>0.79144675925925922</v>
      </c>
    </row>
    <row r="125325" spans="1:7" x14ac:dyDescent="0.25">
      <c r="A125325">
        <v>114950</v>
      </c>
      <c r="B125325" s="2">
        <v>44344.904000000002</v>
      </c>
      <c r="C125325">
        <v>311919</v>
      </c>
      <c r="D125325">
        <v>347008</v>
      </c>
      <c r="E125325" t="s">
        <v>16</v>
      </c>
      <c r="F125325" s="2">
        <v>44344.779000000002</v>
      </c>
      <c r="G125325" s="60">
        <v>0.77900462962962969</v>
      </c>
    </row>
    <row r="125326" spans="1:7" x14ac:dyDescent="0.25">
      <c r="A125326">
        <v>119948</v>
      </c>
      <c r="B125326" s="2">
        <v>44345.845252427185</v>
      </c>
      <c r="C125326">
        <v>311919</v>
      </c>
      <c r="D125326">
        <v>21760</v>
      </c>
      <c r="E125326" t="s">
        <v>16</v>
      </c>
      <c r="F125326" s="2">
        <v>44345.720252427185</v>
      </c>
      <c r="G125326" s="60">
        <v>0.72025462962962961</v>
      </c>
    </row>
    <row r="125327" spans="1:7" x14ac:dyDescent="0.25">
      <c r="A125327">
        <v>153498</v>
      </c>
      <c r="B125327" s="2">
        <v>44356.133278317153</v>
      </c>
      <c r="C125327">
        <v>311919</v>
      </c>
      <c r="D125327">
        <v>369308</v>
      </c>
      <c r="E125327" t="s">
        <v>16</v>
      </c>
      <c r="F125327" s="2">
        <v>44356.008278317153</v>
      </c>
      <c r="G125327" s="60">
        <v>8.2754629629629619E-3</v>
      </c>
    </row>
    <row r="125328" spans="1:7" x14ac:dyDescent="0.25">
      <c r="A125328">
        <v>164061</v>
      </c>
      <c r="B125328" s="2">
        <v>44359.277932065801</v>
      </c>
      <c r="C125328">
        <v>311919</v>
      </c>
      <c r="D125328">
        <v>440825</v>
      </c>
      <c r="E125328" t="s">
        <v>16</v>
      </c>
      <c r="F125328" s="2">
        <v>44359.152932065801</v>
      </c>
      <c r="G125328" s="60">
        <v>0.15292824074074074</v>
      </c>
    </row>
    <row r="125329" spans="1:7" x14ac:dyDescent="0.25">
      <c r="A125329">
        <v>174535</v>
      </c>
      <c r="B125329" s="2">
        <v>44361.759491909383</v>
      </c>
      <c r="C125329">
        <v>311919</v>
      </c>
      <c r="D125329">
        <v>182984</v>
      </c>
      <c r="E125329" t="s">
        <v>16</v>
      </c>
      <c r="F125329" s="2">
        <v>44361.634491909383</v>
      </c>
      <c r="G125329" s="60">
        <v>0.63449074074074074</v>
      </c>
    </row>
    <row r="125330" spans="1:7" x14ac:dyDescent="0.25">
      <c r="A125330">
        <v>269787</v>
      </c>
      <c r="B125330" s="2">
        <v>44389.015155339803</v>
      </c>
      <c r="C125330">
        <v>311919</v>
      </c>
      <c r="D125330">
        <v>176645</v>
      </c>
      <c r="E125330" t="s">
        <v>16</v>
      </c>
      <c r="F125330" s="2">
        <v>44388.890155339803</v>
      </c>
      <c r="G125330" s="60">
        <v>0.89015046296296296</v>
      </c>
    </row>
    <row r="125331" spans="1:7" x14ac:dyDescent="0.25">
      <c r="A125331">
        <v>313079</v>
      </c>
      <c r="B125331" s="2">
        <v>44402.003828478963</v>
      </c>
      <c r="C125331">
        <v>311919</v>
      </c>
      <c r="D125331">
        <v>394819</v>
      </c>
      <c r="E125331" t="s">
        <v>16</v>
      </c>
      <c r="F125331" s="2">
        <v>44401.878828478963</v>
      </c>
      <c r="G125331" s="60">
        <v>0.87883101851851853</v>
      </c>
    </row>
    <row r="125332" spans="1:7" x14ac:dyDescent="0.25">
      <c r="A125332">
        <v>363120</v>
      </c>
      <c r="B125332" s="2">
        <v>44416.260017700733</v>
      </c>
      <c r="C125332">
        <v>311919</v>
      </c>
      <c r="D125332">
        <v>182191</v>
      </c>
      <c r="E125332" t="s">
        <v>16</v>
      </c>
      <c r="F125332" s="2">
        <v>44416.135017700733</v>
      </c>
      <c r="G125332" s="60">
        <v>0.13502314814814814</v>
      </c>
    </row>
    <row r="125333" spans="1:7" x14ac:dyDescent="0.25">
      <c r="A125333">
        <v>369129</v>
      </c>
      <c r="B125333" s="2">
        <v>44417.935867313914</v>
      </c>
      <c r="C125333">
        <v>311919</v>
      </c>
      <c r="D125333">
        <v>250679</v>
      </c>
      <c r="E125333" t="s">
        <v>16</v>
      </c>
      <c r="F125333" s="2">
        <v>44417.810867313914</v>
      </c>
      <c r="G125333" s="60">
        <v>0.81086805555555552</v>
      </c>
    </row>
    <row r="125334" spans="1:7" x14ac:dyDescent="0.25">
      <c r="A125334">
        <v>224059</v>
      </c>
      <c r="B125334" s="2">
        <v>44375.612999999998</v>
      </c>
      <c r="C125334">
        <v>311931</v>
      </c>
      <c r="D125334">
        <v>471403</v>
      </c>
      <c r="E125334" t="s">
        <v>7</v>
      </c>
      <c r="F125334" s="2">
        <v>44375.612999999998</v>
      </c>
      <c r="G125334" s="60">
        <v>0.61299768518518516</v>
      </c>
    </row>
    <row r="125335" spans="1:7" x14ac:dyDescent="0.25">
      <c r="A125335">
        <v>251300</v>
      </c>
      <c r="B125335" s="2">
        <v>44383.809249190941</v>
      </c>
      <c r="C125335">
        <v>311931</v>
      </c>
      <c r="D125335">
        <v>250679</v>
      </c>
      <c r="E125335" t="s">
        <v>7</v>
      </c>
      <c r="F125335" s="2">
        <v>44383.809249190941</v>
      </c>
      <c r="G125335" s="60">
        <v>0.80924768518518519</v>
      </c>
    </row>
    <row r="125336" spans="1:7" x14ac:dyDescent="0.25">
      <c r="A125336">
        <v>298202</v>
      </c>
      <c r="B125336" s="2">
        <v>44397.807631067961</v>
      </c>
      <c r="C125336">
        <v>311931</v>
      </c>
      <c r="D125336">
        <v>355664</v>
      </c>
      <c r="E125336" t="s">
        <v>7</v>
      </c>
      <c r="F125336" s="2">
        <v>44397.807631067961</v>
      </c>
      <c r="G125336" s="60">
        <v>0.80762731481481476</v>
      </c>
    </row>
    <row r="125337" spans="1:7" x14ac:dyDescent="0.25">
      <c r="A125337">
        <v>322251</v>
      </c>
      <c r="B125337" s="2">
        <v>44404.802776699027</v>
      </c>
      <c r="C125337">
        <v>311931</v>
      </c>
      <c r="D125337">
        <v>343712</v>
      </c>
      <c r="E125337" t="s">
        <v>7</v>
      </c>
      <c r="F125337" s="2">
        <v>44404.802776699027</v>
      </c>
      <c r="G125337" s="60">
        <v>0.8027777777777777</v>
      </c>
    </row>
    <row r="125338" spans="1:7" x14ac:dyDescent="0.25">
      <c r="A125338">
        <v>343200</v>
      </c>
      <c r="B125338" s="2">
        <v>44410.566530744334</v>
      </c>
      <c r="C125338">
        <v>311931</v>
      </c>
      <c r="D125338">
        <v>425645</v>
      </c>
      <c r="E125338" t="s">
        <v>7</v>
      </c>
      <c r="F125338" s="2">
        <v>44410.566530744334</v>
      </c>
      <c r="G125338" s="60">
        <v>0.56652777777777774</v>
      </c>
    </row>
    <row r="125339" spans="1:7" x14ac:dyDescent="0.25">
      <c r="A125339">
        <v>367101</v>
      </c>
      <c r="B125339" s="2">
        <v>44417.563294498381</v>
      </c>
      <c r="C125339">
        <v>311931</v>
      </c>
      <c r="D125339">
        <v>145779</v>
      </c>
      <c r="E125339" t="s">
        <v>7</v>
      </c>
      <c r="F125339" s="2">
        <v>44417.563294498381</v>
      </c>
      <c r="G125339" s="60">
        <v>0.56329861111111112</v>
      </c>
    </row>
    <row r="125340" spans="1:7" x14ac:dyDescent="0.25">
      <c r="A125340">
        <v>393218</v>
      </c>
      <c r="B125340" s="2">
        <v>44425.807631067961</v>
      </c>
      <c r="C125340">
        <v>311931</v>
      </c>
      <c r="D125340">
        <v>238134</v>
      </c>
      <c r="E125340" t="s">
        <v>7</v>
      </c>
      <c r="F125340" s="2">
        <v>44425.807631067961</v>
      </c>
      <c r="G125340" s="60">
        <v>0.80762731481481476</v>
      </c>
    </row>
    <row r="125341" spans="1:7" x14ac:dyDescent="0.25">
      <c r="A125341">
        <v>417835</v>
      </c>
      <c r="B125341" s="2">
        <v>44433.799540453074</v>
      </c>
      <c r="C125341">
        <v>311931</v>
      </c>
      <c r="D125341">
        <v>230507</v>
      </c>
      <c r="E125341" t="s">
        <v>7</v>
      </c>
      <c r="F125341" s="2">
        <v>44433.799540453074</v>
      </c>
      <c r="G125341" s="60">
        <v>0.79953703703703705</v>
      </c>
    </row>
    <row r="125342" spans="1:7" x14ac:dyDescent="0.25">
      <c r="A125342">
        <v>227678</v>
      </c>
      <c r="B125342" s="2">
        <v>44376.717420711975</v>
      </c>
      <c r="C125342">
        <v>311982</v>
      </c>
      <c r="D125342">
        <v>351192</v>
      </c>
      <c r="E125342" t="s">
        <v>2</v>
      </c>
      <c r="F125342" s="2">
        <v>44376.759087378639</v>
      </c>
      <c r="G125342" s="60">
        <v>0.75908564814814816</v>
      </c>
    </row>
    <row r="125343" spans="1:7" x14ac:dyDescent="0.25">
      <c r="A125343">
        <v>237885</v>
      </c>
      <c r="B125343" s="2">
        <v>44379.882469255666</v>
      </c>
      <c r="C125343">
        <v>311982</v>
      </c>
      <c r="D125343">
        <v>244282</v>
      </c>
      <c r="E125343" t="s">
        <v>2</v>
      </c>
      <c r="F125343" s="2">
        <v>44379.924135922331</v>
      </c>
      <c r="G125343" s="60">
        <v>0.92413194444444446</v>
      </c>
    </row>
    <row r="125344" spans="1:7" x14ac:dyDescent="0.25">
      <c r="A125344">
        <v>256123</v>
      </c>
      <c r="B125344" s="2">
        <v>44385.797333333336</v>
      </c>
      <c r="C125344">
        <v>311982</v>
      </c>
      <c r="D125344">
        <v>256570</v>
      </c>
      <c r="E125344" t="s">
        <v>2</v>
      </c>
      <c r="F125344" s="2">
        <v>44385.839</v>
      </c>
      <c r="G125344" s="60">
        <v>0.83900462962962974</v>
      </c>
    </row>
    <row r="125345" spans="1:7" x14ac:dyDescent="0.25">
      <c r="A125345">
        <v>257853</v>
      </c>
      <c r="B125345" s="2">
        <v>44386.579880258905</v>
      </c>
      <c r="C125345">
        <v>311982</v>
      </c>
      <c r="D125345">
        <v>411922</v>
      </c>
      <c r="E125345" t="s">
        <v>2</v>
      </c>
      <c r="F125345" s="2">
        <v>44386.621546925569</v>
      </c>
      <c r="G125345" s="60">
        <v>0.62155092592592587</v>
      </c>
    </row>
    <row r="125346" spans="1:7" x14ac:dyDescent="0.25">
      <c r="A125346">
        <v>273057</v>
      </c>
      <c r="B125346" s="2">
        <v>44390.258333333339</v>
      </c>
      <c r="C125346">
        <v>311982</v>
      </c>
      <c r="D125346">
        <v>155463</v>
      </c>
      <c r="E125346" t="s">
        <v>2</v>
      </c>
      <c r="F125346" s="2">
        <v>44390.3</v>
      </c>
      <c r="G125346" s="60">
        <v>0.3</v>
      </c>
    </row>
    <row r="125347" spans="1:7" x14ac:dyDescent="0.25">
      <c r="A125347">
        <v>282513</v>
      </c>
      <c r="B125347" s="2">
        <v>44393.579880258905</v>
      </c>
      <c r="C125347">
        <v>311982</v>
      </c>
      <c r="D125347">
        <v>250679</v>
      </c>
      <c r="E125347" t="s">
        <v>2</v>
      </c>
      <c r="F125347" s="2">
        <v>44393.621546925569</v>
      </c>
      <c r="G125347" s="60">
        <v>0.62155092592592587</v>
      </c>
    </row>
    <row r="125348" spans="1:7" x14ac:dyDescent="0.25">
      <c r="A125348">
        <v>307391</v>
      </c>
      <c r="B125348" s="2">
        <v>44400.816126213598</v>
      </c>
      <c r="C125348">
        <v>311982</v>
      </c>
      <c r="D125348">
        <v>396686</v>
      </c>
      <c r="E125348" t="s">
        <v>2</v>
      </c>
      <c r="F125348" s="2">
        <v>44400.857792880262</v>
      </c>
      <c r="G125348" s="60">
        <v>0.8577893518518519</v>
      </c>
    </row>
    <row r="125349" spans="1:7" x14ac:dyDescent="0.25">
      <c r="A125349">
        <v>316896</v>
      </c>
      <c r="B125349" s="2">
        <v>44402.900268608413</v>
      </c>
      <c r="C125349">
        <v>311982</v>
      </c>
      <c r="D125349">
        <v>405774</v>
      </c>
      <c r="E125349" t="s">
        <v>2</v>
      </c>
      <c r="F125349" s="2">
        <v>44402.941935275077</v>
      </c>
      <c r="G125349" s="60">
        <v>0.94193287037037043</v>
      </c>
    </row>
    <row r="125350" spans="1:7" x14ac:dyDescent="0.25">
      <c r="A125350">
        <v>321274</v>
      </c>
      <c r="B125350" s="2">
        <v>44404.646223300973</v>
      </c>
      <c r="C125350">
        <v>311982</v>
      </c>
      <c r="D125350">
        <v>297015</v>
      </c>
      <c r="E125350" t="s">
        <v>2</v>
      </c>
      <c r="F125350" s="2">
        <v>44404.687889967638</v>
      </c>
      <c r="G125350" s="60">
        <v>0.68789351851851854</v>
      </c>
    </row>
    <row r="125351" spans="1:7" x14ac:dyDescent="0.25">
      <c r="A125351">
        <v>349528</v>
      </c>
      <c r="B125351" s="2">
        <v>44412.74816504855</v>
      </c>
      <c r="C125351">
        <v>311982</v>
      </c>
      <c r="D125351">
        <v>439981</v>
      </c>
      <c r="E125351" t="s">
        <v>2</v>
      </c>
      <c r="F125351" s="2">
        <v>44412.789831715214</v>
      </c>
      <c r="G125351" s="60">
        <v>0.7898263888888889</v>
      </c>
    </row>
    <row r="125352" spans="1:7" x14ac:dyDescent="0.25">
      <c r="A125352">
        <v>362005</v>
      </c>
      <c r="B125352" s="2">
        <v>44415.915524765769</v>
      </c>
      <c r="C125352">
        <v>311982</v>
      </c>
      <c r="D125352">
        <v>293657</v>
      </c>
      <c r="E125352" t="s">
        <v>2</v>
      </c>
      <c r="F125352" s="2">
        <v>44415.957191432433</v>
      </c>
      <c r="G125352" s="60">
        <v>0.95718749999999997</v>
      </c>
    </row>
    <row r="125353" spans="1:7" x14ac:dyDescent="0.25">
      <c r="A125353">
        <v>368966</v>
      </c>
      <c r="B125353" s="2">
        <v>44417.880851132686</v>
      </c>
      <c r="C125353">
        <v>311982</v>
      </c>
      <c r="D125353">
        <v>414043</v>
      </c>
      <c r="E125353" t="s">
        <v>2</v>
      </c>
      <c r="F125353" s="2">
        <v>44417.92251779935</v>
      </c>
      <c r="G125353" s="60">
        <v>0.92252314814814806</v>
      </c>
    </row>
    <row r="125354" spans="1:7" x14ac:dyDescent="0.25">
      <c r="A125354">
        <v>409361</v>
      </c>
      <c r="B125354" s="2">
        <v>44430.686676375408</v>
      </c>
      <c r="C125354">
        <v>311982</v>
      </c>
      <c r="D125354">
        <v>242428</v>
      </c>
      <c r="E125354" t="s">
        <v>2</v>
      </c>
      <c r="F125354" s="2">
        <v>44430.728343042072</v>
      </c>
      <c r="G125354" s="60">
        <v>0.72834490740740743</v>
      </c>
    </row>
    <row r="125355" spans="1:7" x14ac:dyDescent="0.25">
      <c r="A125355">
        <v>119795</v>
      </c>
      <c r="B125355" s="2">
        <v>44345.826960051272</v>
      </c>
      <c r="C125355">
        <v>312033</v>
      </c>
      <c r="D125355">
        <v>347393</v>
      </c>
      <c r="E125355" t="s">
        <v>7</v>
      </c>
      <c r="F125355" s="2">
        <v>44345.826960051272</v>
      </c>
      <c r="G125355" s="60">
        <v>0.82695601851851863</v>
      </c>
    </row>
    <row r="125356" spans="1:7" x14ac:dyDescent="0.25">
      <c r="A125356">
        <v>126016</v>
      </c>
      <c r="B125356" s="2">
        <v>44347.522841423946</v>
      </c>
      <c r="C125356">
        <v>312033</v>
      </c>
      <c r="D125356">
        <v>351192</v>
      </c>
      <c r="E125356" t="s">
        <v>7</v>
      </c>
      <c r="F125356" s="2">
        <v>44347.522841423946</v>
      </c>
      <c r="G125356" s="60">
        <v>0.52283564814814809</v>
      </c>
    </row>
    <row r="125357" spans="1:7" x14ac:dyDescent="0.25">
      <c r="A125357">
        <v>127932</v>
      </c>
      <c r="B125357" s="2">
        <v>44347.925754045311</v>
      </c>
      <c r="C125357">
        <v>312033</v>
      </c>
      <c r="D125357">
        <v>5151</v>
      </c>
      <c r="E125357" t="s">
        <v>7</v>
      </c>
      <c r="F125357" s="2">
        <v>44347.925754045311</v>
      </c>
      <c r="G125357" s="60">
        <v>0.92575231481481479</v>
      </c>
    </row>
    <row r="125358" spans="1:7" x14ac:dyDescent="0.25">
      <c r="A125358">
        <v>170979</v>
      </c>
      <c r="B125358" s="2">
        <v>44360.660145878472</v>
      </c>
      <c r="C125358">
        <v>312033</v>
      </c>
      <c r="D125358">
        <v>301748</v>
      </c>
      <c r="E125358" t="s">
        <v>7</v>
      </c>
      <c r="F125358" s="2">
        <v>44360.660145878472</v>
      </c>
      <c r="G125358" s="60">
        <v>0.66015046296296298</v>
      </c>
    </row>
    <row r="125359" spans="1:7" x14ac:dyDescent="0.25">
      <c r="A125359">
        <v>189575</v>
      </c>
      <c r="B125359" s="2">
        <v>44366.506999999998</v>
      </c>
      <c r="C125359">
        <v>312033</v>
      </c>
      <c r="D125359">
        <v>118549</v>
      </c>
      <c r="E125359" t="s">
        <v>7</v>
      </c>
      <c r="F125359" s="2">
        <v>44366.506999999998</v>
      </c>
      <c r="G125359" s="60">
        <v>0.50700231481481484</v>
      </c>
    </row>
    <row r="125360" spans="1:7" x14ac:dyDescent="0.25">
      <c r="A125360">
        <v>214494</v>
      </c>
      <c r="B125360" s="2">
        <v>44373.421765800958</v>
      </c>
      <c r="C125360">
        <v>312033</v>
      </c>
      <c r="D125360">
        <v>230507</v>
      </c>
      <c r="E125360" t="s">
        <v>7</v>
      </c>
      <c r="F125360" s="2">
        <v>44373.421765800958</v>
      </c>
      <c r="G125360" s="60">
        <v>0.42177083333333337</v>
      </c>
    </row>
    <row r="125361" spans="1:7" x14ac:dyDescent="0.25">
      <c r="A125361">
        <v>22630</v>
      </c>
      <c r="B125361" s="2">
        <v>44310.09042634358</v>
      </c>
      <c r="C125361">
        <v>312051</v>
      </c>
      <c r="D125361">
        <v>250679</v>
      </c>
      <c r="E125361" t="s">
        <v>7</v>
      </c>
      <c r="F125361" s="2">
        <v>44310.09042634358</v>
      </c>
      <c r="G125361" s="60">
        <v>9.042824074074074E-2</v>
      </c>
    </row>
    <row r="125362" spans="1:7" x14ac:dyDescent="0.25">
      <c r="A125362">
        <v>49207</v>
      </c>
      <c r="B125362" s="2">
        <v>44321.839993527508</v>
      </c>
      <c r="C125362">
        <v>312051</v>
      </c>
      <c r="D125362">
        <v>230507</v>
      </c>
      <c r="E125362" t="s">
        <v>7</v>
      </c>
      <c r="F125362" s="2">
        <v>44321.839993527508</v>
      </c>
      <c r="G125362" s="60">
        <v>0.83998842592592593</v>
      </c>
    </row>
    <row r="125363" spans="1:7" x14ac:dyDescent="0.25">
      <c r="A125363">
        <v>71270</v>
      </c>
      <c r="B125363" s="2">
        <v>44330.797922330094</v>
      </c>
      <c r="C125363">
        <v>312051</v>
      </c>
      <c r="D125363">
        <v>344487</v>
      </c>
      <c r="E125363" t="s">
        <v>7</v>
      </c>
      <c r="F125363" s="2">
        <v>44330.797922330094</v>
      </c>
      <c r="G125363" s="60">
        <v>0.79791666666666661</v>
      </c>
    </row>
    <row r="125364" spans="1:7" x14ac:dyDescent="0.25">
      <c r="A125364">
        <v>73423</v>
      </c>
      <c r="B125364" s="2">
        <v>44331.5406407767</v>
      </c>
      <c r="C125364">
        <v>312051</v>
      </c>
      <c r="D125364">
        <v>333889</v>
      </c>
      <c r="E125364" t="s">
        <v>7</v>
      </c>
      <c r="F125364" s="2">
        <v>44331.5406407767</v>
      </c>
      <c r="G125364" s="60">
        <v>0.54063657407407406</v>
      </c>
    </row>
    <row r="125365" spans="1:7" x14ac:dyDescent="0.25">
      <c r="A125365">
        <v>102510</v>
      </c>
      <c r="B125365" s="2">
        <v>44340.810867313914</v>
      </c>
      <c r="C125365">
        <v>312051</v>
      </c>
      <c r="D125365">
        <v>344043</v>
      </c>
      <c r="E125365" t="s">
        <v>7</v>
      </c>
      <c r="F125365" s="2">
        <v>44340.810867313914</v>
      </c>
      <c r="G125365" s="60">
        <v>0.81086805555555552</v>
      </c>
    </row>
    <row r="125366" spans="1:7" x14ac:dyDescent="0.25">
      <c r="A125366">
        <v>226613</v>
      </c>
      <c r="B125366" s="2">
        <v>44376.52769579288</v>
      </c>
      <c r="C125366">
        <v>312053</v>
      </c>
      <c r="D125366">
        <v>470762</v>
      </c>
      <c r="E125366" t="s">
        <v>6</v>
      </c>
      <c r="F125366" s="2">
        <v>44376.694362459544</v>
      </c>
      <c r="G125366" s="60">
        <v>0.69436342592592604</v>
      </c>
    </row>
    <row r="125367" spans="1:7" x14ac:dyDescent="0.25">
      <c r="A125367">
        <v>244268</v>
      </c>
      <c r="B125367" s="2">
        <v>44381.509896440133</v>
      </c>
      <c r="C125367">
        <v>312053</v>
      </c>
      <c r="D125367">
        <v>112334</v>
      </c>
      <c r="E125367" t="s">
        <v>6</v>
      </c>
      <c r="F125367" s="2">
        <v>44381.676563106797</v>
      </c>
      <c r="G125367" s="60">
        <v>0.67656250000000007</v>
      </c>
    </row>
    <row r="125368" spans="1:7" x14ac:dyDescent="0.25">
      <c r="A125368">
        <v>275323</v>
      </c>
      <c r="B125368" s="2">
        <v>44390.854556634309</v>
      </c>
      <c r="C125368">
        <v>312053</v>
      </c>
      <c r="D125368">
        <v>238334</v>
      </c>
      <c r="E125368" t="s">
        <v>6</v>
      </c>
      <c r="F125368" s="2">
        <v>44391.021223300973</v>
      </c>
      <c r="G125368" s="60">
        <v>2.1226851851851854E-2</v>
      </c>
    </row>
    <row r="125369" spans="1:7" x14ac:dyDescent="0.25">
      <c r="A125369">
        <v>341781</v>
      </c>
      <c r="B125369" s="2">
        <v>44409.851320388349</v>
      </c>
      <c r="C125369">
        <v>312053</v>
      </c>
      <c r="D125369">
        <v>274147</v>
      </c>
      <c r="E125369" t="s">
        <v>6</v>
      </c>
      <c r="F125369" s="2">
        <v>44410.017987055013</v>
      </c>
      <c r="G125369" s="60">
        <v>1.7986111111111109E-2</v>
      </c>
    </row>
    <row r="125370" spans="1:7" x14ac:dyDescent="0.25">
      <c r="A125370">
        <v>342921</v>
      </c>
      <c r="B125370" s="2">
        <v>44410.485624595472</v>
      </c>
      <c r="C125370">
        <v>312053</v>
      </c>
      <c r="D125370">
        <v>182984</v>
      </c>
      <c r="E125370" t="s">
        <v>6</v>
      </c>
      <c r="F125370" s="2">
        <v>44410.652291262137</v>
      </c>
      <c r="G125370" s="60">
        <v>0.6522916666666666</v>
      </c>
    </row>
    <row r="125371" spans="1:7" x14ac:dyDescent="0.25">
      <c r="A125371">
        <v>355644</v>
      </c>
      <c r="B125371" s="2">
        <v>44414.742906148873</v>
      </c>
      <c r="C125371">
        <v>312053</v>
      </c>
      <c r="D125371">
        <v>411922</v>
      </c>
      <c r="E125371" t="s">
        <v>6</v>
      </c>
      <c r="F125371" s="2">
        <v>44414.909572815537</v>
      </c>
      <c r="G125371" s="60">
        <v>0.90957175925925926</v>
      </c>
    </row>
    <row r="125372" spans="1:7" x14ac:dyDescent="0.25">
      <c r="A125372">
        <v>367005</v>
      </c>
      <c r="B125372" s="2">
        <v>44417.52769579288</v>
      </c>
      <c r="C125372">
        <v>312053</v>
      </c>
      <c r="D125372">
        <v>106813</v>
      </c>
      <c r="E125372" t="s">
        <v>6</v>
      </c>
      <c r="F125372" s="2">
        <v>44417.694362459544</v>
      </c>
      <c r="G125372" s="60">
        <v>0.69436342592592604</v>
      </c>
    </row>
    <row r="125373" spans="1:7" x14ac:dyDescent="0.25">
      <c r="A125373">
        <v>394561</v>
      </c>
      <c r="B125373" s="2">
        <v>44426.522841423954</v>
      </c>
      <c r="C125373">
        <v>312053</v>
      </c>
      <c r="D125373">
        <v>304128</v>
      </c>
      <c r="E125373" t="s">
        <v>6</v>
      </c>
      <c r="F125373" s="2">
        <v>44426.689508090618</v>
      </c>
      <c r="G125373" s="60">
        <v>0.68950231481481483</v>
      </c>
    </row>
    <row r="125374" spans="1:7" x14ac:dyDescent="0.25">
      <c r="A125374">
        <v>408397</v>
      </c>
      <c r="B125374" s="2">
        <v>44430.482711264383</v>
      </c>
      <c r="C125374">
        <v>312053</v>
      </c>
      <c r="D125374">
        <v>122902</v>
      </c>
      <c r="E125374" t="s">
        <v>6</v>
      </c>
      <c r="F125374" s="2">
        <v>44430.649377931048</v>
      </c>
      <c r="G125374" s="60">
        <v>0.64937500000000004</v>
      </c>
    </row>
    <row r="125375" spans="1:7" x14ac:dyDescent="0.25">
      <c r="A125375">
        <v>419753</v>
      </c>
      <c r="B125375" s="2">
        <v>44434.721870550165</v>
      </c>
      <c r="C125375">
        <v>312053</v>
      </c>
      <c r="D125375">
        <v>6790</v>
      </c>
      <c r="E125375" t="s">
        <v>6</v>
      </c>
      <c r="F125375" s="2">
        <v>44434.88853721683</v>
      </c>
      <c r="G125375" s="60">
        <v>0.88854166666666667</v>
      </c>
    </row>
    <row r="125376" spans="1:7" x14ac:dyDescent="0.25">
      <c r="A125376">
        <v>421433</v>
      </c>
      <c r="B125376" s="2">
        <v>44435.788213592234</v>
      </c>
      <c r="C125376">
        <v>312053</v>
      </c>
      <c r="D125376">
        <v>145946</v>
      </c>
      <c r="E125376" t="s">
        <v>6</v>
      </c>
      <c r="F125376" s="2">
        <v>44435.954880258898</v>
      </c>
      <c r="G125376" s="60">
        <v>0.95488425925925924</v>
      </c>
    </row>
    <row r="125377" spans="1:7" x14ac:dyDescent="0.25">
      <c r="A125377">
        <v>19103</v>
      </c>
      <c r="B125377" s="2">
        <v>44308.164333333334</v>
      </c>
      <c r="C125377">
        <v>312089</v>
      </c>
      <c r="D125377">
        <v>37644</v>
      </c>
      <c r="E125377" t="s">
        <v>2</v>
      </c>
      <c r="F125377" s="2">
        <v>44308.205999999998</v>
      </c>
      <c r="G125377" s="60">
        <v>0.20599537037037038</v>
      </c>
    </row>
    <row r="125378" spans="1:7" x14ac:dyDescent="0.25">
      <c r="A125378">
        <v>59986</v>
      </c>
      <c r="B125378" s="2">
        <v>44325.921597949156</v>
      </c>
      <c r="C125378">
        <v>312089</v>
      </c>
      <c r="D125378">
        <v>339123</v>
      </c>
      <c r="E125378" t="s">
        <v>2</v>
      </c>
      <c r="F125378" s="2">
        <v>44325.963264615821</v>
      </c>
      <c r="G125378" s="60">
        <v>0.96326388888888881</v>
      </c>
    </row>
    <row r="125379" spans="1:7" x14ac:dyDescent="0.25">
      <c r="A125379">
        <v>70364</v>
      </c>
      <c r="B125379" s="2">
        <v>44330.670495145634</v>
      </c>
      <c r="C125379">
        <v>312089</v>
      </c>
      <c r="D125379">
        <v>347393</v>
      </c>
      <c r="E125379" t="s">
        <v>2</v>
      </c>
      <c r="F125379" s="2">
        <v>44330.712161812298</v>
      </c>
      <c r="G125379" s="60">
        <v>0.71216435185185178</v>
      </c>
    </row>
    <row r="125380" spans="1:7" x14ac:dyDescent="0.25">
      <c r="A125380">
        <v>118290</v>
      </c>
      <c r="B125380" s="2">
        <v>44345.668877022654</v>
      </c>
      <c r="C125380">
        <v>312089</v>
      </c>
      <c r="D125380">
        <v>468614</v>
      </c>
      <c r="E125380" t="s">
        <v>2</v>
      </c>
      <c r="F125380" s="2">
        <v>44345.710543689318</v>
      </c>
      <c r="G125380" s="60">
        <v>0.71054398148148146</v>
      </c>
    </row>
    <row r="125381" spans="1:7" x14ac:dyDescent="0.25">
      <c r="A125381">
        <v>156497</v>
      </c>
      <c r="B125381" s="2">
        <v>44357.369524271846</v>
      </c>
      <c r="C125381">
        <v>312089</v>
      </c>
      <c r="D125381">
        <v>305103</v>
      </c>
      <c r="E125381" t="s">
        <v>2</v>
      </c>
      <c r="F125381" s="2">
        <v>44357.41119093851</v>
      </c>
      <c r="G125381" s="60">
        <v>0.41119212962962964</v>
      </c>
    </row>
    <row r="125382" spans="1:7" x14ac:dyDescent="0.25">
      <c r="A125382">
        <v>163952</v>
      </c>
      <c r="B125382" s="2">
        <v>44359.246333333336</v>
      </c>
      <c r="C125382">
        <v>312089</v>
      </c>
      <c r="D125382">
        <v>394819</v>
      </c>
      <c r="E125382" t="s">
        <v>2</v>
      </c>
      <c r="F125382" s="2">
        <v>44359.288</v>
      </c>
      <c r="G125382" s="60">
        <v>0.28799768518518515</v>
      </c>
    </row>
    <row r="125383" spans="1:7" x14ac:dyDescent="0.25">
      <c r="A125383">
        <v>175244</v>
      </c>
      <c r="B125383" s="2">
        <v>44361.8873236246</v>
      </c>
      <c r="C125383">
        <v>312089</v>
      </c>
      <c r="D125383">
        <v>405774</v>
      </c>
      <c r="E125383" t="s">
        <v>2</v>
      </c>
      <c r="F125383" s="2">
        <v>44361.928990291264</v>
      </c>
      <c r="G125383" s="60">
        <v>0.92899305555555556</v>
      </c>
    </row>
    <row r="125384" spans="1:7" x14ac:dyDescent="0.25">
      <c r="A125384">
        <v>183190</v>
      </c>
      <c r="B125384" s="2">
        <v>44364.888941747573</v>
      </c>
      <c r="C125384">
        <v>312089</v>
      </c>
      <c r="D125384">
        <v>180863</v>
      </c>
      <c r="E125384" t="s">
        <v>2</v>
      </c>
      <c r="F125384" s="2">
        <v>44364.930608414237</v>
      </c>
      <c r="G125384" s="60">
        <v>0.93061342592592589</v>
      </c>
    </row>
    <row r="125385" spans="1:7" x14ac:dyDescent="0.25">
      <c r="A125385">
        <v>190331</v>
      </c>
      <c r="B125385" s="2">
        <v>44366.634896440133</v>
      </c>
      <c r="C125385">
        <v>312089</v>
      </c>
      <c r="D125385">
        <v>118549</v>
      </c>
      <c r="E125385" t="s">
        <v>2</v>
      </c>
      <c r="F125385" s="2">
        <v>44366.676563106797</v>
      </c>
      <c r="G125385" s="60">
        <v>0.67656250000000007</v>
      </c>
    </row>
    <row r="125386" spans="1:7" x14ac:dyDescent="0.25">
      <c r="A125386">
        <v>208218</v>
      </c>
      <c r="B125386" s="2">
        <v>44371.740074433663</v>
      </c>
      <c r="C125386">
        <v>312089</v>
      </c>
      <c r="D125386">
        <v>250679</v>
      </c>
      <c r="E125386" t="s">
        <v>2</v>
      </c>
      <c r="F125386" s="2">
        <v>44371.781741100327</v>
      </c>
      <c r="G125386" s="60">
        <v>0.78173611111111108</v>
      </c>
    </row>
    <row r="125387" spans="1:7" x14ac:dyDescent="0.25">
      <c r="A125387">
        <v>261653</v>
      </c>
      <c r="B125387" s="2">
        <v>44387.293832209238</v>
      </c>
      <c r="C125387">
        <v>312091</v>
      </c>
      <c r="D125387">
        <v>341844</v>
      </c>
      <c r="E125387" t="s">
        <v>7</v>
      </c>
      <c r="F125387" s="2">
        <v>44387.293832209238</v>
      </c>
      <c r="G125387" s="60">
        <v>0.29383101851851851</v>
      </c>
    </row>
    <row r="125388" spans="1:7" x14ac:dyDescent="0.25">
      <c r="A125388">
        <v>275772</v>
      </c>
      <c r="B125388" s="2">
        <v>44391.016000000003</v>
      </c>
      <c r="C125388">
        <v>312091</v>
      </c>
      <c r="D125388">
        <v>74982</v>
      </c>
      <c r="E125388" t="s">
        <v>7</v>
      </c>
      <c r="F125388" s="2">
        <v>44391.016000000003</v>
      </c>
      <c r="G125388" s="60">
        <v>1.5995370370370372E-2</v>
      </c>
    </row>
    <row r="125389" spans="1:7" x14ac:dyDescent="0.25">
      <c r="A125389">
        <v>291928</v>
      </c>
      <c r="B125389" s="2">
        <v>44395.749378640779</v>
      </c>
      <c r="C125389">
        <v>312091</v>
      </c>
      <c r="D125389">
        <v>459341</v>
      </c>
      <c r="E125389" t="s">
        <v>7</v>
      </c>
      <c r="F125389" s="2">
        <v>44395.749378640779</v>
      </c>
      <c r="G125389" s="60">
        <v>0.74937500000000001</v>
      </c>
    </row>
    <row r="125390" spans="1:7" x14ac:dyDescent="0.25">
      <c r="A125390">
        <v>343996</v>
      </c>
      <c r="B125390" s="2">
        <v>44410.729961165045</v>
      </c>
      <c r="C125390">
        <v>312091</v>
      </c>
      <c r="D125390">
        <v>347008</v>
      </c>
      <c r="E125390" t="s">
        <v>7</v>
      </c>
      <c r="F125390" s="2">
        <v>44410.729961165045</v>
      </c>
      <c r="G125390" s="60">
        <v>0.72996527777777775</v>
      </c>
    </row>
    <row r="125391" spans="1:7" x14ac:dyDescent="0.25">
      <c r="A125391">
        <v>349051</v>
      </c>
      <c r="B125391" s="2">
        <v>44412.702453074431</v>
      </c>
      <c r="C125391">
        <v>312091</v>
      </c>
      <c r="D125391">
        <v>162482</v>
      </c>
      <c r="E125391" t="s">
        <v>7</v>
      </c>
      <c r="F125391" s="2">
        <v>44412.702453074431</v>
      </c>
      <c r="G125391" s="60">
        <v>0.70245370370370364</v>
      </c>
    </row>
    <row r="125392" spans="1:7" x14ac:dyDescent="0.25">
      <c r="A125392">
        <v>357641</v>
      </c>
      <c r="B125392" s="2">
        <v>44415.061676375408</v>
      </c>
      <c r="C125392">
        <v>312091</v>
      </c>
      <c r="D125392">
        <v>248817</v>
      </c>
      <c r="E125392" t="s">
        <v>7</v>
      </c>
      <c r="F125392" s="2">
        <v>44415.061676375408</v>
      </c>
      <c r="G125392" s="60">
        <v>6.1678240740740742E-2</v>
      </c>
    </row>
    <row r="125393" spans="1:7" x14ac:dyDescent="0.25">
      <c r="A125393">
        <v>379157</v>
      </c>
      <c r="B125393" s="2">
        <v>44421.733197411006</v>
      </c>
      <c r="C125393">
        <v>312091</v>
      </c>
      <c r="D125393">
        <v>291066</v>
      </c>
      <c r="E125393" t="s">
        <v>7</v>
      </c>
      <c r="F125393" s="2">
        <v>44421.733197411006</v>
      </c>
      <c r="G125393" s="60">
        <v>0.73319444444444448</v>
      </c>
    </row>
    <row r="125394" spans="1:7" x14ac:dyDescent="0.25">
      <c r="A125394">
        <v>393050</v>
      </c>
      <c r="B125394" s="2">
        <v>44425.77203236246</v>
      </c>
      <c r="C125394">
        <v>312091</v>
      </c>
      <c r="D125394">
        <v>351192</v>
      </c>
      <c r="E125394" t="s">
        <v>7</v>
      </c>
      <c r="F125394" s="2">
        <v>44425.77203236246</v>
      </c>
      <c r="G125394" s="60">
        <v>0.77203703703703708</v>
      </c>
    </row>
    <row r="125395" spans="1:7" x14ac:dyDescent="0.25">
      <c r="A125395">
        <v>402373</v>
      </c>
      <c r="B125395" s="2">
        <v>44428.859411003235</v>
      </c>
      <c r="C125395">
        <v>312091</v>
      </c>
      <c r="D125395">
        <v>270904</v>
      </c>
      <c r="E125395" t="s">
        <v>7</v>
      </c>
      <c r="F125395" s="2">
        <v>44428.859411003235</v>
      </c>
      <c r="G125395" s="60">
        <v>0.85940972222222223</v>
      </c>
    </row>
    <row r="125396" spans="1:7" x14ac:dyDescent="0.25">
      <c r="A125396">
        <v>115088</v>
      </c>
      <c r="B125396" s="2">
        <v>44344.926158576054</v>
      </c>
      <c r="C125396">
        <v>312096</v>
      </c>
      <c r="D125396">
        <v>145779</v>
      </c>
      <c r="E125396" t="s">
        <v>2</v>
      </c>
      <c r="F125396" s="2">
        <v>44344.967825242718</v>
      </c>
      <c r="G125396" s="60">
        <v>0.96782407407407411</v>
      </c>
    </row>
    <row r="125397" spans="1:7" x14ac:dyDescent="0.25">
      <c r="A125397">
        <v>134474</v>
      </c>
      <c r="B125397" s="2">
        <v>44350.691530744341</v>
      </c>
      <c r="C125397">
        <v>312096</v>
      </c>
      <c r="D125397">
        <v>411922</v>
      </c>
      <c r="E125397" t="s">
        <v>2</v>
      </c>
      <c r="F125397" s="2">
        <v>44350.733197411006</v>
      </c>
      <c r="G125397" s="60">
        <v>0.73319444444444448</v>
      </c>
    </row>
    <row r="125398" spans="1:7" x14ac:dyDescent="0.25">
      <c r="A125398">
        <v>138463</v>
      </c>
      <c r="B125398" s="2">
        <v>44351.774055016183</v>
      </c>
      <c r="C125398">
        <v>312096</v>
      </c>
      <c r="D125398">
        <v>447858</v>
      </c>
      <c r="E125398" t="s">
        <v>2</v>
      </c>
      <c r="F125398" s="2">
        <v>44351.815721682848</v>
      </c>
      <c r="G125398" s="60">
        <v>0.81571759259259258</v>
      </c>
    </row>
    <row r="125399" spans="1:7" x14ac:dyDescent="0.25">
      <c r="A125399">
        <v>168881</v>
      </c>
      <c r="B125399" s="2">
        <v>44360.25470748009</v>
      </c>
      <c r="C125399">
        <v>312096</v>
      </c>
      <c r="D125399">
        <v>82901</v>
      </c>
      <c r="E125399" t="s">
        <v>2</v>
      </c>
      <c r="F125399" s="2">
        <v>44360.296374146754</v>
      </c>
      <c r="G125399" s="60">
        <v>0.29637731481481483</v>
      </c>
    </row>
    <row r="125400" spans="1:7" x14ac:dyDescent="0.25">
      <c r="A125400">
        <v>361016</v>
      </c>
      <c r="B125400" s="2">
        <v>44415.772841423946</v>
      </c>
      <c r="C125400">
        <v>312099</v>
      </c>
      <c r="D125400">
        <v>392434</v>
      </c>
      <c r="E125400" t="s">
        <v>5</v>
      </c>
      <c r="F125400" s="2">
        <v>44415.856174757282</v>
      </c>
      <c r="G125400" s="60">
        <v>0.85616898148148157</v>
      </c>
    </row>
    <row r="125401" spans="1:7" x14ac:dyDescent="0.25">
      <c r="A125401">
        <v>378158</v>
      </c>
      <c r="B125401" s="2">
        <v>44421.578666666661</v>
      </c>
      <c r="C125401">
        <v>312099</v>
      </c>
      <c r="D125401">
        <v>351192</v>
      </c>
      <c r="E125401" t="s">
        <v>5</v>
      </c>
      <c r="F125401" s="2">
        <v>44421.661999999997</v>
      </c>
      <c r="G125401" s="60">
        <v>0.66200231481481475</v>
      </c>
    </row>
    <row r="125402" spans="1:7" x14ac:dyDescent="0.25">
      <c r="A125402">
        <v>390594</v>
      </c>
      <c r="B125402" s="2">
        <v>44424.742097087379</v>
      </c>
      <c r="C125402">
        <v>312099</v>
      </c>
      <c r="D125402">
        <v>201481</v>
      </c>
      <c r="E125402" t="s">
        <v>5</v>
      </c>
      <c r="F125402" s="2">
        <v>44424.825430420715</v>
      </c>
      <c r="G125402" s="60">
        <v>0.82542824074074073</v>
      </c>
    </row>
    <row r="125403" spans="1:7" x14ac:dyDescent="0.25">
      <c r="A125403">
        <v>394931</v>
      </c>
      <c r="B125403" s="2">
        <v>44426.612647249189</v>
      </c>
      <c r="C125403">
        <v>312099</v>
      </c>
      <c r="D125403">
        <v>176684</v>
      </c>
      <c r="E125403" t="s">
        <v>5</v>
      </c>
      <c r="F125403" s="2">
        <v>44426.695980582524</v>
      </c>
      <c r="G125403" s="60">
        <v>0.69598379629629636</v>
      </c>
    </row>
    <row r="125404" spans="1:7" x14ac:dyDescent="0.25">
      <c r="A125404">
        <v>226236</v>
      </c>
      <c r="B125404" s="2">
        <v>44376.339588996765</v>
      </c>
      <c r="C125404">
        <v>312119</v>
      </c>
      <c r="D125404">
        <v>372008</v>
      </c>
      <c r="E125404" t="s">
        <v>12</v>
      </c>
      <c r="F125404" s="2">
        <v>44376.631255663429</v>
      </c>
      <c r="G125404" s="60">
        <v>0.63124999999999998</v>
      </c>
    </row>
    <row r="125405" spans="1:7" x14ac:dyDescent="0.25">
      <c r="A125405">
        <v>351044</v>
      </c>
      <c r="B125405" s="2">
        <v>44413.350915857605</v>
      </c>
      <c r="C125405">
        <v>312119</v>
      </c>
      <c r="D125405">
        <v>411922</v>
      </c>
      <c r="E125405" t="s">
        <v>12</v>
      </c>
      <c r="F125405" s="2">
        <v>44413.64258252427</v>
      </c>
      <c r="G125405" s="60">
        <v>0.64258101851851845</v>
      </c>
    </row>
    <row r="125406" spans="1:7" x14ac:dyDescent="0.25">
      <c r="A125406">
        <v>354569</v>
      </c>
      <c r="B125406" s="2">
        <v>44414.583925566345</v>
      </c>
      <c r="C125406">
        <v>312119</v>
      </c>
      <c r="D125406">
        <v>258251</v>
      </c>
      <c r="E125406" t="s">
        <v>12</v>
      </c>
      <c r="F125406" s="2">
        <v>44414.875592233009</v>
      </c>
      <c r="G125406" s="60">
        <v>0.87559027777777787</v>
      </c>
    </row>
    <row r="125407" spans="1:7" x14ac:dyDescent="0.25">
      <c r="A125407">
        <v>386331</v>
      </c>
      <c r="B125407" s="2">
        <v>44423.426967637541</v>
      </c>
      <c r="C125407">
        <v>312119</v>
      </c>
      <c r="D125407">
        <v>418854</v>
      </c>
      <c r="E125407" t="s">
        <v>12</v>
      </c>
      <c r="F125407" s="2">
        <v>44423.718634304205</v>
      </c>
      <c r="G125407" s="60">
        <v>0.71863425925925928</v>
      </c>
    </row>
    <row r="125408" spans="1:7" x14ac:dyDescent="0.25">
      <c r="A125408">
        <v>389912</v>
      </c>
      <c r="B125408" s="2">
        <v>44424.603343042072</v>
      </c>
      <c r="C125408">
        <v>312119</v>
      </c>
      <c r="D125408">
        <v>419438</v>
      </c>
      <c r="E125408" t="s">
        <v>12</v>
      </c>
      <c r="F125408" s="2">
        <v>44424.895009708736</v>
      </c>
      <c r="G125408" s="60">
        <v>0.89501157407407417</v>
      </c>
    </row>
    <row r="125409" spans="1:7" x14ac:dyDescent="0.25">
      <c r="A125409">
        <v>391855</v>
      </c>
      <c r="B125409" s="2">
        <v>44425.435058252428</v>
      </c>
      <c r="C125409">
        <v>312119</v>
      </c>
      <c r="D125409">
        <v>394819</v>
      </c>
      <c r="E125409" t="s">
        <v>12</v>
      </c>
      <c r="F125409" s="2">
        <v>44425.726724919092</v>
      </c>
      <c r="G125409" s="60">
        <v>0.72672453703703699</v>
      </c>
    </row>
    <row r="125410" spans="1:7" x14ac:dyDescent="0.25">
      <c r="A125410">
        <v>404693</v>
      </c>
      <c r="B125410" s="2">
        <v>44429.585543689325</v>
      </c>
      <c r="C125410">
        <v>312119</v>
      </c>
      <c r="D125410">
        <v>351192</v>
      </c>
      <c r="E125410" t="s">
        <v>12</v>
      </c>
      <c r="F125410" s="2">
        <v>44429.87721035599</v>
      </c>
      <c r="G125410" s="60">
        <v>0.8772106481481482</v>
      </c>
    </row>
    <row r="125411" spans="1:7" x14ac:dyDescent="0.25">
      <c r="A125411">
        <v>421193</v>
      </c>
      <c r="B125411" s="2">
        <v>44435.448003236248</v>
      </c>
      <c r="C125411">
        <v>312119</v>
      </c>
      <c r="D125411">
        <v>119030</v>
      </c>
      <c r="E125411" t="s">
        <v>12</v>
      </c>
      <c r="F125411" s="2">
        <v>44435.739669902912</v>
      </c>
      <c r="G125411" s="60">
        <v>0.73966435185185186</v>
      </c>
    </row>
    <row r="125412" spans="1:7" x14ac:dyDescent="0.25">
      <c r="A125412">
        <v>212868</v>
      </c>
      <c r="B125412" s="2">
        <v>44372.818148867314</v>
      </c>
      <c r="C125412">
        <v>312132</v>
      </c>
      <c r="D125412">
        <v>12845</v>
      </c>
      <c r="E125412" t="s">
        <v>5</v>
      </c>
      <c r="F125412" s="2">
        <v>44372.90148220065</v>
      </c>
      <c r="G125412" s="60">
        <v>0.90148148148148144</v>
      </c>
    </row>
    <row r="125413" spans="1:7" x14ac:dyDescent="0.25">
      <c r="A125413">
        <v>245230</v>
      </c>
      <c r="B125413" s="2">
        <v>44381.684987945191</v>
      </c>
      <c r="C125413">
        <v>312132</v>
      </c>
      <c r="D125413">
        <v>182984</v>
      </c>
      <c r="E125413" t="s">
        <v>5</v>
      </c>
      <c r="F125413" s="2">
        <v>44381.768321278527</v>
      </c>
      <c r="G125413" s="60">
        <v>0.76832175925925927</v>
      </c>
    </row>
    <row r="125414" spans="1:7" x14ac:dyDescent="0.25">
      <c r="A125414">
        <v>255866</v>
      </c>
      <c r="B125414" s="2">
        <v>44385.759896440126</v>
      </c>
      <c r="C125414">
        <v>312132</v>
      </c>
      <c r="D125414">
        <v>411922</v>
      </c>
      <c r="E125414" t="s">
        <v>5</v>
      </c>
      <c r="F125414" s="2">
        <v>44385.843229773462</v>
      </c>
      <c r="G125414" s="60">
        <v>0.8432291666666667</v>
      </c>
    </row>
    <row r="125415" spans="1:7" x14ac:dyDescent="0.25">
      <c r="A125415">
        <v>315757</v>
      </c>
      <c r="B125415" s="2">
        <v>44402.748569579286</v>
      </c>
      <c r="C125415">
        <v>312132</v>
      </c>
      <c r="D125415">
        <v>158978</v>
      </c>
      <c r="E125415" t="s">
        <v>5</v>
      </c>
      <c r="F125415" s="2">
        <v>44402.831902912621</v>
      </c>
      <c r="G125415" s="60">
        <v>0.83189814814814811</v>
      </c>
    </row>
    <row r="125416" spans="1:7" x14ac:dyDescent="0.25">
      <c r="A125416">
        <v>322123</v>
      </c>
      <c r="B125416" s="2">
        <v>44404.785786407767</v>
      </c>
      <c r="C125416">
        <v>312132</v>
      </c>
      <c r="D125416">
        <v>392434</v>
      </c>
      <c r="E125416" t="s">
        <v>5</v>
      </c>
      <c r="F125416" s="2">
        <v>44404.869119741103</v>
      </c>
      <c r="G125416" s="60">
        <v>0.86912037037037038</v>
      </c>
    </row>
    <row r="125417" spans="1:7" x14ac:dyDescent="0.25">
      <c r="A125417">
        <v>327190</v>
      </c>
      <c r="B125417" s="2">
        <v>44406.607792880255</v>
      </c>
      <c r="C125417">
        <v>312132</v>
      </c>
      <c r="D125417">
        <v>230723</v>
      </c>
      <c r="E125417" t="s">
        <v>5</v>
      </c>
      <c r="F125417" s="2">
        <v>44406.691126213591</v>
      </c>
      <c r="G125417" s="60">
        <v>0.69112268518518516</v>
      </c>
    </row>
    <row r="125418" spans="1:7" x14ac:dyDescent="0.25">
      <c r="A125418">
        <v>350419</v>
      </c>
      <c r="B125418" s="2">
        <v>44412.865074433656</v>
      </c>
      <c r="C125418">
        <v>312132</v>
      </c>
      <c r="D125418">
        <v>118549</v>
      </c>
      <c r="E125418" t="s">
        <v>5</v>
      </c>
      <c r="F125418" s="2">
        <v>44412.948407766991</v>
      </c>
      <c r="G125418" s="60">
        <v>0.94840277777777782</v>
      </c>
    </row>
    <row r="125419" spans="1:7" x14ac:dyDescent="0.25">
      <c r="A125419">
        <v>417909</v>
      </c>
      <c r="B125419" s="2">
        <v>44433.818148867314</v>
      </c>
      <c r="C125419">
        <v>312132</v>
      </c>
      <c r="D125419">
        <v>347393</v>
      </c>
      <c r="E125419" t="s">
        <v>5</v>
      </c>
      <c r="F125419" s="2">
        <v>44433.90148220065</v>
      </c>
      <c r="G125419" s="60">
        <v>0.90148148148148144</v>
      </c>
    </row>
    <row r="125420" spans="1:7" x14ac:dyDescent="0.25">
      <c r="A125420">
        <v>111684</v>
      </c>
      <c r="B125420" s="2">
        <v>44344.483601941749</v>
      </c>
      <c r="C125420">
        <v>312205</v>
      </c>
      <c r="D125420">
        <v>250679</v>
      </c>
      <c r="E125420" t="s">
        <v>3</v>
      </c>
      <c r="F125420" s="2">
        <v>44344.608601941749</v>
      </c>
      <c r="G125420" s="60">
        <v>0.60859953703703706</v>
      </c>
    </row>
    <row r="125421" spans="1:7" x14ac:dyDescent="0.25">
      <c r="A125421">
        <v>161220</v>
      </c>
      <c r="B125421" s="2">
        <v>44358.710139158575</v>
      </c>
      <c r="C125421">
        <v>312205</v>
      </c>
      <c r="D125421">
        <v>347008</v>
      </c>
      <c r="E125421" t="s">
        <v>3</v>
      </c>
      <c r="F125421" s="2">
        <v>44358.835139158575</v>
      </c>
      <c r="G125421" s="60">
        <v>0.83513888888888888</v>
      </c>
    </row>
    <row r="125422" spans="1:7" x14ac:dyDescent="0.25">
      <c r="A125422">
        <v>170476</v>
      </c>
      <c r="B125422" s="2">
        <v>44360.584887234108</v>
      </c>
      <c r="C125422">
        <v>312205</v>
      </c>
      <c r="D125422">
        <v>411922</v>
      </c>
      <c r="E125422" t="s">
        <v>3</v>
      </c>
      <c r="F125422" s="2">
        <v>44360.709887234108</v>
      </c>
      <c r="G125422" s="60">
        <v>0.70988425925925924</v>
      </c>
    </row>
    <row r="125423" spans="1:7" x14ac:dyDescent="0.25">
      <c r="A125423">
        <v>209320</v>
      </c>
      <c r="B125423" s="2">
        <v>44371.941530744334</v>
      </c>
      <c r="C125423">
        <v>312205</v>
      </c>
      <c r="D125423">
        <v>134888</v>
      </c>
      <c r="E125423" t="s">
        <v>3</v>
      </c>
      <c r="F125423" s="2">
        <v>44372.066530744334</v>
      </c>
      <c r="G125423" s="60">
        <v>6.6527777777777783E-2</v>
      </c>
    </row>
    <row r="125424" spans="1:7" x14ac:dyDescent="0.25">
      <c r="A125424">
        <v>240067</v>
      </c>
      <c r="B125424" s="2">
        <v>44380.562889967638</v>
      </c>
      <c r="C125424">
        <v>312205</v>
      </c>
      <c r="D125424">
        <v>396686</v>
      </c>
      <c r="E125424" t="s">
        <v>3</v>
      </c>
      <c r="F125424" s="2">
        <v>44380.687889967638</v>
      </c>
      <c r="G125424" s="60">
        <v>0.68789351851851854</v>
      </c>
    </row>
    <row r="125425" spans="1:7" x14ac:dyDescent="0.25">
      <c r="A125425">
        <v>248255</v>
      </c>
      <c r="B125425" s="2">
        <v>44382.68101294498</v>
      </c>
      <c r="C125425">
        <v>312205</v>
      </c>
      <c r="D125425">
        <v>158978</v>
      </c>
      <c r="E125425" t="s">
        <v>3</v>
      </c>
      <c r="F125425" s="2">
        <v>44382.80601294498</v>
      </c>
      <c r="G125425" s="60">
        <v>0.80601851851851858</v>
      </c>
    </row>
    <row r="125426" spans="1:7" x14ac:dyDescent="0.25">
      <c r="A125426">
        <v>276505</v>
      </c>
      <c r="B125426" s="2">
        <v>44391.574999999997</v>
      </c>
      <c r="C125426">
        <v>312205</v>
      </c>
      <c r="D125426">
        <v>420981</v>
      </c>
      <c r="E125426" t="s">
        <v>3</v>
      </c>
      <c r="F125426" s="2">
        <v>44391.7</v>
      </c>
      <c r="G125426" s="60">
        <v>0.70000000000000007</v>
      </c>
    </row>
    <row r="125427" spans="1:7" x14ac:dyDescent="0.25">
      <c r="A125427">
        <v>305699</v>
      </c>
      <c r="B125427" s="2">
        <v>44400.561271844657</v>
      </c>
      <c r="C125427">
        <v>312205</v>
      </c>
      <c r="D125427">
        <v>88863</v>
      </c>
      <c r="E125427" t="s">
        <v>3</v>
      </c>
      <c r="F125427" s="2">
        <v>44400.686271844657</v>
      </c>
      <c r="G125427" s="60">
        <v>0.68627314814814822</v>
      </c>
    </row>
    <row r="125428" spans="1:7" x14ac:dyDescent="0.25">
      <c r="A125428">
        <v>316705</v>
      </c>
      <c r="B125428" s="2">
        <v>44402.868715210359</v>
      </c>
      <c r="C125428">
        <v>312205</v>
      </c>
      <c r="D125428">
        <v>115256</v>
      </c>
      <c r="E125428" t="s">
        <v>3</v>
      </c>
      <c r="F125428" s="2">
        <v>44402.993715210359</v>
      </c>
      <c r="G125428" s="60">
        <v>0.99371527777777768</v>
      </c>
    </row>
    <row r="125429" spans="1:7" x14ac:dyDescent="0.25">
      <c r="A125429">
        <v>339042</v>
      </c>
      <c r="B125429" s="2">
        <v>44409.363902706995</v>
      </c>
      <c r="C125429">
        <v>312205</v>
      </c>
      <c r="D125429">
        <v>13557</v>
      </c>
      <c r="E125429" t="s">
        <v>3</v>
      </c>
      <c r="F125429" s="2">
        <v>44409.488902706995</v>
      </c>
      <c r="G125429" s="60">
        <v>0.48890046296296297</v>
      </c>
    </row>
    <row r="125430" spans="1:7" x14ac:dyDescent="0.25">
      <c r="A125430">
        <v>343993</v>
      </c>
      <c r="B125430" s="2">
        <v>44410.729556634302</v>
      </c>
      <c r="C125430">
        <v>312205</v>
      </c>
      <c r="D125430">
        <v>289594</v>
      </c>
      <c r="E125430" t="s">
        <v>3</v>
      </c>
      <c r="F125430" s="2">
        <v>44410.854556634302</v>
      </c>
      <c r="G125430" s="60">
        <v>0.85456018518518517</v>
      </c>
    </row>
    <row r="125431" spans="1:7" x14ac:dyDescent="0.25">
      <c r="A125431">
        <v>368281</v>
      </c>
      <c r="B125431" s="2">
        <v>44417.721466019415</v>
      </c>
      <c r="C125431">
        <v>312205</v>
      </c>
      <c r="D125431">
        <v>140576</v>
      </c>
      <c r="E125431" t="s">
        <v>3</v>
      </c>
      <c r="F125431" s="2">
        <v>44417.846466019415</v>
      </c>
      <c r="G125431" s="60">
        <v>0.84646990740740735</v>
      </c>
    </row>
    <row r="125432" spans="1:7" x14ac:dyDescent="0.25">
      <c r="A125432">
        <v>378782</v>
      </c>
      <c r="B125432" s="2">
        <v>44421.674540453074</v>
      </c>
      <c r="C125432">
        <v>312205</v>
      </c>
      <c r="D125432">
        <v>297237</v>
      </c>
      <c r="E125432" t="s">
        <v>3</v>
      </c>
      <c r="F125432" s="2">
        <v>44421.799540453074</v>
      </c>
      <c r="G125432" s="60">
        <v>0.79953703703703705</v>
      </c>
    </row>
    <row r="125433" spans="1:7" x14ac:dyDescent="0.25">
      <c r="A125433">
        <v>384343</v>
      </c>
      <c r="B125433" s="2">
        <v>44422.823407766991</v>
      </c>
      <c r="C125433">
        <v>312205</v>
      </c>
      <c r="D125433">
        <v>446639</v>
      </c>
      <c r="E125433" t="s">
        <v>3</v>
      </c>
      <c r="F125433" s="2">
        <v>44422.948407766991</v>
      </c>
      <c r="G125433" s="60">
        <v>0.94840277777777782</v>
      </c>
    </row>
    <row r="125434" spans="1:7" x14ac:dyDescent="0.25">
      <c r="A125434">
        <v>393284</v>
      </c>
      <c r="B125434" s="2">
        <v>44425.820171521038</v>
      </c>
      <c r="C125434">
        <v>312205</v>
      </c>
      <c r="D125434">
        <v>258219</v>
      </c>
      <c r="E125434" t="s">
        <v>3</v>
      </c>
      <c r="F125434" s="2">
        <v>44425.945171521038</v>
      </c>
      <c r="G125434" s="60">
        <v>0.94517361111111109</v>
      </c>
    </row>
    <row r="125435" spans="1:7" x14ac:dyDescent="0.25">
      <c r="A125435">
        <v>408655</v>
      </c>
      <c r="B125435" s="2">
        <v>44430.545090614884</v>
      </c>
      <c r="C125435">
        <v>312205</v>
      </c>
      <c r="D125435">
        <v>470762</v>
      </c>
      <c r="E125435" t="s">
        <v>3</v>
      </c>
      <c r="F125435" s="2">
        <v>44430.670090614884</v>
      </c>
      <c r="G125435" s="60">
        <v>0.67009259259259257</v>
      </c>
    </row>
    <row r="125436" spans="1:7" x14ac:dyDescent="0.25">
      <c r="A125436">
        <v>409151</v>
      </c>
      <c r="B125436" s="2">
        <v>44430.650268608413</v>
      </c>
      <c r="C125436">
        <v>312205</v>
      </c>
      <c r="D125436">
        <v>154228</v>
      </c>
      <c r="E125436" t="s">
        <v>3</v>
      </c>
      <c r="F125436" s="2">
        <v>44430.775268608413</v>
      </c>
      <c r="G125436" s="60">
        <v>0.7752662037037038</v>
      </c>
    </row>
    <row r="125437" spans="1:7" x14ac:dyDescent="0.25">
      <c r="A125437">
        <v>325498</v>
      </c>
      <c r="B125437" s="2">
        <v>44405.815721682848</v>
      </c>
      <c r="C125437">
        <v>312207</v>
      </c>
      <c r="D125437">
        <v>230507</v>
      </c>
      <c r="E125437" t="s">
        <v>7</v>
      </c>
      <c r="F125437" s="2">
        <v>44405.815721682848</v>
      </c>
      <c r="G125437" s="60">
        <v>0.81571759259259258</v>
      </c>
    </row>
    <row r="125438" spans="1:7" x14ac:dyDescent="0.25">
      <c r="A125438">
        <v>341084</v>
      </c>
      <c r="B125438" s="2">
        <v>44409.738051779932</v>
      </c>
      <c r="C125438">
        <v>312207</v>
      </c>
      <c r="D125438">
        <v>176818</v>
      </c>
      <c r="E125438" t="s">
        <v>7</v>
      </c>
      <c r="F125438" s="2">
        <v>44409.738051779932</v>
      </c>
      <c r="G125438" s="60">
        <v>0.73805555555555558</v>
      </c>
    </row>
    <row r="125439" spans="1:7" x14ac:dyDescent="0.25">
      <c r="A125439">
        <v>364057</v>
      </c>
      <c r="B125439" s="2">
        <v>44416.556047242651</v>
      </c>
      <c r="C125439">
        <v>312207</v>
      </c>
      <c r="D125439">
        <v>258219</v>
      </c>
      <c r="E125439" t="s">
        <v>7</v>
      </c>
      <c r="F125439" s="2">
        <v>44416.556047242651</v>
      </c>
      <c r="G125439" s="60">
        <v>0.55604166666666666</v>
      </c>
    </row>
    <row r="125440" spans="1:7" x14ac:dyDescent="0.25">
      <c r="A125440">
        <v>387955</v>
      </c>
      <c r="B125440" s="2">
        <v>44423.755851132686</v>
      </c>
      <c r="C125440">
        <v>312207</v>
      </c>
      <c r="D125440">
        <v>436459</v>
      </c>
      <c r="E125440" t="s">
        <v>7</v>
      </c>
      <c r="F125440" s="2">
        <v>44423.755851132686</v>
      </c>
      <c r="G125440" s="60">
        <v>0.75585648148148143</v>
      </c>
    </row>
    <row r="125441" spans="1:7" x14ac:dyDescent="0.25">
      <c r="A125441">
        <v>402913</v>
      </c>
      <c r="B125441" s="2">
        <v>44428.961352750812</v>
      </c>
      <c r="C125441">
        <v>312207</v>
      </c>
      <c r="D125441">
        <v>258251</v>
      </c>
      <c r="E125441" t="s">
        <v>7</v>
      </c>
      <c r="F125441" s="2">
        <v>44428.961352750812</v>
      </c>
      <c r="G125441" s="60">
        <v>0.96135416666666673</v>
      </c>
    </row>
    <row r="125442" spans="1:7" x14ac:dyDescent="0.25">
      <c r="A125442">
        <v>217843</v>
      </c>
      <c r="B125442" s="2">
        <v>44373.916104617449</v>
      </c>
      <c r="C125442">
        <v>312229</v>
      </c>
      <c r="D125442">
        <v>75550</v>
      </c>
      <c r="E125442" t="s">
        <v>7</v>
      </c>
      <c r="F125442" s="2">
        <v>44373.916104617449</v>
      </c>
      <c r="G125442" s="60">
        <v>0.91609953703703706</v>
      </c>
    </row>
    <row r="125443" spans="1:7" x14ac:dyDescent="0.25">
      <c r="A125443">
        <v>245565</v>
      </c>
      <c r="B125443" s="2">
        <v>44381.731579288025</v>
      </c>
      <c r="C125443">
        <v>312229</v>
      </c>
      <c r="D125443">
        <v>50803</v>
      </c>
      <c r="E125443" t="s">
        <v>7</v>
      </c>
      <c r="F125443" s="2">
        <v>44381.731579288025</v>
      </c>
      <c r="G125443" s="60">
        <v>0.73157407407407404</v>
      </c>
    </row>
    <row r="125444" spans="1:7" x14ac:dyDescent="0.25">
      <c r="A125444">
        <v>256474</v>
      </c>
      <c r="B125444" s="2">
        <v>44385.883682847896</v>
      </c>
      <c r="C125444">
        <v>312229</v>
      </c>
      <c r="D125444">
        <v>250679</v>
      </c>
      <c r="E125444" t="s">
        <v>7</v>
      </c>
      <c r="F125444" s="2">
        <v>44385.883682847896</v>
      </c>
      <c r="G125444" s="60">
        <v>0.88368055555555547</v>
      </c>
    </row>
    <row r="125445" spans="1:7" x14ac:dyDescent="0.25">
      <c r="A125445">
        <v>280286</v>
      </c>
      <c r="B125445" s="2">
        <v>44392.707307443365</v>
      </c>
      <c r="C125445">
        <v>312229</v>
      </c>
      <c r="D125445">
        <v>158978</v>
      </c>
      <c r="E125445" t="s">
        <v>7</v>
      </c>
      <c r="F125445" s="2">
        <v>44392.707307443365</v>
      </c>
      <c r="G125445" s="60">
        <v>0.70730324074074069</v>
      </c>
    </row>
    <row r="125446" spans="1:7" x14ac:dyDescent="0.25">
      <c r="A125446">
        <v>281118</v>
      </c>
      <c r="B125446" s="2">
        <v>44392.930608414237</v>
      </c>
      <c r="C125446">
        <v>312229</v>
      </c>
      <c r="D125446">
        <v>447933</v>
      </c>
      <c r="E125446" t="s">
        <v>7</v>
      </c>
      <c r="F125446" s="2">
        <v>44392.930608414237</v>
      </c>
      <c r="G125446" s="60">
        <v>0.93061342592592589</v>
      </c>
    </row>
    <row r="125447" spans="1:7" x14ac:dyDescent="0.25">
      <c r="A125447">
        <v>295769</v>
      </c>
      <c r="B125447" s="2">
        <v>44396.904718446604</v>
      </c>
      <c r="C125447">
        <v>312229</v>
      </c>
      <c r="D125447">
        <v>182841</v>
      </c>
      <c r="E125447" t="s">
        <v>7</v>
      </c>
      <c r="F125447" s="2">
        <v>44396.904718446604</v>
      </c>
      <c r="G125447" s="60">
        <v>0.90472222222222232</v>
      </c>
    </row>
    <row r="125448" spans="1:7" x14ac:dyDescent="0.25">
      <c r="A125448">
        <v>349404</v>
      </c>
      <c r="B125448" s="2">
        <v>44412.739669902912</v>
      </c>
      <c r="C125448">
        <v>312229</v>
      </c>
      <c r="D125448">
        <v>311670</v>
      </c>
      <c r="E125448" t="s">
        <v>7</v>
      </c>
      <c r="F125448" s="2">
        <v>44412.739669902912</v>
      </c>
      <c r="G125448" s="60">
        <v>0.73966435185185186</v>
      </c>
    </row>
    <row r="125449" spans="1:7" x14ac:dyDescent="0.25">
      <c r="A125449">
        <v>362166</v>
      </c>
      <c r="B125449" s="2">
        <v>44415.941935275077</v>
      </c>
      <c r="C125449">
        <v>312229</v>
      </c>
      <c r="D125449">
        <v>189009</v>
      </c>
      <c r="E125449" t="s">
        <v>7</v>
      </c>
      <c r="F125449" s="2">
        <v>44415.941935275077</v>
      </c>
      <c r="G125449" s="60">
        <v>0.94193287037037043</v>
      </c>
    </row>
    <row r="125450" spans="1:7" x14ac:dyDescent="0.25">
      <c r="A125450">
        <v>364619</v>
      </c>
      <c r="B125450" s="2">
        <v>44416.647436893203</v>
      </c>
      <c r="C125450">
        <v>312229</v>
      </c>
      <c r="D125450">
        <v>118549</v>
      </c>
      <c r="E125450" t="s">
        <v>7</v>
      </c>
      <c r="F125450" s="2">
        <v>44416.647436893203</v>
      </c>
      <c r="G125450" s="60">
        <v>0.64744212962962966</v>
      </c>
    </row>
    <row r="125451" spans="1:7" x14ac:dyDescent="0.25">
      <c r="A125451">
        <v>380896</v>
      </c>
      <c r="B125451" s="2">
        <v>44422.01636893204</v>
      </c>
      <c r="C125451">
        <v>312229</v>
      </c>
      <c r="D125451">
        <v>36799</v>
      </c>
      <c r="E125451" t="s">
        <v>7</v>
      </c>
      <c r="F125451" s="2">
        <v>44422.01636893204</v>
      </c>
      <c r="G125451" s="60">
        <v>1.636574074074074E-2</v>
      </c>
    </row>
    <row r="125452" spans="1:7" x14ac:dyDescent="0.25">
      <c r="A125452">
        <v>384468</v>
      </c>
      <c r="B125452" s="2">
        <v>44422.841611650489</v>
      </c>
      <c r="C125452">
        <v>312229</v>
      </c>
      <c r="D125452">
        <v>129897</v>
      </c>
      <c r="E125452" t="s">
        <v>7</v>
      </c>
      <c r="F125452" s="2">
        <v>44422.841611650489</v>
      </c>
      <c r="G125452" s="60">
        <v>0.84160879629629637</v>
      </c>
    </row>
    <row r="125453" spans="1:7" x14ac:dyDescent="0.25">
      <c r="A125453">
        <v>391461</v>
      </c>
      <c r="B125453" s="2">
        <v>44424.948407766991</v>
      </c>
      <c r="C125453">
        <v>312229</v>
      </c>
      <c r="D125453">
        <v>405774</v>
      </c>
      <c r="E125453" t="s">
        <v>7</v>
      </c>
      <c r="F125453" s="2">
        <v>44424.948407766991</v>
      </c>
      <c r="G125453" s="60">
        <v>0.94840277777777782</v>
      </c>
    </row>
    <row r="125454" spans="1:7" x14ac:dyDescent="0.25">
      <c r="A125454">
        <v>394264</v>
      </c>
      <c r="B125454" s="2">
        <v>44426.42251779935</v>
      </c>
      <c r="C125454">
        <v>312229</v>
      </c>
      <c r="D125454">
        <v>112334</v>
      </c>
      <c r="E125454" t="s">
        <v>7</v>
      </c>
      <c r="F125454" s="2">
        <v>44426.42251779935</v>
      </c>
      <c r="G125454" s="60">
        <v>0.42252314814814818</v>
      </c>
    </row>
    <row r="125455" spans="1:7" x14ac:dyDescent="0.25">
      <c r="A125455">
        <v>26030</v>
      </c>
      <c r="B125455" s="2">
        <v>44311.377483443706</v>
      </c>
      <c r="C125455">
        <v>312277</v>
      </c>
      <c r="D125455">
        <v>230507</v>
      </c>
      <c r="E125455" t="s">
        <v>7</v>
      </c>
      <c r="F125455" s="2">
        <v>44311.377483443706</v>
      </c>
      <c r="G125455" s="60">
        <v>0.37748842592592591</v>
      </c>
    </row>
    <row r="125456" spans="1:7" x14ac:dyDescent="0.25">
      <c r="A125456">
        <v>32702</v>
      </c>
      <c r="B125456" s="2">
        <v>44314.935462783171</v>
      </c>
      <c r="C125456">
        <v>312277</v>
      </c>
      <c r="D125456">
        <v>351192</v>
      </c>
      <c r="E125456" t="s">
        <v>7</v>
      </c>
      <c r="F125456" s="2">
        <v>44314.935462783171</v>
      </c>
      <c r="G125456" s="60">
        <v>0.93546296296296294</v>
      </c>
    </row>
    <row r="125457" spans="1:7" x14ac:dyDescent="0.25">
      <c r="A125457">
        <v>78866</v>
      </c>
      <c r="B125457" s="2">
        <v>44332.832000000002</v>
      </c>
      <c r="C125457">
        <v>312277</v>
      </c>
      <c r="D125457">
        <v>98398</v>
      </c>
      <c r="E125457" t="s">
        <v>7</v>
      </c>
      <c r="F125457" s="2">
        <v>44332.832000000002</v>
      </c>
      <c r="G125457" s="60">
        <v>0.83200231481481479</v>
      </c>
    </row>
    <row r="125458" spans="1:7" x14ac:dyDescent="0.25">
      <c r="A125458">
        <v>88605</v>
      </c>
      <c r="B125458" s="2">
        <v>44337.451644012945</v>
      </c>
      <c r="C125458">
        <v>312277</v>
      </c>
      <c r="D125458">
        <v>198326</v>
      </c>
      <c r="E125458" t="s">
        <v>7</v>
      </c>
      <c r="F125458" s="2">
        <v>44337.451644012945</v>
      </c>
      <c r="G125458" s="60">
        <v>0.45164351851851853</v>
      </c>
    </row>
    <row r="125459" spans="1:7" x14ac:dyDescent="0.25">
      <c r="A125459">
        <v>35029</v>
      </c>
      <c r="B125459" s="2">
        <v>44316.168333333335</v>
      </c>
      <c r="C125459">
        <v>312284</v>
      </c>
      <c r="D125459">
        <v>411922</v>
      </c>
      <c r="E125459" t="s">
        <v>2</v>
      </c>
      <c r="F125459" s="2">
        <v>44316.21</v>
      </c>
      <c r="G125459" s="60">
        <v>0.21</v>
      </c>
    </row>
    <row r="125460" spans="1:7" x14ac:dyDescent="0.25">
      <c r="A125460">
        <v>40702</v>
      </c>
      <c r="B125460" s="2">
        <v>44317.952238532671</v>
      </c>
      <c r="C125460">
        <v>312284</v>
      </c>
      <c r="D125460">
        <v>227775</v>
      </c>
      <c r="E125460" t="s">
        <v>2</v>
      </c>
      <c r="F125460" s="2">
        <v>44317.993905199335</v>
      </c>
      <c r="G125460" s="60">
        <v>0.99390046296296297</v>
      </c>
    </row>
    <row r="125461" spans="1:7" x14ac:dyDescent="0.25">
      <c r="A125461">
        <v>43213</v>
      </c>
      <c r="B125461" s="2">
        <v>44318.833925566345</v>
      </c>
      <c r="C125461">
        <v>312284</v>
      </c>
      <c r="D125461">
        <v>354849</v>
      </c>
      <c r="E125461" t="s">
        <v>2</v>
      </c>
      <c r="F125461" s="2">
        <v>44318.875592233009</v>
      </c>
      <c r="G125461" s="60">
        <v>0.87559027777777787</v>
      </c>
    </row>
    <row r="125462" spans="1:7" x14ac:dyDescent="0.25">
      <c r="A125462">
        <v>52293</v>
      </c>
      <c r="B125462" s="2">
        <v>44323.639750809067</v>
      </c>
      <c r="C125462">
        <v>312284</v>
      </c>
      <c r="D125462">
        <v>392636</v>
      </c>
      <c r="E125462" t="s">
        <v>2</v>
      </c>
      <c r="F125462" s="2">
        <v>44323.681417475731</v>
      </c>
      <c r="G125462" s="60">
        <v>0.68141203703703701</v>
      </c>
    </row>
    <row r="125463" spans="1:7" x14ac:dyDescent="0.25">
      <c r="A125463">
        <v>89705</v>
      </c>
      <c r="B125463" s="2">
        <v>44337.712566343042</v>
      </c>
      <c r="C125463">
        <v>312284</v>
      </c>
      <c r="D125463">
        <v>276543</v>
      </c>
      <c r="E125463" t="s">
        <v>2</v>
      </c>
      <c r="F125463" s="2">
        <v>44337.754233009706</v>
      </c>
      <c r="G125463" s="60">
        <v>0.75423611111111111</v>
      </c>
    </row>
    <row r="125464" spans="1:7" x14ac:dyDescent="0.25">
      <c r="A125464">
        <v>141451</v>
      </c>
      <c r="B125464" s="2">
        <v>44352.566393017361</v>
      </c>
      <c r="C125464">
        <v>312284</v>
      </c>
      <c r="D125464">
        <v>250679</v>
      </c>
      <c r="E125464" t="s">
        <v>2</v>
      </c>
      <c r="F125464" s="2">
        <v>44352.608059684026</v>
      </c>
      <c r="G125464" s="60">
        <v>0.60805555555555557</v>
      </c>
    </row>
    <row r="125465" spans="1:7" x14ac:dyDescent="0.25">
      <c r="A125465">
        <v>162816</v>
      </c>
      <c r="B125465" s="2">
        <v>44358.89865048544</v>
      </c>
      <c r="C125465">
        <v>312284</v>
      </c>
      <c r="D125465">
        <v>347393</v>
      </c>
      <c r="E125465" t="s">
        <v>2</v>
      </c>
      <c r="F125465" s="2">
        <v>44358.940317152104</v>
      </c>
      <c r="G125465" s="60">
        <v>0.9403125</v>
      </c>
    </row>
    <row r="125466" spans="1:7" x14ac:dyDescent="0.25">
      <c r="A125466">
        <v>189940</v>
      </c>
      <c r="B125466" s="2">
        <v>44366.581498381878</v>
      </c>
      <c r="C125466">
        <v>312284</v>
      </c>
      <c r="D125466">
        <v>312575</v>
      </c>
      <c r="E125466" t="s">
        <v>2</v>
      </c>
      <c r="F125466" s="2">
        <v>44366.623165048542</v>
      </c>
      <c r="G125466" s="60">
        <v>0.62315972222222216</v>
      </c>
    </row>
    <row r="125467" spans="1:7" x14ac:dyDescent="0.25">
      <c r="A125467">
        <v>216832</v>
      </c>
      <c r="B125467" s="2">
        <v>44373.751401294503</v>
      </c>
      <c r="C125467">
        <v>312284</v>
      </c>
      <c r="D125467">
        <v>439981</v>
      </c>
      <c r="E125467" t="s">
        <v>2</v>
      </c>
      <c r="F125467" s="2">
        <v>44373.793067961167</v>
      </c>
      <c r="G125467" s="60">
        <v>0.79306712962962955</v>
      </c>
    </row>
    <row r="125468" spans="1:7" x14ac:dyDescent="0.25">
      <c r="A125468">
        <v>248784</v>
      </c>
      <c r="B125468" s="2">
        <v>44382.767582524277</v>
      </c>
      <c r="C125468">
        <v>312284</v>
      </c>
      <c r="D125468">
        <v>347008</v>
      </c>
      <c r="E125468" t="s">
        <v>2</v>
      </c>
      <c r="F125468" s="2">
        <v>44382.809249190941</v>
      </c>
      <c r="G125468" s="60">
        <v>0.80924768518518519</v>
      </c>
    </row>
    <row r="125469" spans="1:7" x14ac:dyDescent="0.25">
      <c r="A125469">
        <v>125542</v>
      </c>
      <c r="B125469" s="2">
        <v>44347.119119741103</v>
      </c>
      <c r="C125469">
        <v>312290</v>
      </c>
      <c r="D125469">
        <v>60239</v>
      </c>
      <c r="E125469" t="s">
        <v>20</v>
      </c>
      <c r="F125469" s="2">
        <v>44346.869119741103</v>
      </c>
      <c r="G125469" s="60">
        <v>0.86912037037037038</v>
      </c>
    </row>
    <row r="125470" spans="1:7" x14ac:dyDescent="0.25">
      <c r="A125470">
        <v>129864</v>
      </c>
      <c r="B125470" s="2">
        <v>44348.751805825246</v>
      </c>
      <c r="C125470">
        <v>312290</v>
      </c>
      <c r="D125470">
        <v>411922</v>
      </c>
      <c r="E125470" t="s">
        <v>20</v>
      </c>
      <c r="F125470" s="2">
        <v>44348.501805825246</v>
      </c>
      <c r="G125470" s="60">
        <v>0.5018055555555555</v>
      </c>
    </row>
    <row r="125471" spans="1:7" x14ac:dyDescent="0.25">
      <c r="A125471">
        <v>140351</v>
      </c>
      <c r="B125471" s="2">
        <v>44352.202826013978</v>
      </c>
      <c r="C125471">
        <v>312290</v>
      </c>
      <c r="D125471">
        <v>364296</v>
      </c>
      <c r="E125471" t="s">
        <v>20</v>
      </c>
      <c r="F125471" s="2">
        <v>44351.952826013978</v>
      </c>
      <c r="G125471" s="60">
        <v>0.9528240740740741</v>
      </c>
    </row>
    <row r="125472" spans="1:7" x14ac:dyDescent="0.25">
      <c r="A125472">
        <v>159356</v>
      </c>
      <c r="B125472" s="2">
        <v>44358.123974110029</v>
      </c>
      <c r="C125472">
        <v>312290</v>
      </c>
      <c r="D125472">
        <v>230507</v>
      </c>
      <c r="E125472" t="s">
        <v>20</v>
      </c>
      <c r="F125472" s="2">
        <v>44357.873974110029</v>
      </c>
      <c r="G125472" s="60">
        <v>0.87396990740740732</v>
      </c>
    </row>
    <row r="125473" spans="1:7" x14ac:dyDescent="0.25">
      <c r="A125473">
        <v>167137</v>
      </c>
      <c r="B125473" s="2">
        <v>44359.823003236248</v>
      </c>
      <c r="C125473">
        <v>312290</v>
      </c>
      <c r="D125473">
        <v>394819</v>
      </c>
      <c r="E125473" t="s">
        <v>20</v>
      </c>
      <c r="F125473" s="2">
        <v>44359.573003236248</v>
      </c>
      <c r="G125473" s="60">
        <v>0.57299768518518512</v>
      </c>
    </row>
    <row r="125474" spans="1:7" x14ac:dyDescent="0.25">
      <c r="A125474">
        <v>171735</v>
      </c>
      <c r="B125474" s="2">
        <v>44360.767723624376</v>
      </c>
      <c r="C125474">
        <v>312290</v>
      </c>
      <c r="D125474">
        <v>145779</v>
      </c>
      <c r="E125474" t="s">
        <v>20</v>
      </c>
      <c r="F125474" s="2">
        <v>44360.517723624376</v>
      </c>
      <c r="G125474" s="60">
        <v>0.51771990740740736</v>
      </c>
    </row>
    <row r="125475" spans="1:7" x14ac:dyDescent="0.25">
      <c r="A125475">
        <v>200563</v>
      </c>
      <c r="B125475" s="2">
        <v>44369.200025889964</v>
      </c>
      <c r="C125475">
        <v>312290</v>
      </c>
      <c r="D125475">
        <v>75550</v>
      </c>
      <c r="E125475" t="s">
        <v>20</v>
      </c>
      <c r="F125475" s="2">
        <v>44368.950025889964</v>
      </c>
      <c r="G125475" s="60">
        <v>0.95002314814814814</v>
      </c>
    </row>
    <row r="125476" spans="1:7" x14ac:dyDescent="0.25">
      <c r="A125476">
        <v>213477</v>
      </c>
      <c r="B125476" s="2">
        <v>44373.072328867456</v>
      </c>
      <c r="C125476">
        <v>312290</v>
      </c>
      <c r="D125476">
        <v>341333</v>
      </c>
      <c r="E125476" t="s">
        <v>20</v>
      </c>
      <c r="F125476" s="2">
        <v>44372.822328867456</v>
      </c>
      <c r="G125476" s="60">
        <v>0.82232638888888887</v>
      </c>
    </row>
    <row r="125477" spans="1:7" x14ac:dyDescent="0.25">
      <c r="A125477">
        <v>223045</v>
      </c>
      <c r="B125477" s="2">
        <v>44375.104556634302</v>
      </c>
      <c r="C125477">
        <v>312290</v>
      </c>
      <c r="D125477">
        <v>227653</v>
      </c>
      <c r="E125477" t="s">
        <v>20</v>
      </c>
      <c r="F125477" s="2">
        <v>44374.854556634302</v>
      </c>
      <c r="G125477" s="60">
        <v>0.85456018518518517</v>
      </c>
    </row>
    <row r="125478" spans="1:7" x14ac:dyDescent="0.25">
      <c r="A125478">
        <v>243236</v>
      </c>
      <c r="B125478" s="2">
        <v>44381.073812297735</v>
      </c>
      <c r="C125478">
        <v>312290</v>
      </c>
      <c r="D125478">
        <v>417253</v>
      </c>
      <c r="E125478" t="s">
        <v>20</v>
      </c>
      <c r="F125478" s="2">
        <v>44380.823812297735</v>
      </c>
      <c r="G125478" s="60">
        <v>0.8238078703703704</v>
      </c>
    </row>
    <row r="125479" spans="1:7" x14ac:dyDescent="0.25">
      <c r="A125479">
        <v>267460</v>
      </c>
      <c r="B125479" s="2">
        <v>44388.614999999998</v>
      </c>
      <c r="C125479">
        <v>312290</v>
      </c>
      <c r="D125479">
        <v>158978</v>
      </c>
      <c r="E125479" t="s">
        <v>20</v>
      </c>
      <c r="F125479" s="2">
        <v>44388.364999999998</v>
      </c>
      <c r="G125479" s="60">
        <v>0.36499999999999999</v>
      </c>
    </row>
    <row r="125480" spans="1:7" x14ac:dyDescent="0.25">
      <c r="A125480">
        <v>108892</v>
      </c>
      <c r="B125480" s="2">
        <v>44343.6300420712</v>
      </c>
      <c r="C125480">
        <v>312304</v>
      </c>
      <c r="D125480">
        <v>284325</v>
      </c>
      <c r="E125480" t="s">
        <v>2</v>
      </c>
      <c r="F125480" s="2">
        <v>44343.671708737864</v>
      </c>
      <c r="G125480" s="60">
        <v>0.67171296296296301</v>
      </c>
    </row>
    <row r="125481" spans="1:7" x14ac:dyDescent="0.25">
      <c r="A125481">
        <v>113144</v>
      </c>
      <c r="B125481" s="2">
        <v>44344.706093851135</v>
      </c>
      <c r="C125481">
        <v>312304</v>
      </c>
      <c r="D125481">
        <v>242428</v>
      </c>
      <c r="E125481" t="s">
        <v>2</v>
      </c>
      <c r="F125481" s="2">
        <v>44344.747760517799</v>
      </c>
      <c r="G125481" s="60">
        <v>0.74776620370370372</v>
      </c>
    </row>
    <row r="125482" spans="1:7" x14ac:dyDescent="0.25">
      <c r="A125482">
        <v>130267</v>
      </c>
      <c r="B125482" s="2">
        <v>44348.851724919099</v>
      </c>
      <c r="C125482">
        <v>312304</v>
      </c>
      <c r="D125482">
        <v>77124</v>
      </c>
      <c r="E125482" t="s">
        <v>2</v>
      </c>
      <c r="F125482" s="2">
        <v>44348.893391585763</v>
      </c>
      <c r="G125482" s="60">
        <v>0.89339120370370362</v>
      </c>
    </row>
    <row r="125483" spans="1:7" x14ac:dyDescent="0.25">
      <c r="A125483">
        <v>134974</v>
      </c>
      <c r="B125483" s="2">
        <v>44350.785381877024</v>
      </c>
      <c r="C125483">
        <v>312304</v>
      </c>
      <c r="D125483">
        <v>241927</v>
      </c>
      <c r="E125483" t="s">
        <v>2</v>
      </c>
      <c r="F125483" s="2">
        <v>44350.827048543688</v>
      </c>
      <c r="G125483" s="60">
        <v>0.82704861111111105</v>
      </c>
    </row>
    <row r="125484" spans="1:7" x14ac:dyDescent="0.25">
      <c r="A125484">
        <v>146051</v>
      </c>
      <c r="B125484" s="2">
        <v>44353.676967637541</v>
      </c>
      <c r="C125484">
        <v>312304</v>
      </c>
      <c r="D125484">
        <v>104958</v>
      </c>
      <c r="E125484" t="s">
        <v>2</v>
      </c>
      <c r="F125484" s="2">
        <v>44353.718634304205</v>
      </c>
      <c r="G125484" s="60">
        <v>0.71863425925925928</v>
      </c>
    </row>
    <row r="125485" spans="1:7" x14ac:dyDescent="0.25">
      <c r="A125485">
        <v>152947</v>
      </c>
      <c r="B125485" s="2">
        <v>44355.890559870553</v>
      </c>
      <c r="C125485">
        <v>312304</v>
      </c>
      <c r="D125485">
        <v>70091</v>
      </c>
      <c r="E125485" t="s">
        <v>2</v>
      </c>
      <c r="F125485" s="2">
        <v>44355.932226537218</v>
      </c>
      <c r="G125485" s="60">
        <v>0.93222222222222229</v>
      </c>
    </row>
    <row r="125486" spans="1:7" x14ac:dyDescent="0.25">
      <c r="A125486">
        <v>164574</v>
      </c>
      <c r="B125486" s="2">
        <v>44359.447798089539</v>
      </c>
      <c r="C125486">
        <v>312304</v>
      </c>
      <c r="D125486">
        <v>432277</v>
      </c>
      <c r="E125486" t="s">
        <v>2</v>
      </c>
      <c r="F125486" s="2">
        <v>44359.489464756203</v>
      </c>
      <c r="G125486" s="60">
        <v>0.48946759259259259</v>
      </c>
    </row>
    <row r="125487" spans="1:7" x14ac:dyDescent="0.25">
      <c r="A125487">
        <v>225443</v>
      </c>
      <c r="B125487" s="2">
        <v>44375.895414239487</v>
      </c>
      <c r="C125487">
        <v>312304</v>
      </c>
      <c r="D125487">
        <v>250679</v>
      </c>
      <c r="E125487" t="s">
        <v>2</v>
      </c>
      <c r="F125487" s="2">
        <v>44375.937080906151</v>
      </c>
      <c r="G125487" s="60">
        <v>0.93708333333333327</v>
      </c>
    </row>
    <row r="125488" spans="1:7" x14ac:dyDescent="0.25">
      <c r="A125488">
        <v>275423</v>
      </c>
      <c r="B125488" s="2">
        <v>44390.872760517799</v>
      </c>
      <c r="C125488">
        <v>312304</v>
      </c>
      <c r="D125488">
        <v>411922</v>
      </c>
      <c r="E125488" t="s">
        <v>2</v>
      </c>
      <c r="F125488" s="2">
        <v>44390.914427184463</v>
      </c>
      <c r="G125488" s="60">
        <v>0.91443287037037047</v>
      </c>
    </row>
    <row r="125489" spans="1:7" x14ac:dyDescent="0.25">
      <c r="A125489">
        <v>284105</v>
      </c>
      <c r="B125489" s="2">
        <v>44393.75949190939</v>
      </c>
      <c r="C125489">
        <v>312304</v>
      </c>
      <c r="D125489">
        <v>158978</v>
      </c>
      <c r="E125489" t="s">
        <v>2</v>
      </c>
      <c r="F125489" s="2">
        <v>44393.801158576054</v>
      </c>
      <c r="G125489" s="60">
        <v>0.80115740740740737</v>
      </c>
    </row>
    <row r="125490" spans="1:7" x14ac:dyDescent="0.25">
      <c r="A125490">
        <v>337047</v>
      </c>
      <c r="B125490" s="2">
        <v>44408.861433656959</v>
      </c>
      <c r="C125490">
        <v>312304</v>
      </c>
      <c r="D125490">
        <v>230507</v>
      </c>
      <c r="E125490" t="s">
        <v>2</v>
      </c>
      <c r="F125490" s="2">
        <v>44408.903100323623</v>
      </c>
      <c r="G125490" s="60">
        <v>0.90310185185185177</v>
      </c>
    </row>
    <row r="125491" spans="1:7" x14ac:dyDescent="0.25">
      <c r="A125491">
        <v>342384</v>
      </c>
      <c r="B125491" s="2">
        <v>44409.987647249196</v>
      </c>
      <c r="C125491">
        <v>312304</v>
      </c>
      <c r="D125491">
        <v>58674</v>
      </c>
      <c r="E125491" t="s">
        <v>2</v>
      </c>
      <c r="F125491" s="2">
        <v>44410.02931391586</v>
      </c>
      <c r="G125491" s="60">
        <v>2.9317129629629634E-2</v>
      </c>
    </row>
    <row r="125492" spans="1:7" x14ac:dyDescent="0.25">
      <c r="A125492">
        <v>360375</v>
      </c>
      <c r="B125492" s="2">
        <v>44415.703726310006</v>
      </c>
      <c r="C125492">
        <v>312304</v>
      </c>
      <c r="D125492">
        <v>182191</v>
      </c>
      <c r="E125492" t="s">
        <v>2</v>
      </c>
      <c r="F125492" s="2">
        <v>44415.745392976671</v>
      </c>
      <c r="G125492" s="60">
        <v>0.74539351851851843</v>
      </c>
    </row>
    <row r="125493" spans="1:7" x14ac:dyDescent="0.25">
      <c r="A125493">
        <v>411669</v>
      </c>
      <c r="B125493" s="2">
        <v>44431.408333333333</v>
      </c>
      <c r="C125493">
        <v>312304</v>
      </c>
      <c r="D125493">
        <v>392636</v>
      </c>
      <c r="E125493" t="s">
        <v>2</v>
      </c>
      <c r="F125493" s="2">
        <v>44431.45</v>
      </c>
      <c r="G125493" s="60">
        <v>0.45</v>
      </c>
    </row>
    <row r="125494" spans="1:7" x14ac:dyDescent="0.25">
      <c r="A125494">
        <v>418154</v>
      </c>
      <c r="B125494" s="2">
        <v>44433.874378640779</v>
      </c>
      <c r="C125494">
        <v>312304</v>
      </c>
      <c r="D125494">
        <v>258219</v>
      </c>
      <c r="E125494" t="s">
        <v>2</v>
      </c>
      <c r="F125494" s="2">
        <v>44433.916045307444</v>
      </c>
      <c r="G125494" s="60">
        <v>0.91604166666666664</v>
      </c>
    </row>
    <row r="125495" spans="1:7" x14ac:dyDescent="0.25">
      <c r="A125495">
        <v>124389</v>
      </c>
      <c r="B125495" s="2">
        <v>44346.817744336571</v>
      </c>
      <c r="C125495">
        <v>312332</v>
      </c>
      <c r="D125495">
        <v>158978</v>
      </c>
      <c r="E125495" t="s">
        <v>2</v>
      </c>
      <c r="F125495" s="2">
        <v>44346.859411003235</v>
      </c>
      <c r="G125495" s="60">
        <v>0.85940972222222223</v>
      </c>
    </row>
    <row r="125496" spans="1:7" x14ac:dyDescent="0.25">
      <c r="A125496">
        <v>139050</v>
      </c>
      <c r="B125496" s="2">
        <v>44351.843634304212</v>
      </c>
      <c r="C125496">
        <v>312332</v>
      </c>
      <c r="D125496">
        <v>310239</v>
      </c>
      <c r="E125496" t="s">
        <v>2</v>
      </c>
      <c r="F125496" s="2">
        <v>44351.885300970876</v>
      </c>
      <c r="G125496" s="60">
        <v>0.88530092592592602</v>
      </c>
    </row>
    <row r="125497" spans="1:7" x14ac:dyDescent="0.25">
      <c r="A125497">
        <v>147591</v>
      </c>
      <c r="B125497" s="2">
        <v>44353.922922330101</v>
      </c>
      <c r="C125497">
        <v>312332</v>
      </c>
      <c r="D125497">
        <v>136827</v>
      </c>
      <c r="E125497" t="s">
        <v>2</v>
      </c>
      <c r="F125497" s="2">
        <v>44353.964588996765</v>
      </c>
      <c r="G125497" s="60">
        <v>0.96458333333333324</v>
      </c>
    </row>
    <row r="125498" spans="1:7" x14ac:dyDescent="0.25">
      <c r="A125498">
        <v>156201</v>
      </c>
      <c r="B125498" s="2">
        <v>44356.980333333333</v>
      </c>
      <c r="C125498">
        <v>312332</v>
      </c>
      <c r="D125498">
        <v>264032</v>
      </c>
      <c r="E125498" t="s">
        <v>2</v>
      </c>
      <c r="F125498" s="2">
        <v>44357.021999999997</v>
      </c>
      <c r="G125498" s="60">
        <v>2.2002314814814818E-2</v>
      </c>
    </row>
    <row r="125499" spans="1:7" x14ac:dyDescent="0.25">
      <c r="A125499">
        <v>179186</v>
      </c>
      <c r="B125499" s="2">
        <v>44363.676967637541</v>
      </c>
      <c r="C125499">
        <v>312332</v>
      </c>
      <c r="D125499">
        <v>52293</v>
      </c>
      <c r="E125499" t="s">
        <v>2</v>
      </c>
      <c r="F125499" s="2">
        <v>44363.718634304205</v>
      </c>
      <c r="G125499" s="60">
        <v>0.71863425925925928</v>
      </c>
    </row>
    <row r="125500" spans="1:7" x14ac:dyDescent="0.25">
      <c r="A125500">
        <v>190950</v>
      </c>
      <c r="B125500" s="2">
        <v>44366.707711974115</v>
      </c>
      <c r="C125500">
        <v>312332</v>
      </c>
      <c r="D125500">
        <v>250679</v>
      </c>
      <c r="E125500" t="s">
        <v>2</v>
      </c>
      <c r="F125500" s="2">
        <v>44366.749378640779</v>
      </c>
      <c r="G125500" s="60">
        <v>0.74937500000000001</v>
      </c>
    </row>
    <row r="125501" spans="1:7" x14ac:dyDescent="0.25">
      <c r="A125501">
        <v>209862</v>
      </c>
      <c r="B125501" s="2">
        <v>44372.284572815537</v>
      </c>
      <c r="C125501">
        <v>312334</v>
      </c>
      <c r="D125501">
        <v>328312</v>
      </c>
      <c r="E125501" t="s">
        <v>12</v>
      </c>
      <c r="F125501" s="2">
        <v>44372.576239482201</v>
      </c>
      <c r="G125501" s="60">
        <v>0.57623842592592589</v>
      </c>
    </row>
    <row r="125502" spans="1:7" x14ac:dyDescent="0.25">
      <c r="A125502">
        <v>211462</v>
      </c>
      <c r="B125502" s="2">
        <v>44372.677776699034</v>
      </c>
      <c r="C125502">
        <v>312334</v>
      </c>
      <c r="D125502">
        <v>411922</v>
      </c>
      <c r="E125502" t="s">
        <v>12</v>
      </c>
      <c r="F125502" s="2">
        <v>44372.969443365699</v>
      </c>
      <c r="G125502" s="60">
        <v>0.96944444444444444</v>
      </c>
    </row>
    <row r="125503" spans="1:7" x14ac:dyDescent="0.25">
      <c r="A125503">
        <v>214255</v>
      </c>
      <c r="B125503" s="2">
        <v>44373.360624595472</v>
      </c>
      <c r="C125503">
        <v>312334</v>
      </c>
      <c r="D125503">
        <v>192331</v>
      </c>
      <c r="E125503" t="s">
        <v>12</v>
      </c>
      <c r="F125503" s="2">
        <v>44373.652291262137</v>
      </c>
      <c r="G125503" s="60">
        <v>0.6522916666666666</v>
      </c>
    </row>
    <row r="125504" spans="1:7" x14ac:dyDescent="0.25">
      <c r="A125504">
        <v>250401</v>
      </c>
      <c r="B125504" s="2">
        <v>44383.579071197411</v>
      </c>
      <c r="C125504">
        <v>312334</v>
      </c>
      <c r="D125504">
        <v>153893</v>
      </c>
      <c r="E125504" t="s">
        <v>12</v>
      </c>
      <c r="F125504" s="2">
        <v>44383.870737864076</v>
      </c>
      <c r="G125504" s="60">
        <v>0.8707407407407407</v>
      </c>
    </row>
    <row r="125505" spans="1:7" x14ac:dyDescent="0.25">
      <c r="A125505">
        <v>294203</v>
      </c>
      <c r="B125505" s="2">
        <v>44396.6373236246</v>
      </c>
      <c r="C125505">
        <v>312334</v>
      </c>
      <c r="D125505">
        <v>1106</v>
      </c>
      <c r="E125505" t="s">
        <v>12</v>
      </c>
      <c r="F125505" s="2">
        <v>44396.928990291264</v>
      </c>
      <c r="G125505" s="60">
        <v>0.92899305555555556</v>
      </c>
    </row>
    <row r="125506" spans="1:7" x14ac:dyDescent="0.25">
      <c r="A125506">
        <v>27961</v>
      </c>
      <c r="B125506" s="2">
        <v>44312.188294498381</v>
      </c>
      <c r="C125506">
        <v>312366</v>
      </c>
      <c r="D125506">
        <v>258219</v>
      </c>
      <c r="E125506" t="s">
        <v>11</v>
      </c>
      <c r="F125506" s="2">
        <v>44311.896627831717</v>
      </c>
      <c r="G125506" s="60">
        <v>0.8966319444444445</v>
      </c>
    </row>
    <row r="125507" spans="1:7" x14ac:dyDescent="0.25">
      <c r="A125507">
        <v>29483</v>
      </c>
      <c r="B125507" s="2">
        <v>44313.160786407767</v>
      </c>
      <c r="C125507">
        <v>312366</v>
      </c>
      <c r="D125507">
        <v>82901</v>
      </c>
      <c r="E125507" t="s">
        <v>11</v>
      </c>
      <c r="F125507" s="2">
        <v>44312.869119741103</v>
      </c>
      <c r="G125507" s="60">
        <v>0.86912037037037038</v>
      </c>
    </row>
    <row r="125508" spans="1:7" x14ac:dyDescent="0.25">
      <c r="A125508">
        <v>60062</v>
      </c>
      <c r="B125508" s="2">
        <v>44325.953666666661</v>
      </c>
      <c r="C125508">
        <v>312366</v>
      </c>
      <c r="D125508">
        <v>28360</v>
      </c>
      <c r="E125508" t="s">
        <v>11</v>
      </c>
      <c r="F125508" s="2">
        <v>44325.661999999997</v>
      </c>
      <c r="G125508" s="60">
        <v>0.66200231481481475</v>
      </c>
    </row>
    <row r="125509" spans="1:7" x14ac:dyDescent="0.25">
      <c r="A125509">
        <v>79699</v>
      </c>
      <c r="B125509" s="2">
        <v>44333.236838187702</v>
      </c>
      <c r="C125509">
        <v>312366</v>
      </c>
      <c r="D125509">
        <v>158978</v>
      </c>
      <c r="E125509" t="s">
        <v>11</v>
      </c>
      <c r="F125509" s="2">
        <v>44332.945171521038</v>
      </c>
      <c r="G125509" s="60">
        <v>0.94517361111111109</v>
      </c>
    </row>
    <row r="125510" spans="1:7" x14ac:dyDescent="0.25">
      <c r="A125510">
        <v>93151</v>
      </c>
      <c r="B125510" s="2">
        <v>44338.348918118842</v>
      </c>
      <c r="C125510">
        <v>312366</v>
      </c>
      <c r="D125510">
        <v>411922</v>
      </c>
      <c r="E125510" t="s">
        <v>11</v>
      </c>
      <c r="F125510" s="2">
        <v>44338.057251452177</v>
      </c>
      <c r="G125510" s="60">
        <v>5.7256944444444437E-2</v>
      </c>
    </row>
    <row r="125511" spans="1:7" x14ac:dyDescent="0.25">
      <c r="A125511">
        <v>167876</v>
      </c>
      <c r="B125511" s="2">
        <v>44359.944456312754</v>
      </c>
      <c r="C125511">
        <v>312366</v>
      </c>
      <c r="D125511">
        <v>250679</v>
      </c>
      <c r="E125511" t="s">
        <v>11</v>
      </c>
      <c r="F125511" s="2">
        <v>44359.65278964609</v>
      </c>
      <c r="G125511" s="60">
        <v>0.65278935185185183</v>
      </c>
    </row>
    <row r="125512" spans="1:7" x14ac:dyDescent="0.25">
      <c r="A125512">
        <v>180290</v>
      </c>
      <c r="B125512" s="2">
        <v>44363.875996763752</v>
      </c>
      <c r="C125512">
        <v>312366</v>
      </c>
      <c r="D125512">
        <v>176818</v>
      </c>
      <c r="E125512" t="s">
        <v>11</v>
      </c>
      <c r="F125512" s="2">
        <v>44363.584330097088</v>
      </c>
      <c r="G125512" s="60">
        <v>0.58432870370370371</v>
      </c>
    </row>
    <row r="125513" spans="1:7" x14ac:dyDescent="0.25">
      <c r="A125513">
        <v>220406</v>
      </c>
      <c r="B125513" s="2">
        <v>44374.627491073334</v>
      </c>
      <c r="C125513">
        <v>312366</v>
      </c>
      <c r="D125513">
        <v>72860</v>
      </c>
      <c r="E125513" t="s">
        <v>11</v>
      </c>
      <c r="F125513" s="2">
        <v>44374.335824406669</v>
      </c>
      <c r="G125513" s="60">
        <v>0.33582175925925922</v>
      </c>
    </row>
    <row r="125514" spans="1:7" x14ac:dyDescent="0.25">
      <c r="A125514">
        <v>357839</v>
      </c>
      <c r="B125514" s="2">
        <v>44415.123569579286</v>
      </c>
      <c r="C125514">
        <v>312366</v>
      </c>
      <c r="D125514">
        <v>153977</v>
      </c>
      <c r="E125514" t="s">
        <v>11</v>
      </c>
      <c r="F125514" s="2">
        <v>44414.831902912621</v>
      </c>
      <c r="G125514" s="60">
        <v>0.83189814814814811</v>
      </c>
    </row>
    <row r="125515" spans="1:7" x14ac:dyDescent="0.25">
      <c r="A125515">
        <v>371943</v>
      </c>
      <c r="B125515" s="2">
        <v>44419.042663430417</v>
      </c>
      <c r="C125515">
        <v>312366</v>
      </c>
      <c r="D125515">
        <v>433508</v>
      </c>
      <c r="E125515" t="s">
        <v>11</v>
      </c>
      <c r="F125515" s="2">
        <v>44418.750996763752</v>
      </c>
      <c r="G125515" s="60">
        <v>0.75099537037037034</v>
      </c>
    </row>
    <row r="125516" spans="1:7" x14ac:dyDescent="0.25">
      <c r="A125516">
        <v>372066</v>
      </c>
      <c r="B125516" s="2">
        <v>44419.186676375401</v>
      </c>
      <c r="C125516">
        <v>312366</v>
      </c>
      <c r="D125516">
        <v>461910</v>
      </c>
      <c r="E125516" t="s">
        <v>11</v>
      </c>
      <c r="F125516" s="2">
        <v>44418.895009708736</v>
      </c>
      <c r="G125516" s="60">
        <v>0.89501157407407417</v>
      </c>
    </row>
    <row r="125517" spans="1:7" x14ac:dyDescent="0.25">
      <c r="A125517">
        <v>385322</v>
      </c>
      <c r="B125517" s="2">
        <v>44422.990883495142</v>
      </c>
      <c r="C125517">
        <v>312366</v>
      </c>
      <c r="D125517">
        <v>343712</v>
      </c>
      <c r="E125517" t="s">
        <v>11</v>
      </c>
      <c r="F125517" s="2">
        <v>44422.699216828478</v>
      </c>
      <c r="G125517" s="60">
        <v>0.69921296296296298</v>
      </c>
    </row>
    <row r="125518" spans="1:7" x14ac:dyDescent="0.25">
      <c r="A125518">
        <v>388887</v>
      </c>
      <c r="B125518" s="2">
        <v>44423.915707876826</v>
      </c>
      <c r="C125518">
        <v>312366</v>
      </c>
      <c r="D125518">
        <v>9483</v>
      </c>
      <c r="E125518" t="s">
        <v>11</v>
      </c>
      <c r="F125518" s="2">
        <v>44423.624041210162</v>
      </c>
      <c r="G125518" s="60">
        <v>0.62403935185185189</v>
      </c>
    </row>
    <row r="125519" spans="1:7" x14ac:dyDescent="0.25">
      <c r="A125519">
        <v>399111</v>
      </c>
      <c r="B125519" s="2">
        <v>44428.058844660191</v>
      </c>
      <c r="C125519">
        <v>312366</v>
      </c>
      <c r="D125519">
        <v>298909</v>
      </c>
      <c r="E125519" t="s">
        <v>11</v>
      </c>
      <c r="F125519" s="2">
        <v>44427.767177993526</v>
      </c>
      <c r="G125519" s="60">
        <v>0.76717592592592598</v>
      </c>
    </row>
    <row r="125520" spans="1:7" x14ac:dyDescent="0.25">
      <c r="A125520">
        <v>140148</v>
      </c>
      <c r="B125520" s="2">
        <v>44352.110415967283</v>
      </c>
      <c r="C125520">
        <v>312390</v>
      </c>
      <c r="D125520">
        <v>158978</v>
      </c>
      <c r="E125520" t="s">
        <v>2</v>
      </c>
      <c r="F125520" s="2">
        <v>44352.152082633947</v>
      </c>
      <c r="G125520" s="60">
        <v>0.15208333333333332</v>
      </c>
    </row>
    <row r="125521" spans="1:7" x14ac:dyDescent="0.25">
      <c r="A125521">
        <v>163316</v>
      </c>
      <c r="B125521" s="2">
        <v>44358.981174757282</v>
      </c>
      <c r="C125521">
        <v>312390</v>
      </c>
      <c r="D125521">
        <v>411922</v>
      </c>
      <c r="E125521" t="s">
        <v>2</v>
      </c>
      <c r="F125521" s="2">
        <v>44359.022841423946</v>
      </c>
      <c r="G125521" s="60">
        <v>2.2835648148148147E-2</v>
      </c>
    </row>
    <row r="125522" spans="1:7" x14ac:dyDescent="0.25">
      <c r="A125522">
        <v>173193</v>
      </c>
      <c r="B125522" s="2">
        <v>44361.109333333334</v>
      </c>
      <c r="C125522">
        <v>312390</v>
      </c>
      <c r="D125522">
        <v>250679</v>
      </c>
      <c r="E125522" t="s">
        <v>2</v>
      </c>
      <c r="F125522" s="2">
        <v>44361.150999999998</v>
      </c>
      <c r="G125522" s="60">
        <v>0.15099537037037036</v>
      </c>
    </row>
    <row r="125523" spans="1:7" x14ac:dyDescent="0.25">
      <c r="A125523">
        <v>174249</v>
      </c>
      <c r="B125523" s="2">
        <v>44361.715802589002</v>
      </c>
      <c r="C125523">
        <v>312390</v>
      </c>
      <c r="D125523">
        <v>341333</v>
      </c>
      <c r="E125523" t="s">
        <v>2</v>
      </c>
      <c r="F125523" s="2">
        <v>44361.757469255666</v>
      </c>
      <c r="G125523" s="60">
        <v>0.75746527777777783</v>
      </c>
    </row>
    <row r="125524" spans="1:7" x14ac:dyDescent="0.25">
      <c r="A125524">
        <v>245686</v>
      </c>
      <c r="B125524" s="2">
        <v>44381.744928802589</v>
      </c>
      <c r="C125524">
        <v>312390</v>
      </c>
      <c r="D125524">
        <v>447933</v>
      </c>
      <c r="E125524" t="s">
        <v>2</v>
      </c>
      <c r="F125524" s="2">
        <v>44381.786595469253</v>
      </c>
      <c r="G125524" s="60">
        <v>0.78659722222222228</v>
      </c>
    </row>
    <row r="125525" spans="1:7" x14ac:dyDescent="0.25">
      <c r="A125525">
        <v>302715</v>
      </c>
      <c r="B125525" s="2">
        <v>44399.587970873792</v>
      </c>
      <c r="C125525">
        <v>312390</v>
      </c>
      <c r="D125525">
        <v>470762</v>
      </c>
      <c r="E125525" t="s">
        <v>2</v>
      </c>
      <c r="F125525" s="2">
        <v>44399.629637540456</v>
      </c>
      <c r="G125525" s="60">
        <v>0.62964120370370369</v>
      </c>
    </row>
    <row r="125526" spans="1:7" x14ac:dyDescent="0.25">
      <c r="A125526">
        <v>312964</v>
      </c>
      <c r="B125526" s="2">
        <v>44401.969847896442</v>
      </c>
      <c r="C125526">
        <v>312390</v>
      </c>
      <c r="D125526">
        <v>153893</v>
      </c>
      <c r="E125526" t="s">
        <v>2</v>
      </c>
      <c r="F125526" s="2">
        <v>44402.011514563106</v>
      </c>
      <c r="G125526" s="60">
        <v>1.1516203703703702E-2</v>
      </c>
    </row>
    <row r="125527" spans="1:7" x14ac:dyDescent="0.25">
      <c r="A125527">
        <v>315593</v>
      </c>
      <c r="B125527" s="2">
        <v>44402.732627338482</v>
      </c>
      <c r="C125527">
        <v>312390</v>
      </c>
      <c r="D125527">
        <v>389195</v>
      </c>
      <c r="E125527" t="s">
        <v>2</v>
      </c>
      <c r="F125527" s="2">
        <v>44402.774294005147</v>
      </c>
      <c r="G125527" s="60">
        <v>0.77429398148148154</v>
      </c>
    </row>
    <row r="125528" spans="1:7" x14ac:dyDescent="0.25">
      <c r="A125528">
        <v>322697</v>
      </c>
      <c r="B125528" s="2">
        <v>44404.877614886733</v>
      </c>
      <c r="C125528">
        <v>312390</v>
      </c>
      <c r="D125528">
        <v>191893</v>
      </c>
      <c r="E125528" t="s">
        <v>2</v>
      </c>
      <c r="F125528" s="2">
        <v>44404.919281553397</v>
      </c>
      <c r="G125528" s="60">
        <v>0.91928240740740741</v>
      </c>
    </row>
    <row r="125529" spans="1:7" x14ac:dyDescent="0.25">
      <c r="A125529">
        <v>107476</v>
      </c>
      <c r="B125529" s="2">
        <v>44342.787000000004</v>
      </c>
      <c r="C125529">
        <v>312405</v>
      </c>
      <c r="D125529">
        <v>282218</v>
      </c>
      <c r="E125529" t="s">
        <v>2</v>
      </c>
      <c r="F125529" s="2">
        <v>44342.828666666668</v>
      </c>
      <c r="G125529" s="60">
        <v>0.82866898148148149</v>
      </c>
    </row>
    <row r="125530" spans="1:7" x14ac:dyDescent="0.25">
      <c r="A125530">
        <v>119550</v>
      </c>
      <c r="B125530" s="2">
        <v>44345.796708737864</v>
      </c>
      <c r="C125530">
        <v>312405</v>
      </c>
      <c r="D125530">
        <v>62570</v>
      </c>
      <c r="E125530" t="s">
        <v>2</v>
      </c>
      <c r="F125530" s="2">
        <v>44345.838375404528</v>
      </c>
      <c r="G125530" s="60">
        <v>0.83837962962962964</v>
      </c>
    </row>
    <row r="125531" spans="1:7" x14ac:dyDescent="0.25">
      <c r="A125531">
        <v>130525</v>
      </c>
      <c r="B125531" s="2">
        <v>44348.913213592234</v>
      </c>
      <c r="C125531">
        <v>312405</v>
      </c>
      <c r="D125531">
        <v>158978</v>
      </c>
      <c r="E125531" t="s">
        <v>2</v>
      </c>
      <c r="F125531" s="2">
        <v>44348.954880258898</v>
      </c>
      <c r="G125531" s="60">
        <v>0.95488425925925924</v>
      </c>
    </row>
    <row r="125532" spans="1:7" x14ac:dyDescent="0.25">
      <c r="A125532">
        <v>187076</v>
      </c>
      <c r="B125532" s="2">
        <v>44365.817744336571</v>
      </c>
      <c r="C125532">
        <v>312405</v>
      </c>
      <c r="D125532">
        <v>230507</v>
      </c>
      <c r="E125532" t="s">
        <v>2</v>
      </c>
      <c r="F125532" s="2">
        <v>44365.859411003235</v>
      </c>
      <c r="G125532" s="60">
        <v>0.85940972222222223</v>
      </c>
    </row>
    <row r="125533" spans="1:7" x14ac:dyDescent="0.25">
      <c r="A125533">
        <v>228184</v>
      </c>
      <c r="B125533" s="2">
        <v>44376.788618122977</v>
      </c>
      <c r="C125533">
        <v>312405</v>
      </c>
      <c r="D125533">
        <v>250679</v>
      </c>
      <c r="E125533" t="s">
        <v>2</v>
      </c>
      <c r="F125533" s="2">
        <v>44376.830284789641</v>
      </c>
      <c r="G125533" s="60">
        <v>0.83028935185185182</v>
      </c>
    </row>
    <row r="125534" spans="1:7" x14ac:dyDescent="0.25">
      <c r="A125534">
        <v>253849</v>
      </c>
      <c r="B125534" s="2">
        <v>44384.829071197411</v>
      </c>
      <c r="C125534">
        <v>312405</v>
      </c>
      <c r="D125534">
        <v>417237</v>
      </c>
      <c r="E125534" t="s">
        <v>2</v>
      </c>
      <c r="F125534" s="2">
        <v>44384.870737864076</v>
      </c>
      <c r="G125534" s="60">
        <v>0.8707407407407407</v>
      </c>
    </row>
    <row r="125535" spans="1:7" x14ac:dyDescent="0.25">
      <c r="A125535">
        <v>272365</v>
      </c>
      <c r="B125535" s="2">
        <v>44389.861433656959</v>
      </c>
      <c r="C125535">
        <v>312405</v>
      </c>
      <c r="D125535">
        <v>347393</v>
      </c>
      <c r="E125535" t="s">
        <v>2</v>
      </c>
      <c r="F125535" s="2">
        <v>44389.903100323623</v>
      </c>
      <c r="G125535" s="60">
        <v>0.90310185185185177</v>
      </c>
    </row>
    <row r="125536" spans="1:7" x14ac:dyDescent="0.25">
      <c r="A125536">
        <v>292168</v>
      </c>
      <c r="B125536" s="2">
        <v>44395.776421399576</v>
      </c>
      <c r="C125536">
        <v>312405</v>
      </c>
      <c r="D125536">
        <v>258219</v>
      </c>
      <c r="E125536" t="s">
        <v>2</v>
      </c>
      <c r="F125536" s="2">
        <v>44395.81808806624</v>
      </c>
      <c r="G125536" s="60">
        <v>0.81809027777777776</v>
      </c>
    </row>
    <row r="125537" spans="1:7" x14ac:dyDescent="0.25">
      <c r="A125537">
        <v>304080</v>
      </c>
      <c r="B125537" s="2">
        <v>44399.856579288025</v>
      </c>
      <c r="C125537">
        <v>312405</v>
      </c>
      <c r="D125537">
        <v>455878</v>
      </c>
      <c r="E125537" t="s">
        <v>2</v>
      </c>
      <c r="F125537" s="2">
        <v>44399.89824595469</v>
      </c>
      <c r="G125537" s="60">
        <v>0.89824074074074067</v>
      </c>
    </row>
    <row r="125538" spans="1:7" x14ac:dyDescent="0.25">
      <c r="A125538">
        <v>306134</v>
      </c>
      <c r="B125538" s="2">
        <v>44400.621951456313</v>
      </c>
      <c r="C125538">
        <v>312405</v>
      </c>
      <c r="D125538">
        <v>112334</v>
      </c>
      <c r="E125538" t="s">
        <v>2</v>
      </c>
      <c r="F125538" s="2">
        <v>44400.663618122977</v>
      </c>
      <c r="G125538" s="60">
        <v>0.66362268518518519</v>
      </c>
    </row>
    <row r="125539" spans="1:7" x14ac:dyDescent="0.25">
      <c r="A125539">
        <v>110107</v>
      </c>
      <c r="B125539" s="2">
        <v>44343.817744336571</v>
      </c>
      <c r="C125539">
        <v>312505</v>
      </c>
      <c r="D125539">
        <v>251439</v>
      </c>
      <c r="E125539" t="s">
        <v>2</v>
      </c>
      <c r="F125539" s="2">
        <v>44343.859411003235</v>
      </c>
      <c r="G125539" s="60">
        <v>0.85940972222222223</v>
      </c>
    </row>
    <row r="125540" spans="1:7" x14ac:dyDescent="0.25">
      <c r="A125540">
        <v>118241</v>
      </c>
      <c r="B125540" s="2">
        <v>44345.6656407767</v>
      </c>
      <c r="C125540">
        <v>312505</v>
      </c>
      <c r="D125540">
        <v>61082</v>
      </c>
      <c r="E125540" t="s">
        <v>2</v>
      </c>
      <c r="F125540" s="2">
        <v>44345.707307443365</v>
      </c>
      <c r="G125540" s="60">
        <v>0.70730324074074069</v>
      </c>
    </row>
    <row r="125541" spans="1:7" x14ac:dyDescent="0.25">
      <c r="A125541">
        <v>134447</v>
      </c>
      <c r="B125541" s="2">
        <v>44350.689912621361</v>
      </c>
      <c r="C125541">
        <v>312505</v>
      </c>
      <c r="D125541">
        <v>473327</v>
      </c>
      <c r="E125541" t="s">
        <v>2</v>
      </c>
      <c r="F125541" s="2">
        <v>44350.731579288025</v>
      </c>
      <c r="G125541" s="60">
        <v>0.73157407407407404</v>
      </c>
    </row>
    <row r="125542" spans="1:7" x14ac:dyDescent="0.25">
      <c r="A125542">
        <v>151924</v>
      </c>
      <c r="B125542" s="2">
        <v>44355.719038834955</v>
      </c>
      <c r="C125542">
        <v>312505</v>
      </c>
      <c r="D125542">
        <v>341333</v>
      </c>
      <c r="E125542" t="s">
        <v>2</v>
      </c>
      <c r="F125542" s="2">
        <v>44355.76070550162</v>
      </c>
      <c r="G125542" s="60">
        <v>0.76070601851851849</v>
      </c>
    </row>
    <row r="125543" spans="1:7" x14ac:dyDescent="0.25">
      <c r="A125543">
        <v>166821</v>
      </c>
      <c r="B125543" s="2">
        <v>44359.787000000004</v>
      </c>
      <c r="C125543">
        <v>312505</v>
      </c>
      <c r="D125543">
        <v>325630</v>
      </c>
      <c r="E125543" t="s">
        <v>2</v>
      </c>
      <c r="F125543" s="2">
        <v>44359.828666666668</v>
      </c>
      <c r="G125543" s="60">
        <v>0.82866898148148149</v>
      </c>
    </row>
    <row r="125544" spans="1:7" x14ac:dyDescent="0.25">
      <c r="A125544">
        <v>174962</v>
      </c>
      <c r="B125544" s="2">
        <v>44361.835543689325</v>
      </c>
      <c r="C125544">
        <v>312505</v>
      </c>
      <c r="D125544">
        <v>420674</v>
      </c>
      <c r="E125544" t="s">
        <v>2</v>
      </c>
      <c r="F125544" s="2">
        <v>44361.87721035599</v>
      </c>
      <c r="G125544" s="60">
        <v>0.8772106481481482</v>
      </c>
    </row>
    <row r="125545" spans="1:7" x14ac:dyDescent="0.25">
      <c r="A125545">
        <v>189664</v>
      </c>
      <c r="B125545" s="2">
        <v>44366.532954692557</v>
      </c>
      <c r="C125545">
        <v>312505</v>
      </c>
      <c r="D125545">
        <v>64949</v>
      </c>
      <c r="E125545" t="s">
        <v>2</v>
      </c>
      <c r="F125545" s="2">
        <v>44366.574621359221</v>
      </c>
      <c r="G125545" s="60">
        <v>0.57461805555555556</v>
      </c>
    </row>
    <row r="125546" spans="1:7" x14ac:dyDescent="0.25">
      <c r="A125546">
        <v>192867</v>
      </c>
      <c r="B125546" s="2">
        <v>44366.980803857543</v>
      </c>
      <c r="C125546">
        <v>312505</v>
      </c>
      <c r="D125546">
        <v>88863</v>
      </c>
      <c r="E125546" t="s">
        <v>2</v>
      </c>
      <c r="F125546" s="2">
        <v>44367.022470524207</v>
      </c>
      <c r="G125546" s="60">
        <v>2.2465277777777778E-2</v>
      </c>
    </row>
    <row r="125547" spans="1:7" x14ac:dyDescent="0.25">
      <c r="A125547">
        <v>204405</v>
      </c>
      <c r="B125547" s="2">
        <v>44370.6300420712</v>
      </c>
      <c r="C125547">
        <v>312505</v>
      </c>
      <c r="D125547">
        <v>411922</v>
      </c>
      <c r="E125547" t="s">
        <v>2</v>
      </c>
      <c r="F125547" s="2">
        <v>44370.671708737864</v>
      </c>
      <c r="G125547" s="60">
        <v>0.67171296296296301</v>
      </c>
    </row>
    <row r="125548" spans="1:7" x14ac:dyDescent="0.25">
      <c r="A125548">
        <v>219755</v>
      </c>
      <c r="B125548" s="2">
        <v>44374.510208441417</v>
      </c>
      <c r="C125548">
        <v>312505</v>
      </c>
      <c r="D125548">
        <v>347393</v>
      </c>
      <c r="E125548" t="s">
        <v>2</v>
      </c>
      <c r="F125548" s="2">
        <v>44374.551875108082</v>
      </c>
      <c r="G125548" s="60">
        <v>0.551875</v>
      </c>
    </row>
    <row r="125549" spans="1:7" x14ac:dyDescent="0.25">
      <c r="A125549">
        <v>230926</v>
      </c>
      <c r="B125549" s="2">
        <v>44377.753019417476</v>
      </c>
      <c r="C125549">
        <v>312505</v>
      </c>
      <c r="D125549">
        <v>158978</v>
      </c>
      <c r="E125549" t="s">
        <v>2</v>
      </c>
      <c r="F125549" s="2">
        <v>44377.79468608414</v>
      </c>
      <c r="G125549" s="60">
        <v>0.7946875000000001</v>
      </c>
    </row>
    <row r="125550" spans="1:7" x14ac:dyDescent="0.25">
      <c r="A125550">
        <v>340884</v>
      </c>
      <c r="B125550" s="2">
        <v>44409.720656957928</v>
      </c>
      <c r="C125550">
        <v>312505</v>
      </c>
      <c r="D125550">
        <v>410720</v>
      </c>
      <c r="E125550" t="s">
        <v>2</v>
      </c>
      <c r="F125550" s="2">
        <v>44409.762323624593</v>
      </c>
      <c r="G125550" s="60">
        <v>0.76232638888888893</v>
      </c>
    </row>
    <row r="125551" spans="1:7" x14ac:dyDescent="0.25">
      <c r="A125551">
        <v>349718</v>
      </c>
      <c r="B125551" s="2">
        <v>44412.765964401297</v>
      </c>
      <c r="C125551">
        <v>312505</v>
      </c>
      <c r="D125551">
        <v>250679</v>
      </c>
      <c r="E125551" t="s">
        <v>2</v>
      </c>
      <c r="F125551" s="2">
        <v>44412.807631067961</v>
      </c>
      <c r="G125551" s="60">
        <v>0.80762731481481476</v>
      </c>
    </row>
    <row r="125552" spans="1:7" x14ac:dyDescent="0.25">
      <c r="A125552">
        <v>352152</v>
      </c>
      <c r="B125552" s="2">
        <v>44413.736838187702</v>
      </c>
      <c r="C125552">
        <v>312505</v>
      </c>
      <c r="D125552">
        <v>230507</v>
      </c>
      <c r="E125552" t="s">
        <v>2</v>
      </c>
      <c r="F125552" s="2">
        <v>44413.778504854366</v>
      </c>
      <c r="G125552" s="60">
        <v>0.77850694444444446</v>
      </c>
    </row>
    <row r="125553" spans="1:7" x14ac:dyDescent="0.25">
      <c r="A125553">
        <v>377527</v>
      </c>
      <c r="B125553" s="2">
        <v>44421.189333333336</v>
      </c>
      <c r="C125553">
        <v>312505</v>
      </c>
      <c r="D125553">
        <v>68899</v>
      </c>
      <c r="E125553" t="s">
        <v>2</v>
      </c>
      <c r="F125553" s="2">
        <v>44421.231</v>
      </c>
      <c r="G125553" s="60">
        <v>0.23099537037037035</v>
      </c>
    </row>
    <row r="125554" spans="1:7" x14ac:dyDescent="0.25">
      <c r="A125554">
        <v>21379</v>
      </c>
      <c r="B125554" s="2">
        <v>44309.754637540456</v>
      </c>
      <c r="C125554">
        <v>312519</v>
      </c>
      <c r="D125554">
        <v>227775</v>
      </c>
      <c r="E125554" t="s">
        <v>2</v>
      </c>
      <c r="F125554" s="2">
        <v>44309.796304207121</v>
      </c>
      <c r="G125554" s="60">
        <v>0.79630787037037043</v>
      </c>
    </row>
    <row r="125555" spans="1:7" x14ac:dyDescent="0.25">
      <c r="A125555">
        <v>42161</v>
      </c>
      <c r="B125555" s="2">
        <v>44318.64298705502</v>
      </c>
      <c r="C125555">
        <v>312519</v>
      </c>
      <c r="D125555">
        <v>411922</v>
      </c>
      <c r="E125555" t="s">
        <v>2</v>
      </c>
      <c r="F125555" s="2">
        <v>44318.684653721684</v>
      </c>
      <c r="G125555" s="60">
        <v>0.68465277777777767</v>
      </c>
    </row>
    <row r="125556" spans="1:7" x14ac:dyDescent="0.25">
      <c r="A125556">
        <v>70447</v>
      </c>
      <c r="B125556" s="2">
        <v>44330.683440129455</v>
      </c>
      <c r="C125556">
        <v>312519</v>
      </c>
      <c r="D125556">
        <v>418033</v>
      </c>
      <c r="E125556" t="s">
        <v>2</v>
      </c>
      <c r="F125556" s="2">
        <v>44330.725106796119</v>
      </c>
      <c r="G125556" s="60">
        <v>0.72510416666666666</v>
      </c>
    </row>
    <row r="125557" spans="1:7" x14ac:dyDescent="0.25">
      <c r="A125557">
        <v>22190</v>
      </c>
      <c r="B125557" s="2">
        <v>44309.903504854374</v>
      </c>
      <c r="C125557">
        <v>312531</v>
      </c>
      <c r="D125557">
        <v>347008</v>
      </c>
      <c r="E125557" t="s">
        <v>2</v>
      </c>
      <c r="F125557" s="2">
        <v>44309.945171521038</v>
      </c>
      <c r="G125557" s="60">
        <v>0.94517361111111109</v>
      </c>
    </row>
    <row r="125558" spans="1:7" x14ac:dyDescent="0.25">
      <c r="A125558">
        <v>45881</v>
      </c>
      <c r="B125558" s="2">
        <v>44320.01515533981</v>
      </c>
      <c r="C125558">
        <v>312531</v>
      </c>
      <c r="D125558">
        <v>143970</v>
      </c>
      <c r="E125558" t="s">
        <v>2</v>
      </c>
      <c r="F125558" s="2">
        <v>44320.056822006474</v>
      </c>
      <c r="G125558" s="60">
        <v>5.6817129629629627E-2</v>
      </c>
    </row>
    <row r="125559" spans="1:7" x14ac:dyDescent="0.25">
      <c r="A125559">
        <v>66257</v>
      </c>
      <c r="B125559" s="2">
        <v>44328.812889967638</v>
      </c>
      <c r="C125559">
        <v>312531</v>
      </c>
      <c r="D125559">
        <v>88863</v>
      </c>
      <c r="E125559" t="s">
        <v>2</v>
      </c>
      <c r="F125559" s="2">
        <v>44328.854556634302</v>
      </c>
      <c r="G125559" s="60">
        <v>0.85456018518518517</v>
      </c>
    </row>
    <row r="125560" spans="1:7" x14ac:dyDescent="0.25">
      <c r="A125560">
        <v>81004</v>
      </c>
      <c r="B125560" s="2">
        <v>44333.837161812298</v>
      </c>
      <c r="C125560">
        <v>312531</v>
      </c>
      <c r="D125560">
        <v>230507</v>
      </c>
      <c r="E125560" t="s">
        <v>2</v>
      </c>
      <c r="F125560" s="2">
        <v>44333.878828478963</v>
      </c>
      <c r="G125560" s="60">
        <v>0.87883101851851853</v>
      </c>
    </row>
    <row r="125561" spans="1:7" x14ac:dyDescent="0.25">
      <c r="A125561">
        <v>134542</v>
      </c>
      <c r="B125561" s="2">
        <v>44350.707711974115</v>
      </c>
      <c r="C125561">
        <v>312558</v>
      </c>
      <c r="D125561">
        <v>347393</v>
      </c>
      <c r="E125561" t="s">
        <v>2</v>
      </c>
      <c r="F125561" s="2">
        <v>44350.749378640779</v>
      </c>
      <c r="G125561" s="60">
        <v>0.74937500000000001</v>
      </c>
    </row>
    <row r="125562" spans="1:7" x14ac:dyDescent="0.25">
      <c r="A125562">
        <v>135901</v>
      </c>
      <c r="B125562" s="2">
        <v>44351.008682847896</v>
      </c>
      <c r="C125562">
        <v>312558</v>
      </c>
      <c r="D125562">
        <v>4199</v>
      </c>
      <c r="E125562" t="s">
        <v>2</v>
      </c>
      <c r="F125562" s="2">
        <v>44351.05034951456</v>
      </c>
      <c r="G125562" s="60">
        <v>5.0347222222222217E-2</v>
      </c>
    </row>
    <row r="125563" spans="1:7" x14ac:dyDescent="0.25">
      <c r="A125563">
        <v>183654</v>
      </c>
      <c r="B125563" s="2">
        <v>44364.956902912621</v>
      </c>
      <c r="C125563">
        <v>312558</v>
      </c>
      <c r="D125563">
        <v>149881</v>
      </c>
      <c r="E125563" t="s">
        <v>2</v>
      </c>
      <c r="F125563" s="2">
        <v>44364.998569579286</v>
      </c>
      <c r="G125563" s="60">
        <v>0.99856481481481474</v>
      </c>
    </row>
    <row r="125564" spans="1:7" x14ac:dyDescent="0.25">
      <c r="A125564">
        <v>194344</v>
      </c>
      <c r="B125564" s="2">
        <v>44367.542663430424</v>
      </c>
      <c r="C125564">
        <v>312558</v>
      </c>
      <c r="D125564">
        <v>230507</v>
      </c>
      <c r="E125564" t="s">
        <v>2</v>
      </c>
      <c r="F125564" s="2">
        <v>44367.584330097088</v>
      </c>
      <c r="G125564" s="60">
        <v>0.58432870370370371</v>
      </c>
    </row>
    <row r="125565" spans="1:7" x14ac:dyDescent="0.25">
      <c r="A125565">
        <v>204269</v>
      </c>
      <c r="B125565" s="2">
        <v>44370.602533980586</v>
      </c>
      <c r="C125565">
        <v>312558</v>
      </c>
      <c r="D125565">
        <v>331056</v>
      </c>
      <c r="E125565" t="s">
        <v>2</v>
      </c>
      <c r="F125565" s="2">
        <v>44370.64420064725</v>
      </c>
      <c r="G125565" s="60">
        <v>0.64420138888888889</v>
      </c>
    </row>
    <row r="125566" spans="1:7" x14ac:dyDescent="0.25">
      <c r="A125566">
        <v>221486</v>
      </c>
      <c r="B125566" s="2">
        <v>44374.78753013703</v>
      </c>
      <c r="C125566">
        <v>312558</v>
      </c>
      <c r="D125566">
        <v>229106</v>
      </c>
      <c r="E125566" t="s">
        <v>2</v>
      </c>
      <c r="F125566" s="2">
        <v>44374.829196803694</v>
      </c>
      <c r="G125566" s="60">
        <v>0.82920138888888895</v>
      </c>
    </row>
    <row r="125567" spans="1:7" x14ac:dyDescent="0.25">
      <c r="A125567">
        <v>239973</v>
      </c>
      <c r="B125567" s="2">
        <v>44380.547517799358</v>
      </c>
      <c r="C125567">
        <v>312558</v>
      </c>
      <c r="D125567">
        <v>440811</v>
      </c>
      <c r="E125567" t="s">
        <v>2</v>
      </c>
      <c r="F125567" s="2">
        <v>44380.589184466022</v>
      </c>
      <c r="G125567" s="60">
        <v>0.58918981481481481</v>
      </c>
    </row>
    <row r="125568" spans="1:7" x14ac:dyDescent="0.25">
      <c r="A125568">
        <v>262585</v>
      </c>
      <c r="B125568" s="2">
        <v>44387.562080906151</v>
      </c>
      <c r="C125568">
        <v>312558</v>
      </c>
      <c r="D125568">
        <v>258251</v>
      </c>
      <c r="E125568" t="s">
        <v>2</v>
      </c>
      <c r="F125568" s="2">
        <v>44387.603747572815</v>
      </c>
      <c r="G125568" s="60">
        <v>0.60375000000000001</v>
      </c>
    </row>
    <row r="125569" spans="1:7" x14ac:dyDescent="0.25">
      <c r="A125569">
        <v>284030</v>
      </c>
      <c r="B125569" s="2">
        <v>44393.749783171523</v>
      </c>
      <c r="C125569">
        <v>312558</v>
      </c>
      <c r="D125569">
        <v>411922</v>
      </c>
      <c r="E125569" t="s">
        <v>2</v>
      </c>
      <c r="F125569" s="2">
        <v>44393.791449838187</v>
      </c>
      <c r="G125569" s="60">
        <v>0.79144675925925922</v>
      </c>
    </row>
    <row r="125570" spans="1:7" x14ac:dyDescent="0.25">
      <c r="A125570">
        <v>322308</v>
      </c>
      <c r="B125570" s="2">
        <v>44404.811271844665</v>
      </c>
      <c r="C125570">
        <v>312558</v>
      </c>
      <c r="D125570">
        <v>192331</v>
      </c>
      <c r="E125570" t="s">
        <v>2</v>
      </c>
      <c r="F125570" s="2">
        <v>44404.852938511329</v>
      </c>
      <c r="G125570" s="60">
        <v>0.85293981481481485</v>
      </c>
    </row>
    <row r="125571" spans="1:7" x14ac:dyDescent="0.25">
      <c r="A125571">
        <v>328346</v>
      </c>
      <c r="B125571" s="2">
        <v>44406.791854368937</v>
      </c>
      <c r="C125571">
        <v>312558</v>
      </c>
      <c r="D125571">
        <v>397531</v>
      </c>
      <c r="E125571" t="s">
        <v>2</v>
      </c>
      <c r="F125571" s="2">
        <v>44406.833521035602</v>
      </c>
      <c r="G125571" s="60">
        <v>0.83351851851851855</v>
      </c>
    </row>
    <row r="125572" spans="1:7" x14ac:dyDescent="0.25">
      <c r="A125572">
        <v>342672</v>
      </c>
      <c r="B125572" s="2">
        <v>44410.251333333334</v>
      </c>
      <c r="C125572">
        <v>312558</v>
      </c>
      <c r="D125572">
        <v>182191</v>
      </c>
      <c r="E125572" t="s">
        <v>2</v>
      </c>
      <c r="F125572" s="2">
        <v>44410.292999999998</v>
      </c>
      <c r="G125572" s="60">
        <v>0.29299768518518515</v>
      </c>
    </row>
    <row r="125573" spans="1:7" x14ac:dyDescent="0.25">
      <c r="A125573">
        <v>356679</v>
      </c>
      <c r="B125573" s="2">
        <v>44414.890559870553</v>
      </c>
      <c r="C125573">
        <v>312558</v>
      </c>
      <c r="D125573">
        <v>337155</v>
      </c>
      <c r="E125573" t="s">
        <v>2</v>
      </c>
      <c r="F125573" s="2">
        <v>44414.932226537218</v>
      </c>
      <c r="G125573" s="60">
        <v>0.93222222222222229</v>
      </c>
    </row>
    <row r="125574" spans="1:7" x14ac:dyDescent="0.25">
      <c r="A125574">
        <v>359459</v>
      </c>
      <c r="B125574" s="2">
        <v>44415.576525162513</v>
      </c>
      <c r="C125574">
        <v>312558</v>
      </c>
      <c r="D125574">
        <v>351192</v>
      </c>
      <c r="E125574" t="s">
        <v>2</v>
      </c>
      <c r="F125574" s="2">
        <v>44415.618191829177</v>
      </c>
      <c r="G125574" s="60">
        <v>0.61819444444444438</v>
      </c>
    </row>
    <row r="125575" spans="1:7" x14ac:dyDescent="0.25">
      <c r="A125575">
        <v>382778</v>
      </c>
      <c r="B125575" s="2">
        <v>44422.602533980586</v>
      </c>
      <c r="C125575">
        <v>312558</v>
      </c>
      <c r="D125575">
        <v>397390</v>
      </c>
      <c r="E125575" t="s">
        <v>2</v>
      </c>
      <c r="F125575" s="2">
        <v>44422.64420064725</v>
      </c>
      <c r="G125575" s="60">
        <v>0.64420138888888889</v>
      </c>
    </row>
    <row r="125576" spans="1:7" x14ac:dyDescent="0.25">
      <c r="A125576">
        <v>393156</v>
      </c>
      <c r="B125576" s="2">
        <v>44425.790236245957</v>
      </c>
      <c r="C125576">
        <v>312558</v>
      </c>
      <c r="D125576">
        <v>241927</v>
      </c>
      <c r="E125576" t="s">
        <v>2</v>
      </c>
      <c r="F125576" s="2">
        <v>44425.831902912621</v>
      </c>
      <c r="G125576" s="60">
        <v>0.83189814814814811</v>
      </c>
    </row>
    <row r="125577" spans="1:7" x14ac:dyDescent="0.25">
      <c r="A125577">
        <v>417392</v>
      </c>
      <c r="B125577" s="2">
        <v>44433.741692556636</v>
      </c>
      <c r="C125577">
        <v>312558</v>
      </c>
      <c r="D125577">
        <v>111368</v>
      </c>
      <c r="E125577" t="s">
        <v>2</v>
      </c>
      <c r="F125577" s="2">
        <v>44433.7833592233</v>
      </c>
      <c r="G125577" s="60">
        <v>0.7833564814814814</v>
      </c>
    </row>
    <row r="125578" spans="1:7" x14ac:dyDescent="0.25">
      <c r="A125578">
        <v>19859</v>
      </c>
      <c r="B125578" s="2">
        <v>44308.638537216822</v>
      </c>
      <c r="C125578">
        <v>312599</v>
      </c>
      <c r="D125578">
        <v>250679</v>
      </c>
      <c r="E125578" t="s">
        <v>5</v>
      </c>
      <c r="F125578" s="2">
        <v>44308.721870550158</v>
      </c>
      <c r="G125578" s="60">
        <v>0.72187499999999993</v>
      </c>
    </row>
    <row r="125579" spans="1:7" x14ac:dyDescent="0.25">
      <c r="A125579">
        <v>13713</v>
      </c>
      <c r="B125579" s="2">
        <v>44303.854961165052</v>
      </c>
      <c r="C125579">
        <v>312647</v>
      </c>
      <c r="D125579">
        <v>122902</v>
      </c>
      <c r="E125579" t="s">
        <v>2</v>
      </c>
      <c r="F125579" s="2">
        <v>44303.896627831717</v>
      </c>
      <c r="G125579" s="60">
        <v>0.8966319444444445</v>
      </c>
    </row>
    <row r="125580" spans="1:7" x14ac:dyDescent="0.25">
      <c r="A125580">
        <v>25361</v>
      </c>
      <c r="B125580" s="2">
        <v>44310.932631067961</v>
      </c>
      <c r="C125580">
        <v>312647</v>
      </c>
      <c r="D125580">
        <v>125006</v>
      </c>
      <c r="E125580" t="s">
        <v>2</v>
      </c>
      <c r="F125580" s="2">
        <v>44310.974297734625</v>
      </c>
      <c r="G125580" s="60">
        <v>0.97429398148148139</v>
      </c>
    </row>
    <row r="125581" spans="1:7" x14ac:dyDescent="0.25">
      <c r="A125581">
        <v>81167</v>
      </c>
      <c r="B125581" s="2">
        <v>44333.869524271846</v>
      </c>
      <c r="C125581">
        <v>312647</v>
      </c>
      <c r="D125581">
        <v>50803</v>
      </c>
      <c r="E125581" t="s">
        <v>2</v>
      </c>
      <c r="F125581" s="2">
        <v>44333.91119093851</v>
      </c>
      <c r="G125581" s="60">
        <v>0.91119212962962959</v>
      </c>
    </row>
    <row r="125582" spans="1:7" x14ac:dyDescent="0.25">
      <c r="A125582">
        <v>91612</v>
      </c>
      <c r="B125582" s="2">
        <v>44337.905122977347</v>
      </c>
      <c r="C125582">
        <v>312647</v>
      </c>
      <c r="D125582">
        <v>76511</v>
      </c>
      <c r="E125582" t="s">
        <v>2</v>
      </c>
      <c r="F125582" s="2">
        <v>44337.946789644011</v>
      </c>
      <c r="G125582" s="60">
        <v>0.94679398148148142</v>
      </c>
    </row>
    <row r="125583" spans="1:7" x14ac:dyDescent="0.25">
      <c r="A125583">
        <v>94815</v>
      </c>
      <c r="B125583" s="2">
        <v>44338.704916531875</v>
      </c>
      <c r="C125583">
        <v>312647</v>
      </c>
      <c r="D125583">
        <v>411922</v>
      </c>
      <c r="E125583" t="s">
        <v>2</v>
      </c>
      <c r="F125583" s="2">
        <v>44338.746583198539</v>
      </c>
      <c r="G125583" s="60">
        <v>0.7465856481481481</v>
      </c>
    </row>
    <row r="125584" spans="1:7" x14ac:dyDescent="0.25">
      <c r="A125584">
        <v>121595</v>
      </c>
      <c r="B125584" s="2">
        <v>44346.285666666663</v>
      </c>
      <c r="C125584">
        <v>312649</v>
      </c>
      <c r="D125584">
        <v>208723</v>
      </c>
      <c r="E125584" t="s">
        <v>5</v>
      </c>
      <c r="F125584" s="2">
        <v>44346.368999999999</v>
      </c>
      <c r="G125584" s="60">
        <v>0.36900462962962965</v>
      </c>
    </row>
    <row r="125585" spans="1:7" x14ac:dyDescent="0.25">
      <c r="A125585">
        <v>155902</v>
      </c>
      <c r="B125585" s="2">
        <v>44356.897436893203</v>
      </c>
      <c r="C125585">
        <v>312649</v>
      </c>
      <c r="D125585">
        <v>69722</v>
      </c>
      <c r="E125585" t="s">
        <v>5</v>
      </c>
      <c r="F125585" s="2">
        <v>44356.980770226539</v>
      </c>
      <c r="G125585" s="60">
        <v>0.98077546296296303</v>
      </c>
    </row>
    <row r="125586" spans="1:7" x14ac:dyDescent="0.25">
      <c r="A125586">
        <v>166729</v>
      </c>
      <c r="B125586" s="2">
        <v>44359.7760776699</v>
      </c>
      <c r="C125586">
        <v>312649</v>
      </c>
      <c r="D125586">
        <v>436459</v>
      </c>
      <c r="E125586" t="s">
        <v>5</v>
      </c>
      <c r="F125586" s="2">
        <v>44359.859411003235</v>
      </c>
      <c r="G125586" s="60">
        <v>0.85940972222222223</v>
      </c>
    </row>
    <row r="125587" spans="1:7" x14ac:dyDescent="0.25">
      <c r="A125587">
        <v>195403</v>
      </c>
      <c r="B125587" s="2">
        <v>44367.698407766991</v>
      </c>
      <c r="C125587">
        <v>312649</v>
      </c>
      <c r="D125587">
        <v>165821</v>
      </c>
      <c r="E125587" t="s">
        <v>5</v>
      </c>
      <c r="F125587" s="2">
        <v>44367.781741100327</v>
      </c>
      <c r="G125587" s="60">
        <v>0.78173611111111108</v>
      </c>
    </row>
    <row r="125588" spans="1:7" x14ac:dyDescent="0.25">
      <c r="A125588">
        <v>277152</v>
      </c>
      <c r="B125588" s="2">
        <v>44391.700025889964</v>
      </c>
      <c r="C125588">
        <v>312649</v>
      </c>
      <c r="D125588">
        <v>258251</v>
      </c>
      <c r="E125588" t="s">
        <v>5</v>
      </c>
      <c r="F125588" s="2">
        <v>44391.7833592233</v>
      </c>
      <c r="G125588" s="60">
        <v>0.7833564814814814</v>
      </c>
    </row>
    <row r="125589" spans="1:7" x14ac:dyDescent="0.25">
      <c r="A125589">
        <v>297580</v>
      </c>
      <c r="B125589" s="2">
        <v>44397.716207119738</v>
      </c>
      <c r="C125589">
        <v>312649</v>
      </c>
      <c r="D125589">
        <v>465849</v>
      </c>
      <c r="E125589" t="s">
        <v>5</v>
      </c>
      <c r="F125589" s="2">
        <v>44397.799540453074</v>
      </c>
      <c r="G125589" s="60">
        <v>0.79953703703703705</v>
      </c>
    </row>
    <row r="125590" spans="1:7" x14ac:dyDescent="0.25">
      <c r="A125590">
        <v>310500</v>
      </c>
      <c r="B125590" s="2">
        <v>44401.602526932584</v>
      </c>
      <c r="C125590">
        <v>312649</v>
      </c>
      <c r="D125590">
        <v>470762</v>
      </c>
      <c r="E125590" t="s">
        <v>5</v>
      </c>
      <c r="F125590" s="2">
        <v>44401.685860265919</v>
      </c>
      <c r="G125590" s="60">
        <v>0.68585648148148148</v>
      </c>
    </row>
    <row r="125591" spans="1:7" x14ac:dyDescent="0.25">
      <c r="A125591">
        <v>318362</v>
      </c>
      <c r="B125591" s="2">
        <v>44403.591611650481</v>
      </c>
      <c r="C125591">
        <v>312649</v>
      </c>
      <c r="D125591">
        <v>182191</v>
      </c>
      <c r="E125591" t="s">
        <v>5</v>
      </c>
      <c r="F125591" s="2">
        <v>44403.674944983817</v>
      </c>
      <c r="G125591" s="60">
        <v>0.67494212962962974</v>
      </c>
    </row>
    <row r="125592" spans="1:7" x14ac:dyDescent="0.25">
      <c r="A125592">
        <v>10050</v>
      </c>
      <c r="B125592" s="2">
        <v>44300.839993527508</v>
      </c>
      <c r="C125592">
        <v>312699</v>
      </c>
      <c r="D125592">
        <v>158978</v>
      </c>
      <c r="E125592" t="s">
        <v>7</v>
      </c>
      <c r="F125592" s="2">
        <v>44300.839993527508</v>
      </c>
      <c r="G125592" s="60">
        <v>0.83998842592592593</v>
      </c>
    </row>
    <row r="125593" spans="1:7" x14ac:dyDescent="0.25">
      <c r="A125593">
        <v>17017</v>
      </c>
      <c r="B125593" s="2">
        <v>44306.560058252428</v>
      </c>
      <c r="C125593">
        <v>312699</v>
      </c>
      <c r="D125593">
        <v>100412</v>
      </c>
      <c r="E125593" t="s">
        <v>7</v>
      </c>
      <c r="F125593" s="2">
        <v>44306.560058252428</v>
      </c>
      <c r="G125593" s="60">
        <v>0.56005787037037036</v>
      </c>
    </row>
    <row r="125594" spans="1:7" x14ac:dyDescent="0.25">
      <c r="A125594">
        <v>18129</v>
      </c>
      <c r="B125594" s="2">
        <v>44307.616692556636</v>
      </c>
      <c r="C125594">
        <v>312699</v>
      </c>
      <c r="D125594">
        <v>118549</v>
      </c>
      <c r="E125594" t="s">
        <v>7</v>
      </c>
      <c r="F125594" s="2">
        <v>44307.616692556636</v>
      </c>
      <c r="G125594" s="60">
        <v>0.61668981481481489</v>
      </c>
    </row>
    <row r="125595" spans="1:7" x14ac:dyDescent="0.25">
      <c r="A125595">
        <v>61446</v>
      </c>
      <c r="B125595" s="2">
        <v>44326.752614886733</v>
      </c>
      <c r="C125595">
        <v>312699</v>
      </c>
      <c r="D125595">
        <v>21407</v>
      </c>
      <c r="E125595" t="s">
        <v>7</v>
      </c>
      <c r="F125595" s="2">
        <v>44326.752614886733</v>
      </c>
      <c r="G125595" s="60">
        <v>0.75261574074074078</v>
      </c>
    </row>
    <row r="125596" spans="1:7" x14ac:dyDescent="0.25">
      <c r="A125596">
        <v>68486</v>
      </c>
      <c r="B125596" s="2">
        <v>44329.843229773462</v>
      </c>
      <c r="C125596">
        <v>312699</v>
      </c>
      <c r="D125596">
        <v>411922</v>
      </c>
      <c r="E125596" t="s">
        <v>7</v>
      </c>
      <c r="F125596" s="2">
        <v>44329.843229773462</v>
      </c>
      <c r="G125596" s="60">
        <v>0.8432291666666667</v>
      </c>
    </row>
    <row r="125597" spans="1:7" x14ac:dyDescent="0.25">
      <c r="A125597">
        <v>90733</v>
      </c>
      <c r="B125597" s="2">
        <v>44337.814103559867</v>
      </c>
      <c r="C125597">
        <v>312699</v>
      </c>
      <c r="D125597">
        <v>273920</v>
      </c>
      <c r="E125597" t="s">
        <v>7</v>
      </c>
      <c r="F125597" s="2">
        <v>44337.814103559867</v>
      </c>
      <c r="G125597" s="60">
        <v>0.8141087962962964</v>
      </c>
    </row>
    <row r="125598" spans="1:7" x14ac:dyDescent="0.25">
      <c r="A125598">
        <v>122605</v>
      </c>
      <c r="B125598" s="2">
        <v>44346.592852565082</v>
      </c>
      <c r="C125598">
        <v>312699</v>
      </c>
      <c r="D125598">
        <v>373732</v>
      </c>
      <c r="E125598" t="s">
        <v>7</v>
      </c>
      <c r="F125598" s="2">
        <v>44346.592852565082</v>
      </c>
      <c r="G125598" s="60">
        <v>0.59284722222222219</v>
      </c>
    </row>
    <row r="125599" spans="1:7" x14ac:dyDescent="0.25">
      <c r="A125599">
        <v>190882</v>
      </c>
      <c r="B125599" s="2">
        <v>44366.697598705505</v>
      </c>
      <c r="C125599">
        <v>312699</v>
      </c>
      <c r="D125599">
        <v>459455</v>
      </c>
      <c r="E125599" t="s">
        <v>7</v>
      </c>
      <c r="F125599" s="2">
        <v>44366.697598705505</v>
      </c>
      <c r="G125599" s="60">
        <v>0.69760416666666669</v>
      </c>
    </row>
    <row r="125600" spans="1:7" x14ac:dyDescent="0.25">
      <c r="A125600">
        <v>196493</v>
      </c>
      <c r="B125600" s="2">
        <v>44367.849702265376</v>
      </c>
      <c r="C125600">
        <v>312699</v>
      </c>
      <c r="D125600">
        <v>153893</v>
      </c>
      <c r="E125600" t="s">
        <v>7</v>
      </c>
      <c r="F125600" s="2">
        <v>44367.849702265376</v>
      </c>
      <c r="G125600" s="60">
        <v>0.84969907407407408</v>
      </c>
    </row>
    <row r="125601" spans="1:7" x14ac:dyDescent="0.25">
      <c r="A125601">
        <v>217724</v>
      </c>
      <c r="B125601" s="2">
        <v>44373.898999999998</v>
      </c>
      <c r="C125601">
        <v>312699</v>
      </c>
      <c r="D125601">
        <v>347008</v>
      </c>
      <c r="E125601" t="s">
        <v>7</v>
      </c>
      <c r="F125601" s="2">
        <v>44373.898999999998</v>
      </c>
      <c r="G125601" s="60">
        <v>0.89900462962962957</v>
      </c>
    </row>
    <row r="125602" spans="1:7" x14ac:dyDescent="0.25">
      <c r="A125602">
        <v>236802</v>
      </c>
      <c r="B125602" s="2">
        <v>44379.754233009706</v>
      </c>
      <c r="C125602">
        <v>312699</v>
      </c>
      <c r="D125602">
        <v>200862</v>
      </c>
      <c r="E125602" t="s">
        <v>7</v>
      </c>
      <c r="F125602" s="2">
        <v>44379.754233009706</v>
      </c>
      <c r="G125602" s="60">
        <v>0.75423611111111111</v>
      </c>
    </row>
    <row r="125603" spans="1:7" x14ac:dyDescent="0.25">
      <c r="A125603">
        <v>251362</v>
      </c>
      <c r="B125603" s="2">
        <v>44383.820576051781</v>
      </c>
      <c r="C125603">
        <v>312699</v>
      </c>
      <c r="D125603">
        <v>182191</v>
      </c>
      <c r="E125603" t="s">
        <v>7</v>
      </c>
      <c r="F125603" s="2">
        <v>44383.820576051781</v>
      </c>
      <c r="G125603" s="60">
        <v>0.82057870370370367</v>
      </c>
    </row>
    <row r="125604" spans="1:7" x14ac:dyDescent="0.25">
      <c r="A125604">
        <v>280960</v>
      </c>
      <c r="B125604" s="2">
        <v>44392.817339805828</v>
      </c>
      <c r="C125604">
        <v>312699</v>
      </c>
      <c r="D125604">
        <v>119655</v>
      </c>
      <c r="E125604" t="s">
        <v>7</v>
      </c>
      <c r="F125604" s="2">
        <v>44392.817339805828</v>
      </c>
      <c r="G125604" s="60">
        <v>0.81733796296296291</v>
      </c>
    </row>
    <row r="125605" spans="1:7" x14ac:dyDescent="0.25">
      <c r="A125605">
        <v>369591</v>
      </c>
      <c r="B125605" s="2">
        <v>44418.459734627831</v>
      </c>
      <c r="C125605">
        <v>312699</v>
      </c>
      <c r="D125605">
        <v>327633</v>
      </c>
      <c r="E125605" t="s">
        <v>7</v>
      </c>
      <c r="F125605" s="2">
        <v>44418.459734627831</v>
      </c>
      <c r="G125605" s="60">
        <v>0.45973379629629635</v>
      </c>
    </row>
    <row r="125606" spans="1:7" x14ac:dyDescent="0.25">
      <c r="A125606">
        <v>372284</v>
      </c>
      <c r="B125606" s="2">
        <v>44419.468999999997</v>
      </c>
      <c r="C125606">
        <v>312699</v>
      </c>
      <c r="D125606">
        <v>8411</v>
      </c>
      <c r="E125606" t="s">
        <v>7</v>
      </c>
      <c r="F125606" s="2">
        <v>44419.468999999997</v>
      </c>
      <c r="G125606" s="60">
        <v>0.46900462962962958</v>
      </c>
    </row>
    <row r="125607" spans="1:7" x14ac:dyDescent="0.25">
      <c r="A125607">
        <v>399540</v>
      </c>
      <c r="B125607" s="2">
        <v>44428.466207119738</v>
      </c>
      <c r="C125607">
        <v>312699</v>
      </c>
      <c r="D125607">
        <v>160701</v>
      </c>
      <c r="E125607" t="s">
        <v>7</v>
      </c>
      <c r="F125607" s="2">
        <v>44428.466207119738</v>
      </c>
      <c r="G125607" s="60">
        <v>0.46620370370370368</v>
      </c>
    </row>
    <row r="125608" spans="1:7" x14ac:dyDescent="0.25">
      <c r="A125608">
        <v>401013</v>
      </c>
      <c r="B125608" s="2">
        <v>44428.697598705505</v>
      </c>
      <c r="C125608">
        <v>312699</v>
      </c>
      <c r="D125608">
        <v>197604</v>
      </c>
      <c r="E125608" t="s">
        <v>7</v>
      </c>
      <c r="F125608" s="2">
        <v>44428.697598705505</v>
      </c>
      <c r="G125608" s="60">
        <v>0.69760416666666669</v>
      </c>
    </row>
    <row r="125609" spans="1:7" x14ac:dyDescent="0.25">
      <c r="A125609">
        <v>413269</v>
      </c>
      <c r="B125609" s="2">
        <v>44431.838375404528</v>
      </c>
      <c r="C125609">
        <v>312699</v>
      </c>
      <c r="D125609">
        <v>5151</v>
      </c>
      <c r="E125609" t="s">
        <v>7</v>
      </c>
      <c r="F125609" s="2">
        <v>44431.838375404528</v>
      </c>
      <c r="G125609" s="60">
        <v>0.83837962962962964</v>
      </c>
    </row>
    <row r="125610" spans="1:7" x14ac:dyDescent="0.25">
      <c r="A125610">
        <v>420040</v>
      </c>
      <c r="B125610" s="2">
        <v>44434.780122977347</v>
      </c>
      <c r="C125610">
        <v>312699</v>
      </c>
      <c r="D125610">
        <v>60239</v>
      </c>
      <c r="E125610" t="s">
        <v>7</v>
      </c>
      <c r="F125610" s="2">
        <v>44434.780122977347</v>
      </c>
      <c r="G125610" s="60">
        <v>0.78012731481481479</v>
      </c>
    </row>
    <row r="125611" spans="1:7" x14ac:dyDescent="0.25">
      <c r="A125611">
        <v>423247</v>
      </c>
      <c r="B125611" s="2">
        <v>44436.927762688072</v>
      </c>
      <c r="C125611">
        <v>312699</v>
      </c>
      <c r="D125611">
        <v>182984</v>
      </c>
      <c r="E125611" t="s">
        <v>7</v>
      </c>
      <c r="F125611" s="2">
        <v>44436.927762688072</v>
      </c>
      <c r="G125611" s="60">
        <v>0.92776620370370377</v>
      </c>
    </row>
    <row r="125612" spans="1:7" x14ac:dyDescent="0.25">
      <c r="A125612">
        <v>6319</v>
      </c>
      <c r="B125612" s="2">
        <v>44295.90431391586</v>
      </c>
      <c r="C125612">
        <v>312716</v>
      </c>
      <c r="D125612">
        <v>250679</v>
      </c>
      <c r="E125612" t="s">
        <v>13</v>
      </c>
      <c r="F125612" s="2">
        <v>44295.695980582524</v>
      </c>
      <c r="G125612" s="60">
        <v>0.69598379629629636</v>
      </c>
    </row>
    <row r="125613" spans="1:7" x14ac:dyDescent="0.25">
      <c r="A125613">
        <v>7771</v>
      </c>
      <c r="B125613" s="2">
        <v>44297.724936674094</v>
      </c>
      <c r="C125613">
        <v>312716</v>
      </c>
      <c r="D125613">
        <v>95024</v>
      </c>
      <c r="E125613" t="s">
        <v>13</v>
      </c>
      <c r="F125613" s="2">
        <v>44297.516603340759</v>
      </c>
      <c r="G125613" s="60">
        <v>0.5166087962962963</v>
      </c>
    </row>
    <row r="125614" spans="1:7" x14ac:dyDescent="0.25">
      <c r="A125614">
        <v>11127</v>
      </c>
      <c r="B125614" s="2">
        <v>44302.049944983824</v>
      </c>
      <c r="C125614">
        <v>312716</v>
      </c>
      <c r="D125614">
        <v>351192</v>
      </c>
      <c r="E125614" t="s">
        <v>13</v>
      </c>
      <c r="F125614" s="2">
        <v>44301.841611650489</v>
      </c>
      <c r="G125614" s="60">
        <v>0.84160879629629637</v>
      </c>
    </row>
    <row r="125615" spans="1:7" x14ac:dyDescent="0.25">
      <c r="A125615">
        <v>15621</v>
      </c>
      <c r="B125615" s="2">
        <v>44305.109815533986</v>
      </c>
      <c r="C125615">
        <v>312716</v>
      </c>
      <c r="D125615">
        <v>470762</v>
      </c>
      <c r="E125615" t="s">
        <v>13</v>
      </c>
      <c r="F125615" s="2">
        <v>44304.90148220065</v>
      </c>
      <c r="G125615" s="60">
        <v>0.90148148148148144</v>
      </c>
    </row>
    <row r="125616" spans="1:7" x14ac:dyDescent="0.25">
      <c r="A125616">
        <v>24636</v>
      </c>
      <c r="B125616" s="2">
        <v>44310.779718446604</v>
      </c>
      <c r="C125616">
        <v>312716</v>
      </c>
      <c r="D125616">
        <v>118549</v>
      </c>
      <c r="E125616" t="s">
        <v>13</v>
      </c>
      <c r="F125616" s="2">
        <v>44310.571385113268</v>
      </c>
      <c r="G125616" s="60">
        <v>0.57138888888888884</v>
      </c>
    </row>
    <row r="125617" spans="1:7" x14ac:dyDescent="0.25">
      <c r="A125617">
        <v>31029</v>
      </c>
      <c r="B125617" s="2">
        <v>44313.988456310683</v>
      </c>
      <c r="C125617">
        <v>312716</v>
      </c>
      <c r="D125617">
        <v>80850</v>
      </c>
      <c r="E125617" t="s">
        <v>13</v>
      </c>
      <c r="F125617" s="2">
        <v>44313.780122977347</v>
      </c>
      <c r="G125617" s="60">
        <v>0.78012731481481479</v>
      </c>
    </row>
    <row r="125618" spans="1:7" x14ac:dyDescent="0.25">
      <c r="A125618">
        <v>57415</v>
      </c>
      <c r="B125618" s="2">
        <v>44325.135319071014</v>
      </c>
      <c r="C125618">
        <v>312716</v>
      </c>
      <c r="D125618">
        <v>180863</v>
      </c>
      <c r="E125618" t="s">
        <v>13</v>
      </c>
      <c r="F125618" s="2">
        <v>44324.926985737678</v>
      </c>
      <c r="G125618" s="60">
        <v>0.92699074074074073</v>
      </c>
    </row>
    <row r="125619" spans="1:7" x14ac:dyDescent="0.25">
      <c r="A125619">
        <v>94764</v>
      </c>
      <c r="B125619" s="2">
        <v>44338.698232978299</v>
      </c>
      <c r="C125619">
        <v>312716</v>
      </c>
      <c r="D125619">
        <v>31749</v>
      </c>
      <c r="E125619" t="s">
        <v>13</v>
      </c>
      <c r="F125619" s="2">
        <v>44338.489899644963</v>
      </c>
      <c r="G125619" s="60">
        <v>0.48989583333333336</v>
      </c>
    </row>
    <row r="125620" spans="1:7" x14ac:dyDescent="0.25">
      <c r="A125620">
        <v>130415</v>
      </c>
      <c r="B125620" s="2">
        <v>44348.886514563106</v>
      </c>
      <c r="C125620">
        <v>312716</v>
      </c>
      <c r="D125620">
        <v>242428</v>
      </c>
      <c r="E125620" t="s">
        <v>13</v>
      </c>
      <c r="F125620" s="2">
        <v>44348.67818122977</v>
      </c>
      <c r="G125620" s="60">
        <v>0.67818287037037039</v>
      </c>
    </row>
    <row r="125621" spans="1:7" x14ac:dyDescent="0.25">
      <c r="A125621">
        <v>156373</v>
      </c>
      <c r="B125621" s="2">
        <v>44357.113051779939</v>
      </c>
      <c r="C125621">
        <v>312716</v>
      </c>
      <c r="D125621">
        <v>401345</v>
      </c>
      <c r="E125621" t="s">
        <v>13</v>
      </c>
      <c r="F125621" s="2">
        <v>44356.904718446604</v>
      </c>
      <c r="G125621" s="60">
        <v>0.90472222222222232</v>
      </c>
    </row>
    <row r="125622" spans="1:7" x14ac:dyDescent="0.25">
      <c r="A125622">
        <v>163503</v>
      </c>
      <c r="B125622" s="2">
        <v>44359.043472491911</v>
      </c>
      <c r="C125622">
        <v>312716</v>
      </c>
      <c r="D125622">
        <v>21760</v>
      </c>
      <c r="E125622" t="s">
        <v>13</v>
      </c>
      <c r="F125622" s="2">
        <v>44358.835139158575</v>
      </c>
      <c r="G125622" s="60">
        <v>0.83513888888888888</v>
      </c>
    </row>
    <row r="125623" spans="1:7" x14ac:dyDescent="0.25">
      <c r="A125623">
        <v>213797</v>
      </c>
      <c r="B125623" s="2">
        <v>44373.196569719534</v>
      </c>
      <c r="C125623">
        <v>312716</v>
      </c>
      <c r="D125623">
        <v>43842</v>
      </c>
      <c r="E125623" t="s">
        <v>13</v>
      </c>
      <c r="F125623" s="2">
        <v>44372.988236386198</v>
      </c>
      <c r="G125623" s="60">
        <v>0.98824074074074064</v>
      </c>
    </row>
    <row r="125624" spans="1:7" x14ac:dyDescent="0.25">
      <c r="A125624">
        <v>233577</v>
      </c>
      <c r="B125624" s="2">
        <v>44378.742501618122</v>
      </c>
      <c r="C125624">
        <v>312716</v>
      </c>
      <c r="D125624">
        <v>301748</v>
      </c>
      <c r="E125624" t="s">
        <v>13</v>
      </c>
      <c r="F125624" s="2">
        <v>44378.534168284787</v>
      </c>
      <c r="G125624" s="60">
        <v>0.53416666666666668</v>
      </c>
    </row>
    <row r="125625" spans="1:7" x14ac:dyDescent="0.25">
      <c r="A125625">
        <v>264702</v>
      </c>
      <c r="B125625" s="2">
        <v>44387.826644012945</v>
      </c>
      <c r="C125625">
        <v>312716</v>
      </c>
      <c r="D125625">
        <v>357547</v>
      </c>
      <c r="E125625" t="s">
        <v>13</v>
      </c>
      <c r="F125625" s="2">
        <v>44387.618310679609</v>
      </c>
      <c r="G125625" s="60">
        <v>0.61831018518518521</v>
      </c>
    </row>
    <row r="125626" spans="1:7" x14ac:dyDescent="0.25">
      <c r="A125626">
        <v>272848</v>
      </c>
      <c r="B125626" s="2">
        <v>44390.00787378641</v>
      </c>
      <c r="C125626">
        <v>312716</v>
      </c>
      <c r="D125626">
        <v>471403</v>
      </c>
      <c r="E125626" t="s">
        <v>13</v>
      </c>
      <c r="F125626" s="2">
        <v>44389.799540453074</v>
      </c>
      <c r="G125626" s="60">
        <v>0.79953703703703705</v>
      </c>
    </row>
    <row r="125627" spans="1:7" x14ac:dyDescent="0.25">
      <c r="A125627">
        <v>251028</v>
      </c>
      <c r="B125627" s="2">
        <v>44383.707307443365</v>
      </c>
      <c r="C125627">
        <v>312724</v>
      </c>
      <c r="D125627">
        <v>353896</v>
      </c>
      <c r="E125627" t="s">
        <v>7</v>
      </c>
      <c r="F125627" s="2">
        <v>44383.707307443365</v>
      </c>
      <c r="G125627" s="60">
        <v>0.70730324074074069</v>
      </c>
    </row>
    <row r="125628" spans="1:7" x14ac:dyDescent="0.25">
      <c r="A125628">
        <v>269112</v>
      </c>
      <c r="B125628" s="2">
        <v>44388.856174757282</v>
      </c>
      <c r="C125628">
        <v>312724</v>
      </c>
      <c r="D125628">
        <v>412293</v>
      </c>
      <c r="E125628" t="s">
        <v>7</v>
      </c>
      <c r="F125628" s="2">
        <v>44388.856174757282</v>
      </c>
      <c r="G125628" s="60">
        <v>0.85616898148148157</v>
      </c>
    </row>
    <row r="125629" spans="1:7" x14ac:dyDescent="0.25">
      <c r="A125629">
        <v>281620</v>
      </c>
      <c r="B125629" s="2">
        <v>44393.171000000002</v>
      </c>
      <c r="C125629">
        <v>312724</v>
      </c>
      <c r="D125629">
        <v>411922</v>
      </c>
      <c r="E125629" t="s">
        <v>7</v>
      </c>
      <c r="F125629" s="2">
        <v>44393.171000000002</v>
      </c>
      <c r="G125629" s="60">
        <v>0.17099537037037038</v>
      </c>
    </row>
    <row r="125630" spans="1:7" x14ac:dyDescent="0.25">
      <c r="A125630">
        <v>329646</v>
      </c>
      <c r="B125630" s="2">
        <v>44407.574621359221</v>
      </c>
      <c r="C125630">
        <v>312724</v>
      </c>
      <c r="D125630">
        <v>150873</v>
      </c>
      <c r="E125630" t="s">
        <v>7</v>
      </c>
      <c r="F125630" s="2">
        <v>44407.574621359221</v>
      </c>
      <c r="G125630" s="60">
        <v>0.57461805555555556</v>
      </c>
    </row>
    <row r="125631" spans="1:7" x14ac:dyDescent="0.25">
      <c r="A125631">
        <v>340298</v>
      </c>
      <c r="B125631" s="2">
        <v>44409.63287378641</v>
      </c>
      <c r="C125631">
        <v>312724</v>
      </c>
      <c r="D125631">
        <v>331056</v>
      </c>
      <c r="E125631" t="s">
        <v>7</v>
      </c>
      <c r="F125631" s="2">
        <v>44409.63287378641</v>
      </c>
      <c r="G125631" s="60">
        <v>0.63287037037037031</v>
      </c>
    </row>
    <row r="125632" spans="1:7" x14ac:dyDescent="0.25">
      <c r="A125632">
        <v>361376</v>
      </c>
      <c r="B125632" s="2">
        <v>44415.818957928801</v>
      </c>
      <c r="C125632">
        <v>312724</v>
      </c>
      <c r="D125632">
        <v>202680</v>
      </c>
      <c r="E125632" t="s">
        <v>7</v>
      </c>
      <c r="F125632" s="2">
        <v>44415.818957928801</v>
      </c>
      <c r="G125632" s="60">
        <v>0.81895833333333334</v>
      </c>
    </row>
    <row r="125633" spans="1:7" x14ac:dyDescent="0.25">
      <c r="A125633">
        <v>366586</v>
      </c>
      <c r="B125633" s="2">
        <v>44417.060058252428</v>
      </c>
      <c r="C125633">
        <v>312724</v>
      </c>
      <c r="D125633">
        <v>153893</v>
      </c>
      <c r="E125633" t="s">
        <v>7</v>
      </c>
      <c r="F125633" s="2">
        <v>44417.060058252428</v>
      </c>
      <c r="G125633" s="60">
        <v>6.0057870370370366E-2</v>
      </c>
    </row>
    <row r="125634" spans="1:7" x14ac:dyDescent="0.25">
      <c r="A125634">
        <v>381097</v>
      </c>
      <c r="B125634" s="2">
        <v>44422.073549607834</v>
      </c>
      <c r="C125634">
        <v>312724</v>
      </c>
      <c r="D125634">
        <v>304128</v>
      </c>
      <c r="E125634" t="s">
        <v>7</v>
      </c>
      <c r="F125634" s="2">
        <v>44422.073549607834</v>
      </c>
      <c r="G125634" s="60">
        <v>7.3553240740740738E-2</v>
      </c>
    </row>
    <row r="125635" spans="1:7" x14ac:dyDescent="0.25">
      <c r="A125635">
        <v>394248</v>
      </c>
      <c r="B125635" s="2">
        <v>44426.398000000001</v>
      </c>
      <c r="C125635">
        <v>312724</v>
      </c>
      <c r="D125635">
        <v>279337</v>
      </c>
      <c r="E125635" t="s">
        <v>7</v>
      </c>
      <c r="F125635" s="2">
        <v>44426.398000000001</v>
      </c>
      <c r="G125635" s="60">
        <v>0.39799768518518519</v>
      </c>
    </row>
    <row r="125636" spans="1:7" x14ac:dyDescent="0.25">
      <c r="A125636">
        <v>407275</v>
      </c>
      <c r="B125636" s="2">
        <v>44430.028504287853</v>
      </c>
      <c r="C125636">
        <v>312724</v>
      </c>
      <c r="D125636">
        <v>158978</v>
      </c>
      <c r="E125636" t="s">
        <v>7</v>
      </c>
      <c r="F125636" s="2">
        <v>44430.028504287853</v>
      </c>
      <c r="G125636" s="60">
        <v>2.8506944444444442E-2</v>
      </c>
    </row>
    <row r="125637" spans="1:7" x14ac:dyDescent="0.25">
      <c r="A125637">
        <v>417086</v>
      </c>
      <c r="B125637" s="2">
        <v>44433.713779935279</v>
      </c>
      <c r="C125637">
        <v>312724</v>
      </c>
      <c r="D125637">
        <v>411922</v>
      </c>
      <c r="E125637" t="s">
        <v>7</v>
      </c>
      <c r="F125637" s="2">
        <v>44433.713779935279</v>
      </c>
      <c r="G125637" s="60">
        <v>0.71378472222222211</v>
      </c>
    </row>
    <row r="125638" spans="1:7" x14ac:dyDescent="0.25">
      <c r="A125638">
        <v>229037</v>
      </c>
      <c r="B125638" s="2">
        <v>44376.962566343042</v>
      </c>
      <c r="C125638">
        <v>312797</v>
      </c>
      <c r="D125638">
        <v>62570</v>
      </c>
      <c r="E125638" t="s">
        <v>3</v>
      </c>
      <c r="F125638" s="2">
        <v>44377.087566343042</v>
      </c>
      <c r="G125638" s="60">
        <v>8.7569444444444436E-2</v>
      </c>
    </row>
    <row r="125639" spans="1:7" x14ac:dyDescent="0.25">
      <c r="A125639">
        <v>229944</v>
      </c>
      <c r="B125639" s="2">
        <v>44377.545090614884</v>
      </c>
      <c r="C125639">
        <v>312797</v>
      </c>
      <c r="D125639">
        <v>204809</v>
      </c>
      <c r="E125639" t="s">
        <v>3</v>
      </c>
      <c r="F125639" s="2">
        <v>44377.670090614884</v>
      </c>
      <c r="G125639" s="60">
        <v>0.67009259259259257</v>
      </c>
    </row>
    <row r="125640" spans="1:7" x14ac:dyDescent="0.25">
      <c r="A125640">
        <v>280146</v>
      </c>
      <c r="B125640" s="2">
        <v>44392.684249190941</v>
      </c>
      <c r="C125640">
        <v>312797</v>
      </c>
      <c r="D125640">
        <v>21407</v>
      </c>
      <c r="E125640" t="s">
        <v>3</v>
      </c>
      <c r="F125640" s="2">
        <v>44392.809249190941</v>
      </c>
      <c r="G125640" s="60">
        <v>0.80924768518518519</v>
      </c>
    </row>
    <row r="125641" spans="1:7" x14ac:dyDescent="0.25">
      <c r="A125641">
        <v>306452</v>
      </c>
      <c r="B125641" s="2">
        <v>44400.663213592234</v>
      </c>
      <c r="C125641">
        <v>312797</v>
      </c>
      <c r="D125641">
        <v>74742</v>
      </c>
      <c r="E125641" t="s">
        <v>3</v>
      </c>
      <c r="F125641" s="2">
        <v>44400.788213592234</v>
      </c>
      <c r="G125641" s="60">
        <v>0.78821759259259261</v>
      </c>
    </row>
    <row r="125642" spans="1:7" x14ac:dyDescent="0.25">
      <c r="A125642">
        <v>363934</v>
      </c>
      <c r="B125642" s="2">
        <v>44416.536999999997</v>
      </c>
      <c r="C125642">
        <v>312797</v>
      </c>
      <c r="D125642">
        <v>4199</v>
      </c>
      <c r="E125642" t="s">
        <v>3</v>
      </c>
      <c r="F125642" s="2">
        <v>44416.661999999997</v>
      </c>
      <c r="G125642" s="60">
        <v>0.66200231481481475</v>
      </c>
    </row>
    <row r="125643" spans="1:7" x14ac:dyDescent="0.25">
      <c r="A125643">
        <v>368258</v>
      </c>
      <c r="B125643" s="2">
        <v>44417.716611650489</v>
      </c>
      <c r="C125643">
        <v>312797</v>
      </c>
      <c r="D125643">
        <v>230507</v>
      </c>
      <c r="E125643" t="s">
        <v>3</v>
      </c>
      <c r="F125643" s="2">
        <v>44417.841611650489</v>
      </c>
      <c r="G125643" s="60">
        <v>0.84160879629629637</v>
      </c>
    </row>
    <row r="125644" spans="1:7" x14ac:dyDescent="0.25">
      <c r="A125644">
        <v>398117</v>
      </c>
      <c r="B125644" s="2">
        <v>44427.766773462783</v>
      </c>
      <c r="C125644">
        <v>312797</v>
      </c>
      <c r="D125644">
        <v>50898</v>
      </c>
      <c r="E125644" t="s">
        <v>3</v>
      </c>
      <c r="F125644" s="2">
        <v>44427.891773462783</v>
      </c>
      <c r="G125644" s="60">
        <v>0.89177083333333329</v>
      </c>
    </row>
    <row r="125645" spans="1:7" x14ac:dyDescent="0.25">
      <c r="A125645">
        <v>403347</v>
      </c>
      <c r="B125645" s="2">
        <v>44429.123416852322</v>
      </c>
      <c r="C125645">
        <v>312797</v>
      </c>
      <c r="D125645">
        <v>347393</v>
      </c>
      <c r="E125645" t="s">
        <v>3</v>
      </c>
      <c r="F125645" s="2">
        <v>44429.248416852322</v>
      </c>
      <c r="G125645" s="60">
        <v>0.24841435185185187</v>
      </c>
    </row>
    <row r="125646" spans="1:7" x14ac:dyDescent="0.25">
      <c r="A125646">
        <v>404039</v>
      </c>
      <c r="B125646" s="2">
        <v>44429.412549211098</v>
      </c>
      <c r="C125646">
        <v>312797</v>
      </c>
      <c r="D125646">
        <v>54565</v>
      </c>
      <c r="E125646" t="s">
        <v>3</v>
      </c>
      <c r="F125646" s="2">
        <v>44429.537549211098</v>
      </c>
      <c r="G125646" s="60">
        <v>0.53754629629629636</v>
      </c>
    </row>
    <row r="125647" spans="1:7" x14ac:dyDescent="0.25">
      <c r="A125647">
        <v>419801</v>
      </c>
      <c r="B125647" s="2">
        <v>44434.731174757282</v>
      </c>
      <c r="C125647">
        <v>312797</v>
      </c>
      <c r="D125647">
        <v>429494</v>
      </c>
      <c r="E125647" t="s">
        <v>3</v>
      </c>
      <c r="F125647" s="2">
        <v>44434.856174757282</v>
      </c>
      <c r="G125647" s="60">
        <v>0.85616898148148157</v>
      </c>
    </row>
    <row r="125648" spans="1:7" x14ac:dyDescent="0.25">
      <c r="A125648">
        <v>122134</v>
      </c>
      <c r="B125648" s="2">
        <v>44346.482388349519</v>
      </c>
      <c r="C125648">
        <v>312833</v>
      </c>
      <c r="D125648">
        <v>299102</v>
      </c>
      <c r="E125648" t="s">
        <v>6</v>
      </c>
      <c r="F125648" s="2">
        <v>44346.649055016183</v>
      </c>
      <c r="G125648" s="60">
        <v>0.64905092592592595</v>
      </c>
    </row>
    <row r="125649" spans="1:7" x14ac:dyDescent="0.25">
      <c r="A125649">
        <v>127233</v>
      </c>
      <c r="B125649" s="2">
        <v>44347.733197411006</v>
      </c>
      <c r="C125649">
        <v>312833</v>
      </c>
      <c r="D125649">
        <v>141259</v>
      </c>
      <c r="E125649" t="s">
        <v>6</v>
      </c>
      <c r="F125649" s="2">
        <v>44347.89986407767</v>
      </c>
      <c r="G125649" s="60">
        <v>0.89986111111111111</v>
      </c>
    </row>
    <row r="125650" spans="1:7" x14ac:dyDescent="0.25">
      <c r="A125650">
        <v>184521</v>
      </c>
      <c r="B125650" s="2">
        <v>44365.454333333335</v>
      </c>
      <c r="C125650">
        <v>312833</v>
      </c>
      <c r="D125650">
        <v>324893</v>
      </c>
      <c r="E125650" t="s">
        <v>6</v>
      </c>
      <c r="F125650" s="2">
        <v>44365.620999999999</v>
      </c>
      <c r="G125650" s="60">
        <v>0.62099537037037034</v>
      </c>
    </row>
    <row r="125651" spans="1:7" x14ac:dyDescent="0.25">
      <c r="A125651">
        <v>188711</v>
      </c>
      <c r="B125651" s="2">
        <v>44366.205023346658</v>
      </c>
      <c r="C125651">
        <v>312833</v>
      </c>
      <c r="D125651">
        <v>191893</v>
      </c>
      <c r="E125651" t="s">
        <v>6</v>
      </c>
      <c r="F125651" s="2">
        <v>44366.371690013322</v>
      </c>
      <c r="G125651" s="60">
        <v>0.37168981481481483</v>
      </c>
    </row>
    <row r="125652" spans="1:7" x14ac:dyDescent="0.25">
      <c r="A125652">
        <v>126897</v>
      </c>
      <c r="B125652" s="2">
        <v>44347.682631067961</v>
      </c>
      <c r="C125652">
        <v>312855</v>
      </c>
      <c r="D125652">
        <v>411922</v>
      </c>
      <c r="E125652" t="s">
        <v>3</v>
      </c>
      <c r="F125652" s="2">
        <v>44347.807631067961</v>
      </c>
      <c r="G125652" s="60">
        <v>0.80762731481481476</v>
      </c>
    </row>
    <row r="125653" spans="1:7" x14ac:dyDescent="0.25">
      <c r="A125653">
        <v>174592</v>
      </c>
      <c r="B125653" s="2">
        <v>44361.765155339803</v>
      </c>
      <c r="C125653">
        <v>312855</v>
      </c>
      <c r="D125653">
        <v>106403</v>
      </c>
      <c r="E125653" t="s">
        <v>3</v>
      </c>
      <c r="F125653" s="2">
        <v>44361.890155339803</v>
      </c>
      <c r="G125653" s="60">
        <v>0.89015046296296296</v>
      </c>
    </row>
    <row r="125654" spans="1:7" x14ac:dyDescent="0.25">
      <c r="A125654">
        <v>186535</v>
      </c>
      <c r="B125654" s="2">
        <v>44365.758682847896</v>
      </c>
      <c r="C125654">
        <v>312855</v>
      </c>
      <c r="D125654">
        <v>5151</v>
      </c>
      <c r="E125654" t="s">
        <v>3</v>
      </c>
      <c r="F125654" s="2">
        <v>44365.883682847896</v>
      </c>
      <c r="G125654" s="60">
        <v>0.88368055555555547</v>
      </c>
    </row>
    <row r="125655" spans="1:7" x14ac:dyDescent="0.25">
      <c r="A125655">
        <v>207811</v>
      </c>
      <c r="B125655" s="2">
        <v>44371.684249190941</v>
      </c>
      <c r="C125655">
        <v>312855</v>
      </c>
      <c r="D125655">
        <v>389195</v>
      </c>
      <c r="E125655" t="s">
        <v>3</v>
      </c>
      <c r="F125655" s="2">
        <v>44371.809249190941</v>
      </c>
      <c r="G125655" s="60">
        <v>0.80924768518518519</v>
      </c>
    </row>
    <row r="125656" spans="1:7" x14ac:dyDescent="0.25">
      <c r="A125656">
        <v>223935</v>
      </c>
      <c r="B125656" s="2">
        <v>44375.588779935279</v>
      </c>
      <c r="C125656">
        <v>312855</v>
      </c>
      <c r="D125656">
        <v>409083</v>
      </c>
      <c r="E125656" t="s">
        <v>3</v>
      </c>
      <c r="F125656" s="2">
        <v>44375.713779935279</v>
      </c>
      <c r="G125656" s="60">
        <v>0.71378472222222211</v>
      </c>
    </row>
    <row r="125657" spans="1:7" x14ac:dyDescent="0.25">
      <c r="A125657">
        <v>279422</v>
      </c>
      <c r="B125657" s="2">
        <v>44392.53052750809</v>
      </c>
      <c r="C125657">
        <v>312855</v>
      </c>
      <c r="D125657">
        <v>374070</v>
      </c>
      <c r="E125657" t="s">
        <v>3</v>
      </c>
      <c r="F125657" s="2">
        <v>44392.65552750809</v>
      </c>
      <c r="G125657" s="60">
        <v>0.65553240740740748</v>
      </c>
    </row>
    <row r="125658" spans="1:7" x14ac:dyDescent="0.25">
      <c r="A125658">
        <v>280731</v>
      </c>
      <c r="B125658" s="2">
        <v>44392.77486407767</v>
      </c>
      <c r="C125658">
        <v>312855</v>
      </c>
      <c r="D125658">
        <v>195167</v>
      </c>
      <c r="E125658" t="s">
        <v>3</v>
      </c>
      <c r="F125658" s="2">
        <v>44392.89986407767</v>
      </c>
      <c r="G125658" s="60">
        <v>0.89986111111111111</v>
      </c>
    </row>
    <row r="125659" spans="1:7" x14ac:dyDescent="0.25">
      <c r="A125659">
        <v>302652</v>
      </c>
      <c r="B125659" s="2">
        <v>44399.574216828478</v>
      </c>
      <c r="C125659">
        <v>312855</v>
      </c>
      <c r="D125659">
        <v>182984</v>
      </c>
      <c r="E125659" t="s">
        <v>3</v>
      </c>
      <c r="F125659" s="2">
        <v>44399.699216828478</v>
      </c>
      <c r="G125659" s="60">
        <v>0.69921296296296298</v>
      </c>
    </row>
    <row r="125660" spans="1:7" x14ac:dyDescent="0.25">
      <c r="A125660">
        <v>340446</v>
      </c>
      <c r="B125660" s="2">
        <v>44409.655122977347</v>
      </c>
      <c r="C125660">
        <v>312855</v>
      </c>
      <c r="D125660">
        <v>208533</v>
      </c>
      <c r="E125660" t="s">
        <v>3</v>
      </c>
      <c r="F125660" s="2">
        <v>44409.780122977347</v>
      </c>
      <c r="G125660" s="60">
        <v>0.78012731481481479</v>
      </c>
    </row>
    <row r="125661" spans="1:7" x14ac:dyDescent="0.25">
      <c r="A125661">
        <v>349847</v>
      </c>
      <c r="B125661" s="2">
        <v>44412.781336569577</v>
      </c>
      <c r="C125661">
        <v>312855</v>
      </c>
      <c r="D125661">
        <v>250679</v>
      </c>
      <c r="E125661" t="s">
        <v>3</v>
      </c>
      <c r="F125661" s="2">
        <v>44412.906336569577</v>
      </c>
      <c r="G125661" s="60">
        <v>0.90633101851851849</v>
      </c>
    </row>
    <row r="125662" spans="1:7" x14ac:dyDescent="0.25">
      <c r="A125662">
        <v>371330</v>
      </c>
      <c r="B125662" s="2">
        <v>44418.813699029124</v>
      </c>
      <c r="C125662">
        <v>312855</v>
      </c>
      <c r="D125662">
        <v>343491</v>
      </c>
      <c r="E125662" t="s">
        <v>3</v>
      </c>
      <c r="F125662" s="2">
        <v>44418.938699029124</v>
      </c>
      <c r="G125662" s="60">
        <v>0.93870370370370371</v>
      </c>
    </row>
    <row r="125663" spans="1:7" x14ac:dyDescent="0.25">
      <c r="A125663">
        <v>394649</v>
      </c>
      <c r="B125663" s="2">
        <v>44426.546708737864</v>
      </c>
      <c r="C125663">
        <v>312855</v>
      </c>
      <c r="D125663">
        <v>21407</v>
      </c>
      <c r="E125663" t="s">
        <v>3</v>
      </c>
      <c r="F125663" s="2">
        <v>44426.671708737864</v>
      </c>
      <c r="G125663" s="60">
        <v>0.67171296296296301</v>
      </c>
    </row>
    <row r="125664" spans="1:7" x14ac:dyDescent="0.25">
      <c r="A125664">
        <v>122486</v>
      </c>
      <c r="B125664" s="2">
        <v>44346.565317152104</v>
      </c>
      <c r="C125664">
        <v>312870</v>
      </c>
      <c r="D125664">
        <v>81558</v>
      </c>
      <c r="E125664" t="s">
        <v>8</v>
      </c>
      <c r="F125664" s="2">
        <v>44346.77365048544</v>
      </c>
      <c r="G125664" s="60">
        <v>0.77364583333333325</v>
      </c>
    </row>
    <row r="125665" spans="1:7" x14ac:dyDescent="0.25">
      <c r="A125665">
        <v>133977</v>
      </c>
      <c r="B125665" s="2">
        <v>44350.620333333332</v>
      </c>
      <c r="C125665">
        <v>312870</v>
      </c>
      <c r="D125665">
        <v>228405</v>
      </c>
      <c r="E125665" t="s">
        <v>8</v>
      </c>
      <c r="F125665" s="2">
        <v>44350.828666666668</v>
      </c>
      <c r="G125665" s="60">
        <v>0.82866898148148149</v>
      </c>
    </row>
    <row r="125666" spans="1:7" x14ac:dyDescent="0.25">
      <c r="A125666">
        <v>153948</v>
      </c>
      <c r="B125666" s="2">
        <v>44356.553990291257</v>
      </c>
      <c r="C125666">
        <v>312870</v>
      </c>
      <c r="D125666">
        <v>411922</v>
      </c>
      <c r="E125666" t="s">
        <v>8</v>
      </c>
      <c r="F125666" s="2">
        <v>44356.762323624593</v>
      </c>
      <c r="G125666" s="60">
        <v>0.76232638888888893</v>
      </c>
    </row>
    <row r="125667" spans="1:7" x14ac:dyDescent="0.25">
      <c r="A125667">
        <v>157085</v>
      </c>
      <c r="B125667" s="2">
        <v>44357.618715210352</v>
      </c>
      <c r="C125667">
        <v>312870</v>
      </c>
      <c r="D125667">
        <v>347008</v>
      </c>
      <c r="E125667" t="s">
        <v>8</v>
      </c>
      <c r="F125667" s="2">
        <v>44357.827048543688</v>
      </c>
      <c r="G125667" s="60">
        <v>0.82704861111111105</v>
      </c>
    </row>
    <row r="125668" spans="1:7" x14ac:dyDescent="0.25">
      <c r="A125668">
        <v>10352</v>
      </c>
      <c r="B125668" s="2">
        <v>44301.506255663429</v>
      </c>
      <c r="C125668">
        <v>312903</v>
      </c>
      <c r="D125668">
        <v>274147</v>
      </c>
      <c r="E125668" t="s">
        <v>12</v>
      </c>
      <c r="F125668" s="2">
        <v>44301.797922330094</v>
      </c>
      <c r="G125668" s="60">
        <v>0.79791666666666661</v>
      </c>
    </row>
    <row r="125669" spans="1:7" x14ac:dyDescent="0.25">
      <c r="A125669">
        <v>23085</v>
      </c>
      <c r="B125669" s="2">
        <v>44310.449621359228</v>
      </c>
      <c r="C125669">
        <v>312903</v>
      </c>
      <c r="D125669">
        <v>264283</v>
      </c>
      <c r="E125669" t="s">
        <v>12</v>
      </c>
      <c r="F125669" s="2">
        <v>44310.741288025893</v>
      </c>
      <c r="G125669" s="60">
        <v>0.74128472222222219</v>
      </c>
    </row>
    <row r="125670" spans="1:7" x14ac:dyDescent="0.25">
      <c r="A125670">
        <v>28182</v>
      </c>
      <c r="B125670" s="2">
        <v>44312.488456310683</v>
      </c>
      <c r="C125670">
        <v>312903</v>
      </c>
      <c r="D125670">
        <v>470830</v>
      </c>
      <c r="E125670" t="s">
        <v>12</v>
      </c>
      <c r="F125670" s="2">
        <v>44312.780122977347</v>
      </c>
      <c r="G125670" s="60">
        <v>0.78012731481481479</v>
      </c>
    </row>
    <row r="125671" spans="1:7" x14ac:dyDescent="0.25">
      <c r="A125671">
        <v>41124</v>
      </c>
      <c r="B125671" s="2">
        <v>44318.195013275552</v>
      </c>
      <c r="C125671">
        <v>312903</v>
      </c>
      <c r="D125671">
        <v>91814</v>
      </c>
      <c r="E125671" t="s">
        <v>12</v>
      </c>
      <c r="F125671" s="2">
        <v>44318.486679942216</v>
      </c>
      <c r="G125671" s="60">
        <v>0.48667824074074079</v>
      </c>
    </row>
    <row r="125672" spans="1:7" x14ac:dyDescent="0.25">
      <c r="A125672">
        <v>41383</v>
      </c>
      <c r="B125672" s="2">
        <v>44318.377361369669</v>
      </c>
      <c r="C125672">
        <v>312903</v>
      </c>
      <c r="D125672">
        <v>245484</v>
      </c>
      <c r="E125672" t="s">
        <v>12</v>
      </c>
      <c r="F125672" s="2">
        <v>44318.669028036333</v>
      </c>
      <c r="G125672" s="60">
        <v>0.66902777777777789</v>
      </c>
    </row>
    <row r="125673" spans="1:7" x14ac:dyDescent="0.25">
      <c r="A125673">
        <v>51941</v>
      </c>
      <c r="B125673" s="2">
        <v>44323.472275080909</v>
      </c>
      <c r="C125673">
        <v>312903</v>
      </c>
      <c r="D125673">
        <v>266896</v>
      </c>
      <c r="E125673" t="s">
        <v>12</v>
      </c>
      <c r="F125673" s="2">
        <v>44323.763941747573</v>
      </c>
      <c r="G125673" s="60">
        <v>0.76394675925925926</v>
      </c>
    </row>
    <row r="125674" spans="1:7" x14ac:dyDescent="0.25">
      <c r="A125674">
        <v>54115</v>
      </c>
      <c r="B125674" s="2">
        <v>44324.057161168246</v>
      </c>
      <c r="C125674">
        <v>312903</v>
      </c>
      <c r="D125674">
        <v>440811</v>
      </c>
      <c r="E125674" t="s">
        <v>12</v>
      </c>
      <c r="F125674" s="2">
        <v>44324.34882783491</v>
      </c>
      <c r="G125674" s="60">
        <v>0.34883101851851855</v>
      </c>
    </row>
    <row r="125675" spans="1:7" x14ac:dyDescent="0.25">
      <c r="A125675">
        <v>64718</v>
      </c>
      <c r="B125675" s="2">
        <v>44328.328262135925</v>
      </c>
      <c r="C125675">
        <v>312903</v>
      </c>
      <c r="D125675">
        <v>102086</v>
      </c>
      <c r="E125675" t="s">
        <v>12</v>
      </c>
      <c r="F125675" s="2">
        <v>44328.619928802589</v>
      </c>
      <c r="G125675" s="60">
        <v>0.61993055555555554</v>
      </c>
    </row>
    <row r="125676" spans="1:7" x14ac:dyDescent="0.25">
      <c r="A125676">
        <v>67162</v>
      </c>
      <c r="B125676" s="2">
        <v>44329.409168284794</v>
      </c>
      <c r="C125676">
        <v>312903</v>
      </c>
      <c r="D125676">
        <v>158978</v>
      </c>
      <c r="E125676" t="s">
        <v>12</v>
      </c>
      <c r="F125676" s="2">
        <v>44329.700834951458</v>
      </c>
      <c r="G125676" s="60">
        <v>0.70083333333333331</v>
      </c>
    </row>
    <row r="125677" spans="1:7" x14ac:dyDescent="0.25">
      <c r="A125677">
        <v>80011</v>
      </c>
      <c r="B125677" s="2">
        <v>44333.528909385117</v>
      </c>
      <c r="C125677">
        <v>312903</v>
      </c>
      <c r="D125677">
        <v>154256</v>
      </c>
      <c r="E125677" t="s">
        <v>12</v>
      </c>
      <c r="F125677" s="2">
        <v>44333.820576051781</v>
      </c>
      <c r="G125677" s="60">
        <v>0.82057870370370367</v>
      </c>
    </row>
    <row r="125678" spans="1:7" x14ac:dyDescent="0.25">
      <c r="A125678">
        <v>86191</v>
      </c>
      <c r="B125678" s="2">
        <v>44336.237647249196</v>
      </c>
      <c r="C125678">
        <v>312903</v>
      </c>
      <c r="D125678">
        <v>175689</v>
      </c>
      <c r="E125678" t="s">
        <v>12</v>
      </c>
      <c r="F125678" s="2">
        <v>44336.52931391586</v>
      </c>
      <c r="G125678" s="60">
        <v>0.52931712962962962</v>
      </c>
    </row>
    <row r="125679" spans="1:7" x14ac:dyDescent="0.25">
      <c r="A125679">
        <v>21968</v>
      </c>
      <c r="B125679" s="2">
        <v>44309.864669902912</v>
      </c>
      <c r="C125679">
        <v>312946</v>
      </c>
      <c r="D125679">
        <v>463334</v>
      </c>
      <c r="E125679" t="s">
        <v>2</v>
      </c>
      <c r="F125679" s="2">
        <v>44309.906336569577</v>
      </c>
      <c r="G125679" s="60">
        <v>0.90633101851851849</v>
      </c>
    </row>
    <row r="125680" spans="1:7" x14ac:dyDescent="0.25">
      <c r="A125680">
        <v>83638</v>
      </c>
      <c r="B125680" s="2">
        <v>44334.941333333336</v>
      </c>
      <c r="C125680">
        <v>312946</v>
      </c>
      <c r="D125680">
        <v>347393</v>
      </c>
      <c r="E125680" t="s">
        <v>2</v>
      </c>
      <c r="F125680" s="2">
        <v>44334.983</v>
      </c>
      <c r="G125680" s="60">
        <v>0.98299768518518515</v>
      </c>
    </row>
    <row r="125681" spans="1:7" x14ac:dyDescent="0.25">
      <c r="A125681">
        <v>116650</v>
      </c>
      <c r="B125681" s="2">
        <v>44345.412335581532</v>
      </c>
      <c r="C125681">
        <v>312985</v>
      </c>
      <c r="D125681">
        <v>158978</v>
      </c>
      <c r="E125681" t="s">
        <v>3</v>
      </c>
      <c r="F125681" s="2">
        <v>44345.537335581532</v>
      </c>
      <c r="G125681" s="60">
        <v>0.53733796296296299</v>
      </c>
    </row>
    <row r="125682" spans="1:7" x14ac:dyDescent="0.25">
      <c r="A125682">
        <v>157524</v>
      </c>
      <c r="B125682" s="2">
        <v>44357.684249190941</v>
      </c>
      <c r="C125682">
        <v>312985</v>
      </c>
      <c r="D125682">
        <v>351192</v>
      </c>
      <c r="E125682" t="s">
        <v>3</v>
      </c>
      <c r="F125682" s="2">
        <v>44357.809249190941</v>
      </c>
      <c r="G125682" s="60">
        <v>0.80924768518518519</v>
      </c>
    </row>
    <row r="125683" spans="1:7" x14ac:dyDescent="0.25">
      <c r="A125683">
        <v>159748</v>
      </c>
      <c r="B125683" s="2">
        <v>44358.483601941749</v>
      </c>
      <c r="C125683">
        <v>312985</v>
      </c>
      <c r="D125683">
        <v>325852</v>
      </c>
      <c r="E125683" t="s">
        <v>3</v>
      </c>
      <c r="F125683" s="2">
        <v>44358.608601941749</v>
      </c>
      <c r="G125683" s="60">
        <v>0.60859953703703706</v>
      </c>
    </row>
    <row r="125684" spans="1:7" x14ac:dyDescent="0.25">
      <c r="A125684">
        <v>191280</v>
      </c>
      <c r="B125684" s="2">
        <v>44366.75221035599</v>
      </c>
      <c r="C125684">
        <v>312985</v>
      </c>
      <c r="D125684">
        <v>347393</v>
      </c>
      <c r="E125684" t="s">
        <v>3</v>
      </c>
      <c r="F125684" s="2">
        <v>44366.87721035599</v>
      </c>
      <c r="G125684" s="60">
        <v>0.8772106481481482</v>
      </c>
    </row>
    <row r="125685" spans="1:7" x14ac:dyDescent="0.25">
      <c r="A125685">
        <v>240801</v>
      </c>
      <c r="B125685" s="2">
        <v>44380.6583592233</v>
      </c>
      <c r="C125685">
        <v>312985</v>
      </c>
      <c r="D125685">
        <v>470762</v>
      </c>
      <c r="E125685" t="s">
        <v>3</v>
      </c>
      <c r="F125685" s="2">
        <v>44380.7833592233</v>
      </c>
      <c r="G125685" s="60">
        <v>0.7833564814814814</v>
      </c>
    </row>
    <row r="125686" spans="1:7" x14ac:dyDescent="0.25">
      <c r="A125686">
        <v>250589</v>
      </c>
      <c r="B125686" s="2">
        <v>44383.629233009706</v>
      </c>
      <c r="C125686">
        <v>312985</v>
      </c>
      <c r="D125686">
        <v>471403</v>
      </c>
      <c r="E125686" t="s">
        <v>3</v>
      </c>
      <c r="F125686" s="2">
        <v>44383.754233009706</v>
      </c>
      <c r="G125686" s="60">
        <v>0.75423611111111111</v>
      </c>
    </row>
    <row r="125687" spans="1:7" x14ac:dyDescent="0.25">
      <c r="A125687">
        <v>267068</v>
      </c>
      <c r="B125687" s="2">
        <v>44388.527291262137</v>
      </c>
      <c r="C125687">
        <v>312985</v>
      </c>
      <c r="D125687">
        <v>179296</v>
      </c>
      <c r="E125687" t="s">
        <v>3</v>
      </c>
      <c r="F125687" s="2">
        <v>44388.652291262137</v>
      </c>
      <c r="G125687" s="60">
        <v>0.6522916666666666</v>
      </c>
    </row>
    <row r="125688" spans="1:7" x14ac:dyDescent="0.25">
      <c r="A125688">
        <v>267798</v>
      </c>
      <c r="B125688" s="2">
        <v>44388.666449838187</v>
      </c>
      <c r="C125688">
        <v>312985</v>
      </c>
      <c r="D125688">
        <v>304722</v>
      </c>
      <c r="E125688" t="s">
        <v>3</v>
      </c>
      <c r="F125688" s="2">
        <v>44388.791449838187</v>
      </c>
      <c r="G125688" s="60">
        <v>0.79144675925925922</v>
      </c>
    </row>
    <row r="125689" spans="1:7" x14ac:dyDescent="0.25">
      <c r="A125689">
        <v>282998</v>
      </c>
      <c r="B125689" s="2">
        <v>44393.638941747573</v>
      </c>
      <c r="C125689">
        <v>312985</v>
      </c>
      <c r="D125689">
        <v>172536</v>
      </c>
      <c r="E125689" t="s">
        <v>3</v>
      </c>
      <c r="F125689" s="2">
        <v>44393.763941747573</v>
      </c>
      <c r="G125689" s="60">
        <v>0.76394675925925926</v>
      </c>
    </row>
    <row r="125690" spans="1:7" x14ac:dyDescent="0.25">
      <c r="A125690">
        <v>295658</v>
      </c>
      <c r="B125690" s="2">
        <v>44396.883278317153</v>
      </c>
      <c r="C125690">
        <v>312985</v>
      </c>
      <c r="D125690">
        <v>346282</v>
      </c>
      <c r="E125690" t="s">
        <v>3</v>
      </c>
      <c r="F125690" s="2">
        <v>44397.008278317153</v>
      </c>
      <c r="G125690" s="60">
        <v>8.2754629629629619E-3</v>
      </c>
    </row>
    <row r="125691" spans="1:7" x14ac:dyDescent="0.25">
      <c r="A125691">
        <v>395280</v>
      </c>
      <c r="B125691" s="2">
        <v>44426.685867313914</v>
      </c>
      <c r="C125691">
        <v>312985</v>
      </c>
      <c r="D125691">
        <v>411922</v>
      </c>
      <c r="E125691" t="s">
        <v>3</v>
      </c>
      <c r="F125691" s="2">
        <v>44426.810867313914</v>
      </c>
      <c r="G125691" s="60">
        <v>0.81086805555555552</v>
      </c>
    </row>
    <row r="125692" spans="1:7" x14ac:dyDescent="0.25">
      <c r="A125692">
        <v>411200</v>
      </c>
      <c r="B125692" s="2">
        <v>44430.952238532671</v>
      </c>
      <c r="C125692">
        <v>312985</v>
      </c>
      <c r="D125692">
        <v>419438</v>
      </c>
      <c r="E125692" t="s">
        <v>3</v>
      </c>
      <c r="F125692" s="2">
        <v>44431.077238532671</v>
      </c>
      <c r="G125692" s="60">
        <v>7.72337962962963E-2</v>
      </c>
    </row>
    <row r="125693" spans="1:7" x14ac:dyDescent="0.25">
      <c r="A125693">
        <v>13744</v>
      </c>
      <c r="B125693" s="2">
        <v>44303.863860841426</v>
      </c>
      <c r="C125693">
        <v>312986</v>
      </c>
      <c r="D125693">
        <v>158978</v>
      </c>
      <c r="E125693" t="s">
        <v>3</v>
      </c>
      <c r="F125693" s="2">
        <v>44303.988860841426</v>
      </c>
      <c r="G125693" s="60">
        <v>0.98886574074074074</v>
      </c>
    </row>
    <row r="125694" spans="1:7" x14ac:dyDescent="0.25">
      <c r="A125694">
        <v>16060</v>
      </c>
      <c r="B125694" s="2">
        <v>44305.64703236246</v>
      </c>
      <c r="C125694">
        <v>312986</v>
      </c>
      <c r="D125694">
        <v>154256</v>
      </c>
      <c r="E125694" t="s">
        <v>3</v>
      </c>
      <c r="F125694" s="2">
        <v>44305.77203236246</v>
      </c>
      <c r="G125694" s="60">
        <v>0.77203703703703708</v>
      </c>
    </row>
    <row r="125695" spans="1:7" x14ac:dyDescent="0.25">
      <c r="A125695">
        <v>25148</v>
      </c>
      <c r="B125695" s="2">
        <v>44310.872096926789</v>
      </c>
      <c r="C125695">
        <v>312986</v>
      </c>
      <c r="D125695">
        <v>411922</v>
      </c>
      <c r="E125695" t="s">
        <v>3</v>
      </c>
      <c r="F125695" s="2">
        <v>44310.997096926789</v>
      </c>
      <c r="G125695" s="60">
        <v>0.99709490740740747</v>
      </c>
    </row>
    <row r="125696" spans="1:7" x14ac:dyDescent="0.25">
      <c r="A125696">
        <v>30035</v>
      </c>
      <c r="B125696" s="2">
        <v>44313.706902912621</v>
      </c>
      <c r="C125696">
        <v>312986</v>
      </c>
      <c r="D125696">
        <v>111368</v>
      </c>
      <c r="E125696" t="s">
        <v>3</v>
      </c>
      <c r="F125696" s="2">
        <v>44313.831902912621</v>
      </c>
      <c r="G125696" s="60">
        <v>0.83189814814814811</v>
      </c>
    </row>
    <row r="125697" spans="1:7" x14ac:dyDescent="0.25">
      <c r="A125697">
        <v>42039</v>
      </c>
      <c r="B125697" s="2">
        <v>44318.616999999998</v>
      </c>
      <c r="C125697">
        <v>312986</v>
      </c>
      <c r="D125697">
        <v>347393</v>
      </c>
      <c r="E125697" t="s">
        <v>3</v>
      </c>
      <c r="F125697" s="2">
        <v>44318.741999999998</v>
      </c>
      <c r="G125697" s="60">
        <v>0.74200231481481482</v>
      </c>
    </row>
    <row r="125698" spans="1:7" x14ac:dyDescent="0.25">
      <c r="A125698">
        <v>63155</v>
      </c>
      <c r="B125698" s="2">
        <v>44327.582307443365</v>
      </c>
      <c r="C125698">
        <v>312986</v>
      </c>
      <c r="D125698">
        <v>392636</v>
      </c>
      <c r="E125698" t="s">
        <v>3</v>
      </c>
      <c r="F125698" s="2">
        <v>44327.707307443365</v>
      </c>
      <c r="G125698" s="60">
        <v>0.70730324074074069</v>
      </c>
    </row>
    <row r="125699" spans="1:7" x14ac:dyDescent="0.25">
      <c r="A125699">
        <v>66255</v>
      </c>
      <c r="B125699" s="2">
        <v>44328.812080906151</v>
      </c>
      <c r="C125699">
        <v>312986</v>
      </c>
      <c r="D125699">
        <v>118549</v>
      </c>
      <c r="E125699" t="s">
        <v>3</v>
      </c>
      <c r="F125699" s="2">
        <v>44328.937080906151</v>
      </c>
      <c r="G125699" s="60">
        <v>0.93708333333333327</v>
      </c>
    </row>
    <row r="125700" spans="1:7" x14ac:dyDescent="0.25">
      <c r="A125700">
        <v>67226</v>
      </c>
      <c r="B125700" s="2">
        <v>44329.472000000002</v>
      </c>
      <c r="C125700">
        <v>312986</v>
      </c>
      <c r="D125700">
        <v>325852</v>
      </c>
      <c r="E125700" t="s">
        <v>3</v>
      </c>
      <c r="F125700" s="2">
        <v>44329.597000000002</v>
      </c>
      <c r="G125700" s="60">
        <v>0.59700231481481481</v>
      </c>
    </row>
    <row r="125701" spans="1:7" x14ac:dyDescent="0.25">
      <c r="A125701">
        <v>115819</v>
      </c>
      <c r="B125701" s="2">
        <v>44345.095252427185</v>
      </c>
      <c r="C125701">
        <v>312998</v>
      </c>
      <c r="D125701">
        <v>438332</v>
      </c>
      <c r="E125701" t="s">
        <v>13</v>
      </c>
      <c r="F125701" s="2">
        <v>44344.886919093849</v>
      </c>
      <c r="G125701" s="60">
        <v>0.88692129629629635</v>
      </c>
    </row>
    <row r="125702" spans="1:7" x14ac:dyDescent="0.25">
      <c r="A125702">
        <v>156076</v>
      </c>
      <c r="B125702" s="2">
        <v>44356.946385113268</v>
      </c>
      <c r="C125702">
        <v>312998</v>
      </c>
      <c r="D125702">
        <v>258219</v>
      </c>
      <c r="E125702" t="s">
        <v>13</v>
      </c>
      <c r="F125702" s="2">
        <v>44356.738051779932</v>
      </c>
      <c r="G125702" s="60">
        <v>0.73805555555555558</v>
      </c>
    </row>
    <row r="125703" spans="1:7" x14ac:dyDescent="0.25">
      <c r="A125703">
        <v>170221</v>
      </c>
      <c r="B125703" s="2">
        <v>44360.545030060734</v>
      </c>
      <c r="C125703">
        <v>312998</v>
      </c>
      <c r="D125703">
        <v>112334</v>
      </c>
      <c r="E125703" t="s">
        <v>13</v>
      </c>
      <c r="F125703" s="2">
        <v>44360.336696727398</v>
      </c>
      <c r="G125703" s="60">
        <v>0.33670138888888884</v>
      </c>
    </row>
    <row r="125704" spans="1:7" x14ac:dyDescent="0.25">
      <c r="A125704">
        <v>171567</v>
      </c>
      <c r="B125704" s="2">
        <v>44360.747489852598</v>
      </c>
      <c r="C125704">
        <v>312998</v>
      </c>
      <c r="D125704">
        <v>267896</v>
      </c>
      <c r="E125704" t="s">
        <v>13</v>
      </c>
      <c r="F125704" s="2">
        <v>44360.539156519262</v>
      </c>
      <c r="G125704" s="60">
        <v>0.53915509259259264</v>
      </c>
    </row>
    <row r="125705" spans="1:7" x14ac:dyDescent="0.25">
      <c r="A125705">
        <v>205736</v>
      </c>
      <c r="B125705" s="2">
        <v>44370.829880258905</v>
      </c>
      <c r="C125705">
        <v>312998</v>
      </c>
      <c r="D125705">
        <v>411922</v>
      </c>
      <c r="E125705" t="s">
        <v>13</v>
      </c>
      <c r="F125705" s="2">
        <v>44370.621546925569</v>
      </c>
      <c r="G125705" s="60">
        <v>0.62155092592592587</v>
      </c>
    </row>
    <row r="125706" spans="1:7" x14ac:dyDescent="0.25">
      <c r="A125706">
        <v>234754</v>
      </c>
      <c r="B125706" s="2">
        <v>44378.977129449842</v>
      </c>
      <c r="C125706">
        <v>312998</v>
      </c>
      <c r="D125706">
        <v>250679</v>
      </c>
      <c r="E125706" t="s">
        <v>13</v>
      </c>
      <c r="F125706" s="2">
        <v>44378.768796116507</v>
      </c>
      <c r="G125706" s="60">
        <v>0.76879629629629631</v>
      </c>
    </row>
    <row r="125707" spans="1:7" x14ac:dyDescent="0.25">
      <c r="A125707">
        <v>239173</v>
      </c>
      <c r="B125707" s="2">
        <v>44380.280007324443</v>
      </c>
      <c r="C125707">
        <v>312998</v>
      </c>
      <c r="D125707">
        <v>230507</v>
      </c>
      <c r="E125707" t="s">
        <v>13</v>
      </c>
      <c r="F125707" s="2">
        <v>44380.071673991108</v>
      </c>
      <c r="G125707" s="60">
        <v>7.1678240740740737E-2</v>
      </c>
    </row>
    <row r="125708" spans="1:7" x14ac:dyDescent="0.25">
      <c r="A125708">
        <v>245592</v>
      </c>
      <c r="B125708" s="2">
        <v>44381.736029126216</v>
      </c>
      <c r="C125708">
        <v>312998</v>
      </c>
      <c r="D125708">
        <v>473327</v>
      </c>
      <c r="E125708" t="s">
        <v>13</v>
      </c>
      <c r="F125708" s="2">
        <v>44381.52769579288</v>
      </c>
      <c r="G125708" s="60">
        <v>0.5276967592592593</v>
      </c>
    </row>
    <row r="125709" spans="1:7" x14ac:dyDescent="0.25">
      <c r="A125709">
        <v>292573</v>
      </c>
      <c r="B125709" s="2">
        <v>44395.825025889972</v>
      </c>
      <c r="C125709">
        <v>312998</v>
      </c>
      <c r="D125709">
        <v>436459</v>
      </c>
      <c r="E125709" t="s">
        <v>13</v>
      </c>
      <c r="F125709" s="2">
        <v>44395.616692556636</v>
      </c>
      <c r="G125709" s="60">
        <v>0.61668981481481489</v>
      </c>
    </row>
    <row r="125710" spans="1:7" x14ac:dyDescent="0.25">
      <c r="A125710">
        <v>301841</v>
      </c>
      <c r="B125710" s="2">
        <v>44399.00787378641</v>
      </c>
      <c r="C125710">
        <v>312998</v>
      </c>
      <c r="D125710">
        <v>286726</v>
      </c>
      <c r="E125710" t="s">
        <v>13</v>
      </c>
      <c r="F125710" s="2">
        <v>44398.799540453074</v>
      </c>
      <c r="G125710" s="60">
        <v>0.79953703703703705</v>
      </c>
    </row>
    <row r="125711" spans="1:7" x14ac:dyDescent="0.25">
      <c r="A125711">
        <v>316674</v>
      </c>
      <c r="B125711" s="2">
        <v>44402.865478964406</v>
      </c>
      <c r="C125711">
        <v>312998</v>
      </c>
      <c r="D125711">
        <v>347008</v>
      </c>
      <c r="E125711" t="s">
        <v>13</v>
      </c>
      <c r="F125711" s="2">
        <v>44402.65714563107</v>
      </c>
      <c r="G125711" s="60">
        <v>0.65714120370370377</v>
      </c>
    </row>
    <row r="125712" spans="1:7" x14ac:dyDescent="0.25">
      <c r="A125712">
        <v>269744</v>
      </c>
      <c r="B125712" s="2">
        <v>44388.99295022431</v>
      </c>
      <c r="C125712">
        <v>313017</v>
      </c>
      <c r="D125712">
        <v>250679</v>
      </c>
      <c r="E125712" t="s">
        <v>2</v>
      </c>
      <c r="F125712" s="2">
        <v>44389.034616890975</v>
      </c>
      <c r="G125712" s="60">
        <v>3.4618055555555555E-2</v>
      </c>
    </row>
    <row r="125713" spans="1:7" x14ac:dyDescent="0.25">
      <c r="A125713">
        <v>282604</v>
      </c>
      <c r="B125713" s="2">
        <v>44393.595333333338</v>
      </c>
      <c r="C125713">
        <v>313017</v>
      </c>
      <c r="D125713">
        <v>21760</v>
      </c>
      <c r="E125713" t="s">
        <v>2</v>
      </c>
      <c r="F125713" s="2">
        <v>44393.637000000002</v>
      </c>
      <c r="G125713" s="60">
        <v>0.63700231481481484</v>
      </c>
    </row>
    <row r="125714" spans="1:7" x14ac:dyDescent="0.25">
      <c r="A125714">
        <v>304062</v>
      </c>
      <c r="B125714" s="2">
        <v>44399.853343042072</v>
      </c>
      <c r="C125714">
        <v>313017</v>
      </c>
      <c r="D125714">
        <v>153138</v>
      </c>
      <c r="E125714" t="s">
        <v>2</v>
      </c>
      <c r="F125714" s="2">
        <v>44399.895009708736</v>
      </c>
      <c r="G125714" s="60">
        <v>0.89501157407407417</v>
      </c>
    </row>
    <row r="125715" spans="1:7" x14ac:dyDescent="0.25">
      <c r="A125715">
        <v>318851</v>
      </c>
      <c r="B125715" s="2">
        <v>44403.680203883494</v>
      </c>
      <c r="C125715">
        <v>313017</v>
      </c>
      <c r="D125715">
        <v>102524</v>
      </c>
      <c r="E125715" t="s">
        <v>2</v>
      </c>
      <c r="F125715" s="2">
        <v>44403.721870550158</v>
      </c>
      <c r="G125715" s="60">
        <v>0.72187499999999993</v>
      </c>
    </row>
    <row r="125716" spans="1:7" x14ac:dyDescent="0.25">
      <c r="A125716">
        <v>334021</v>
      </c>
      <c r="B125716" s="2">
        <v>44408.385265663623</v>
      </c>
      <c r="C125716">
        <v>313017</v>
      </c>
      <c r="D125716">
        <v>48991</v>
      </c>
      <c r="E125716" t="s">
        <v>2</v>
      </c>
      <c r="F125716" s="2">
        <v>44408.426932330287</v>
      </c>
      <c r="G125716" s="60">
        <v>0.42693287037037037</v>
      </c>
    </row>
    <row r="125717" spans="1:7" x14ac:dyDescent="0.25">
      <c r="A125717">
        <v>385388</v>
      </c>
      <c r="B125717" s="2">
        <v>44423.013428144171</v>
      </c>
      <c r="C125717">
        <v>313017</v>
      </c>
      <c r="D125717">
        <v>347393</v>
      </c>
      <c r="E125717" t="s">
        <v>2</v>
      </c>
      <c r="F125717" s="2">
        <v>44423.055094810836</v>
      </c>
      <c r="G125717" s="60">
        <v>5.5092592592592589E-2</v>
      </c>
    </row>
    <row r="125718" spans="1:7" x14ac:dyDescent="0.25">
      <c r="A125718">
        <v>409434</v>
      </c>
      <c r="B125718" s="2">
        <v>44430.699621359228</v>
      </c>
      <c r="C125718">
        <v>313017</v>
      </c>
      <c r="D125718">
        <v>180863</v>
      </c>
      <c r="E125718" t="s">
        <v>2</v>
      </c>
      <c r="F125718" s="2">
        <v>44430.741288025893</v>
      </c>
      <c r="G125718" s="60">
        <v>0.74128472222222219</v>
      </c>
    </row>
    <row r="125719" spans="1:7" x14ac:dyDescent="0.25">
      <c r="A125719">
        <v>311496</v>
      </c>
      <c r="B125719" s="2">
        <v>44401.77</v>
      </c>
      <c r="C125719">
        <v>313038</v>
      </c>
      <c r="D125719">
        <v>118549</v>
      </c>
      <c r="E125719" t="s">
        <v>7</v>
      </c>
      <c r="F125719" s="2">
        <v>44401.77</v>
      </c>
      <c r="G125719" s="60">
        <v>0.77</v>
      </c>
    </row>
    <row r="125720" spans="1:7" x14ac:dyDescent="0.25">
      <c r="A125720">
        <v>368012</v>
      </c>
      <c r="B125720" s="2">
        <v>44417.679799352751</v>
      </c>
      <c r="C125720">
        <v>313038</v>
      </c>
      <c r="D125720">
        <v>443620</v>
      </c>
      <c r="E125720" t="s">
        <v>7</v>
      </c>
      <c r="F125720" s="2">
        <v>44417.679799352751</v>
      </c>
      <c r="G125720" s="60">
        <v>0.67980324074074072</v>
      </c>
    </row>
    <row r="125721" spans="1:7" x14ac:dyDescent="0.25">
      <c r="A125721">
        <v>417710</v>
      </c>
      <c r="B125721" s="2">
        <v>44433.781741100327</v>
      </c>
      <c r="C125721">
        <v>313038</v>
      </c>
      <c r="D125721">
        <v>344453</v>
      </c>
      <c r="E125721" t="s">
        <v>7</v>
      </c>
      <c r="F125721" s="2">
        <v>44433.781741100327</v>
      </c>
      <c r="G125721" s="60">
        <v>0.78173611111111108</v>
      </c>
    </row>
    <row r="125722" spans="1:7" x14ac:dyDescent="0.25">
      <c r="A125722">
        <v>215181</v>
      </c>
      <c r="B125722" s="2">
        <v>44373.565317152104</v>
      </c>
      <c r="C125722">
        <v>313044</v>
      </c>
      <c r="D125722">
        <v>129210</v>
      </c>
      <c r="E125722" t="s">
        <v>2</v>
      </c>
      <c r="F125722" s="2">
        <v>44373.606983818769</v>
      </c>
      <c r="G125722" s="60">
        <v>0.60697916666666674</v>
      </c>
    </row>
    <row r="125723" spans="1:7" x14ac:dyDescent="0.25">
      <c r="A125723">
        <v>282044</v>
      </c>
      <c r="B125723" s="2">
        <v>44393.466611650489</v>
      </c>
      <c r="C125723">
        <v>313044</v>
      </c>
      <c r="D125723">
        <v>411922</v>
      </c>
      <c r="E125723" t="s">
        <v>2</v>
      </c>
      <c r="F125723" s="2">
        <v>44393.508278317153</v>
      </c>
      <c r="G125723" s="60">
        <v>0.508275462962963</v>
      </c>
    </row>
    <row r="125724" spans="1:7" x14ac:dyDescent="0.25">
      <c r="A125724">
        <v>289424</v>
      </c>
      <c r="B125724" s="2">
        <v>44394.942339805828</v>
      </c>
      <c r="C125724">
        <v>313044</v>
      </c>
      <c r="D125724">
        <v>312954</v>
      </c>
      <c r="E125724" t="s">
        <v>2</v>
      </c>
      <c r="F125724" s="2">
        <v>44394.984006472492</v>
      </c>
      <c r="G125724" s="60">
        <v>0.98400462962962953</v>
      </c>
    </row>
    <row r="125725" spans="1:7" x14ac:dyDescent="0.25">
      <c r="A125725">
        <v>290168</v>
      </c>
      <c r="B125725" s="2">
        <v>44395.176732688378</v>
      </c>
      <c r="C125725">
        <v>313044</v>
      </c>
      <c r="D125725">
        <v>55354</v>
      </c>
      <c r="E125725" t="s">
        <v>2</v>
      </c>
      <c r="F125725" s="2">
        <v>44395.218399355042</v>
      </c>
      <c r="G125725" s="60">
        <v>0.21840277777777775</v>
      </c>
    </row>
    <row r="125726" spans="1:7" x14ac:dyDescent="0.25">
      <c r="A125726">
        <v>338514</v>
      </c>
      <c r="B125726" s="2">
        <v>44409.174962614823</v>
      </c>
      <c r="C125726">
        <v>313044</v>
      </c>
      <c r="D125726">
        <v>137670</v>
      </c>
      <c r="E125726" t="s">
        <v>2</v>
      </c>
      <c r="F125726" s="2">
        <v>44409.216629281487</v>
      </c>
      <c r="G125726" s="60">
        <v>0.21663194444444445</v>
      </c>
    </row>
    <row r="125727" spans="1:7" x14ac:dyDescent="0.25">
      <c r="A125727">
        <v>398691</v>
      </c>
      <c r="B125727" s="2">
        <v>44427.895414239487</v>
      </c>
      <c r="C125727">
        <v>313044</v>
      </c>
      <c r="D125727">
        <v>158978</v>
      </c>
      <c r="E125727" t="s">
        <v>2</v>
      </c>
      <c r="F125727" s="2">
        <v>44427.937080906151</v>
      </c>
      <c r="G125727" s="60">
        <v>0.93708333333333327</v>
      </c>
    </row>
    <row r="125728" spans="1:7" x14ac:dyDescent="0.25">
      <c r="A125728">
        <v>5779</v>
      </c>
      <c r="B125728" s="2">
        <v>44294.920495145634</v>
      </c>
      <c r="C125728">
        <v>313128</v>
      </c>
      <c r="D125728">
        <v>43623</v>
      </c>
      <c r="E125728" t="s">
        <v>3</v>
      </c>
      <c r="F125728" s="2">
        <v>44295.045495145634</v>
      </c>
      <c r="G125728" s="60">
        <v>4.5497685185185183E-2</v>
      </c>
    </row>
    <row r="125729" spans="1:7" x14ac:dyDescent="0.25">
      <c r="A125729">
        <v>17778</v>
      </c>
      <c r="B125729" s="2">
        <v>44307.213000000003</v>
      </c>
      <c r="C125729">
        <v>313128</v>
      </c>
      <c r="D125729">
        <v>98398</v>
      </c>
      <c r="E125729" t="s">
        <v>3</v>
      </c>
      <c r="F125729" s="2">
        <v>44307.338000000003</v>
      </c>
      <c r="G125729" s="60">
        <v>0.33799768518518519</v>
      </c>
    </row>
    <row r="125730" spans="1:7" x14ac:dyDescent="0.25">
      <c r="A125730">
        <v>21869</v>
      </c>
      <c r="B125730" s="2">
        <v>44309.847679611652</v>
      </c>
      <c r="C125730">
        <v>313128</v>
      </c>
      <c r="D125730">
        <v>296608</v>
      </c>
      <c r="E125730" t="s">
        <v>3</v>
      </c>
      <c r="F125730" s="2">
        <v>44309.972679611652</v>
      </c>
      <c r="G125730" s="60">
        <v>0.97268518518518521</v>
      </c>
    </row>
    <row r="125731" spans="1:7" x14ac:dyDescent="0.25">
      <c r="A125731">
        <v>30740</v>
      </c>
      <c r="B125731" s="2">
        <v>44313.871951456313</v>
      </c>
      <c r="C125731">
        <v>313128</v>
      </c>
      <c r="D125731">
        <v>172418</v>
      </c>
      <c r="E125731" t="s">
        <v>3</v>
      </c>
      <c r="F125731" s="2">
        <v>44313.996951456313</v>
      </c>
      <c r="G125731" s="60">
        <v>0.99695601851851856</v>
      </c>
    </row>
    <row r="125732" spans="1:7" x14ac:dyDescent="0.25">
      <c r="A125732">
        <v>31295</v>
      </c>
      <c r="B125732" s="2">
        <v>44314.600106796119</v>
      </c>
      <c r="C125732">
        <v>313128</v>
      </c>
      <c r="D125732">
        <v>442250</v>
      </c>
      <c r="E125732" t="s">
        <v>3</v>
      </c>
      <c r="F125732" s="2">
        <v>44314.725106796119</v>
      </c>
      <c r="G125732" s="60">
        <v>0.72510416666666666</v>
      </c>
    </row>
    <row r="125733" spans="1:7" x14ac:dyDescent="0.25">
      <c r="A125733">
        <v>36768</v>
      </c>
      <c r="B125733" s="2">
        <v>44316.736029126216</v>
      </c>
      <c r="C125733">
        <v>313128</v>
      </c>
      <c r="D125733">
        <v>179296</v>
      </c>
      <c r="E125733" t="s">
        <v>3</v>
      </c>
      <c r="F125733" s="2">
        <v>44316.861029126216</v>
      </c>
      <c r="G125733" s="60">
        <v>0.86103009259259267</v>
      </c>
    </row>
    <row r="125734" spans="1:7" x14ac:dyDescent="0.25">
      <c r="A125734">
        <v>42724</v>
      </c>
      <c r="B125734" s="2">
        <v>44318.748974110029</v>
      </c>
      <c r="C125734">
        <v>313128</v>
      </c>
      <c r="D125734">
        <v>88863</v>
      </c>
      <c r="E125734" t="s">
        <v>3</v>
      </c>
      <c r="F125734" s="2">
        <v>44318.873974110029</v>
      </c>
      <c r="G125734" s="60">
        <v>0.87396990740740732</v>
      </c>
    </row>
    <row r="125735" spans="1:7" x14ac:dyDescent="0.25">
      <c r="A125735">
        <v>51556</v>
      </c>
      <c r="B125735" s="2">
        <v>44323.091999999997</v>
      </c>
      <c r="C125735">
        <v>313128</v>
      </c>
      <c r="D125735">
        <v>182191</v>
      </c>
      <c r="E125735" t="s">
        <v>3</v>
      </c>
      <c r="F125735" s="2">
        <v>44323.216999999997</v>
      </c>
      <c r="G125735" s="60">
        <v>0.2170023148148148</v>
      </c>
    </row>
    <row r="125736" spans="1:7" x14ac:dyDescent="0.25">
      <c r="A125736">
        <v>117468</v>
      </c>
      <c r="B125736" s="2">
        <v>44345.572191534164</v>
      </c>
      <c r="C125736">
        <v>313128</v>
      </c>
      <c r="D125736">
        <v>68733</v>
      </c>
      <c r="E125736" t="s">
        <v>3</v>
      </c>
      <c r="F125736" s="2">
        <v>44345.697191534164</v>
      </c>
      <c r="G125736" s="60">
        <v>0.69718750000000007</v>
      </c>
    </row>
    <row r="125737" spans="1:7" x14ac:dyDescent="0.25">
      <c r="A125737">
        <v>123279</v>
      </c>
      <c r="B125737" s="2">
        <v>44346.690721682848</v>
      </c>
      <c r="C125737">
        <v>313128</v>
      </c>
      <c r="D125737">
        <v>411922</v>
      </c>
      <c r="E125737" t="s">
        <v>3</v>
      </c>
      <c r="F125737" s="2">
        <v>44346.815721682848</v>
      </c>
      <c r="G125737" s="60">
        <v>0.81571759259259258</v>
      </c>
    </row>
    <row r="125738" spans="1:7" x14ac:dyDescent="0.25">
      <c r="A125738">
        <v>148505</v>
      </c>
      <c r="B125738" s="2">
        <v>44354.606579288025</v>
      </c>
      <c r="C125738">
        <v>313128</v>
      </c>
      <c r="D125738">
        <v>153893</v>
      </c>
      <c r="E125738" t="s">
        <v>3</v>
      </c>
      <c r="F125738" s="2">
        <v>44354.731579288025</v>
      </c>
      <c r="G125738" s="60">
        <v>0.73157407407407404</v>
      </c>
    </row>
    <row r="125739" spans="1:7" x14ac:dyDescent="0.25">
      <c r="A125739">
        <v>152381</v>
      </c>
      <c r="B125739" s="2">
        <v>44355.78619093851</v>
      </c>
      <c r="C125739">
        <v>313128</v>
      </c>
      <c r="D125739">
        <v>228264</v>
      </c>
      <c r="E125739" t="s">
        <v>3</v>
      </c>
      <c r="F125739" s="2">
        <v>44355.91119093851</v>
      </c>
      <c r="G125739" s="60">
        <v>0.91119212962962959</v>
      </c>
    </row>
    <row r="125740" spans="1:7" x14ac:dyDescent="0.25">
      <c r="A125740">
        <v>153217</v>
      </c>
      <c r="B125740" s="2">
        <v>44355.957711974108</v>
      </c>
      <c r="C125740">
        <v>313128</v>
      </c>
      <c r="D125740">
        <v>118549</v>
      </c>
      <c r="E125740" t="s">
        <v>3</v>
      </c>
      <c r="F125740" s="2">
        <v>44356.082711974108</v>
      </c>
      <c r="G125740" s="60">
        <v>8.2708333333333328E-2</v>
      </c>
    </row>
    <row r="125741" spans="1:7" x14ac:dyDescent="0.25">
      <c r="A125741">
        <v>160513</v>
      </c>
      <c r="B125741" s="2">
        <v>44358.617906148866</v>
      </c>
      <c r="C125741">
        <v>313128</v>
      </c>
      <c r="D125741">
        <v>76405</v>
      </c>
      <c r="E125741" t="s">
        <v>3</v>
      </c>
      <c r="F125741" s="2">
        <v>44358.742906148866</v>
      </c>
      <c r="G125741" s="60">
        <v>0.74290509259259263</v>
      </c>
    </row>
    <row r="125742" spans="1:7" x14ac:dyDescent="0.25">
      <c r="A125742">
        <v>165119</v>
      </c>
      <c r="B125742" s="2">
        <v>44359.569362459544</v>
      </c>
      <c r="C125742">
        <v>313128</v>
      </c>
      <c r="D125742">
        <v>230507</v>
      </c>
      <c r="E125742" t="s">
        <v>3</v>
      </c>
      <c r="F125742" s="2">
        <v>44359.694362459544</v>
      </c>
      <c r="G125742" s="60">
        <v>0.69436342592592604</v>
      </c>
    </row>
    <row r="125743" spans="1:7" x14ac:dyDescent="0.25">
      <c r="A125743">
        <v>191801</v>
      </c>
      <c r="B125743" s="2">
        <v>44366.809289834287</v>
      </c>
      <c r="C125743">
        <v>313128</v>
      </c>
      <c r="D125743">
        <v>21760</v>
      </c>
      <c r="E125743" t="s">
        <v>3</v>
      </c>
      <c r="F125743" s="2">
        <v>44366.934289834287</v>
      </c>
      <c r="G125743" s="60">
        <v>0.93429398148148157</v>
      </c>
    </row>
    <row r="125744" spans="1:7" x14ac:dyDescent="0.25">
      <c r="A125744">
        <v>207558</v>
      </c>
      <c r="B125744" s="2">
        <v>44371.64865048544</v>
      </c>
      <c r="C125744">
        <v>313128</v>
      </c>
      <c r="D125744">
        <v>387595</v>
      </c>
      <c r="E125744" t="s">
        <v>3</v>
      </c>
      <c r="F125744" s="2">
        <v>44371.77365048544</v>
      </c>
      <c r="G125744" s="60">
        <v>0.77364583333333325</v>
      </c>
    </row>
    <row r="125745" spans="1:7" x14ac:dyDescent="0.25">
      <c r="A125745">
        <v>47240</v>
      </c>
      <c r="B125745" s="2">
        <v>44320.783763754051</v>
      </c>
      <c r="C125745">
        <v>313130</v>
      </c>
      <c r="D125745">
        <v>20216</v>
      </c>
      <c r="E125745" t="s">
        <v>2</v>
      </c>
      <c r="F125745" s="2">
        <v>44320.825430420715</v>
      </c>
      <c r="G125745" s="60">
        <v>0.82542824074074073</v>
      </c>
    </row>
    <row r="125746" spans="1:7" x14ac:dyDescent="0.25">
      <c r="A125746">
        <v>56034</v>
      </c>
      <c r="B125746" s="2">
        <v>44324.753019417476</v>
      </c>
      <c r="C125746">
        <v>313130</v>
      </c>
      <c r="D125746">
        <v>21760</v>
      </c>
      <c r="E125746" t="s">
        <v>2</v>
      </c>
      <c r="F125746" s="2">
        <v>44324.79468608414</v>
      </c>
      <c r="G125746" s="60">
        <v>0.7946875000000001</v>
      </c>
    </row>
    <row r="125747" spans="1:7" x14ac:dyDescent="0.25">
      <c r="A125747">
        <v>63589</v>
      </c>
      <c r="B125747" s="2">
        <v>44327.707711974115</v>
      </c>
      <c r="C125747">
        <v>313130</v>
      </c>
      <c r="D125747">
        <v>140573</v>
      </c>
      <c r="E125747" t="s">
        <v>2</v>
      </c>
      <c r="F125747" s="2">
        <v>44327.749378640779</v>
      </c>
      <c r="G125747" s="60">
        <v>0.74937500000000001</v>
      </c>
    </row>
    <row r="125748" spans="1:7" x14ac:dyDescent="0.25">
      <c r="A125748">
        <v>76717</v>
      </c>
      <c r="B125748" s="2">
        <v>44332.358333333337</v>
      </c>
      <c r="C125748">
        <v>313130</v>
      </c>
      <c r="D125748">
        <v>72780</v>
      </c>
      <c r="E125748" t="s">
        <v>2</v>
      </c>
      <c r="F125748" s="2">
        <v>44332.4</v>
      </c>
      <c r="G125748" s="60">
        <v>0.39999999999999997</v>
      </c>
    </row>
    <row r="125749" spans="1:7" x14ac:dyDescent="0.25">
      <c r="A125749">
        <v>88708</v>
      </c>
      <c r="B125749" s="2">
        <v>44337.497355987056</v>
      </c>
      <c r="C125749">
        <v>313130</v>
      </c>
      <c r="D125749">
        <v>249070</v>
      </c>
      <c r="E125749" t="s">
        <v>2</v>
      </c>
      <c r="F125749" s="2">
        <v>44337.53902265372</v>
      </c>
      <c r="G125749" s="60">
        <v>0.53902777777777777</v>
      </c>
    </row>
    <row r="125750" spans="1:7" x14ac:dyDescent="0.25">
      <c r="A125750">
        <v>91344</v>
      </c>
      <c r="B125750" s="2">
        <v>44337.871142394826</v>
      </c>
      <c r="C125750">
        <v>313130</v>
      </c>
      <c r="D125750">
        <v>250679</v>
      </c>
      <c r="E125750" t="s">
        <v>2</v>
      </c>
      <c r="F125750" s="2">
        <v>44337.91280906149</v>
      </c>
      <c r="G125750" s="60">
        <v>0.91281249999999992</v>
      </c>
    </row>
    <row r="125751" spans="1:7" x14ac:dyDescent="0.25">
      <c r="A125751">
        <v>190456</v>
      </c>
      <c r="B125751" s="2">
        <v>44366.649708548233</v>
      </c>
      <c r="C125751">
        <v>313130</v>
      </c>
      <c r="D125751">
        <v>411922</v>
      </c>
      <c r="E125751" t="s">
        <v>2</v>
      </c>
      <c r="F125751" s="2">
        <v>44366.691375214898</v>
      </c>
      <c r="G125751" s="60">
        <v>0.69137731481481479</v>
      </c>
    </row>
    <row r="125752" spans="1:7" x14ac:dyDescent="0.25">
      <c r="A125752">
        <v>228653</v>
      </c>
      <c r="B125752" s="2">
        <v>44376.867906148873</v>
      </c>
      <c r="C125752">
        <v>313130</v>
      </c>
      <c r="D125752">
        <v>306524</v>
      </c>
      <c r="E125752" t="s">
        <v>2</v>
      </c>
      <c r="F125752" s="2">
        <v>44376.909572815537</v>
      </c>
      <c r="G125752" s="60">
        <v>0.90957175925925926</v>
      </c>
    </row>
    <row r="125753" spans="1:7" x14ac:dyDescent="0.25">
      <c r="A125753">
        <v>271306</v>
      </c>
      <c r="B125753" s="2">
        <v>44389.695333333337</v>
      </c>
      <c r="C125753">
        <v>313130</v>
      </c>
      <c r="D125753">
        <v>419338</v>
      </c>
      <c r="E125753" t="s">
        <v>2</v>
      </c>
      <c r="F125753" s="2">
        <v>44389.737000000001</v>
      </c>
      <c r="G125753" s="60">
        <v>0.73700231481481471</v>
      </c>
    </row>
    <row r="125754" spans="1:7" x14ac:dyDescent="0.25">
      <c r="A125754">
        <v>282244</v>
      </c>
      <c r="B125754" s="2">
        <v>44393.531336569584</v>
      </c>
      <c r="C125754">
        <v>313130</v>
      </c>
      <c r="D125754">
        <v>418105</v>
      </c>
      <c r="E125754" t="s">
        <v>2</v>
      </c>
      <c r="F125754" s="2">
        <v>44393.573003236248</v>
      </c>
      <c r="G125754" s="60">
        <v>0.57299768518518512</v>
      </c>
    </row>
    <row r="125755" spans="1:7" x14ac:dyDescent="0.25">
      <c r="A125755">
        <v>339357</v>
      </c>
      <c r="B125755" s="2">
        <v>44409.450025940736</v>
      </c>
      <c r="C125755">
        <v>313130</v>
      </c>
      <c r="D125755">
        <v>118549</v>
      </c>
      <c r="E125755" t="s">
        <v>2</v>
      </c>
      <c r="F125755" s="2">
        <v>44409.4916926074</v>
      </c>
      <c r="G125755" s="60">
        <v>0.49168981481481483</v>
      </c>
    </row>
    <row r="125756" spans="1:7" x14ac:dyDescent="0.25">
      <c r="A125756">
        <v>349345</v>
      </c>
      <c r="B125756" s="2">
        <v>44412.733601941749</v>
      </c>
      <c r="C125756">
        <v>313130</v>
      </c>
      <c r="D125756">
        <v>460633</v>
      </c>
      <c r="E125756" t="s">
        <v>2</v>
      </c>
      <c r="F125756" s="2">
        <v>44412.775268608413</v>
      </c>
      <c r="G125756" s="60">
        <v>0.7752662037037038</v>
      </c>
    </row>
    <row r="125757" spans="1:7" x14ac:dyDescent="0.25">
      <c r="A125757">
        <v>361931</v>
      </c>
      <c r="B125757" s="2">
        <v>44415.900268608413</v>
      </c>
      <c r="C125757">
        <v>313130</v>
      </c>
      <c r="D125757">
        <v>313585</v>
      </c>
      <c r="E125757" t="s">
        <v>2</v>
      </c>
      <c r="F125757" s="2">
        <v>44415.941935275077</v>
      </c>
      <c r="G125757" s="60">
        <v>0.94193287037037043</v>
      </c>
    </row>
    <row r="125758" spans="1:7" x14ac:dyDescent="0.25">
      <c r="A125758">
        <v>412391</v>
      </c>
      <c r="B125758" s="2">
        <v>44431.678585760521</v>
      </c>
      <c r="C125758">
        <v>313130</v>
      </c>
      <c r="D125758">
        <v>42162</v>
      </c>
      <c r="E125758" t="s">
        <v>2</v>
      </c>
      <c r="F125758" s="2">
        <v>44431.720252427185</v>
      </c>
      <c r="G125758" s="60">
        <v>0.72025462962962961</v>
      </c>
    </row>
    <row r="125759" spans="1:7" x14ac:dyDescent="0.25">
      <c r="A125759">
        <v>416983</v>
      </c>
      <c r="B125759" s="2">
        <v>44433.701239482201</v>
      </c>
      <c r="C125759">
        <v>313130</v>
      </c>
      <c r="D125759">
        <v>176684</v>
      </c>
      <c r="E125759" t="s">
        <v>2</v>
      </c>
      <c r="F125759" s="2">
        <v>44433.742906148866</v>
      </c>
      <c r="G125759" s="60">
        <v>0.74290509259259263</v>
      </c>
    </row>
    <row r="125760" spans="1:7" x14ac:dyDescent="0.25">
      <c r="A125760">
        <v>422105</v>
      </c>
      <c r="B125760" s="2">
        <v>44435.990883495149</v>
      </c>
      <c r="C125760">
        <v>313130</v>
      </c>
      <c r="D125760">
        <v>145779</v>
      </c>
      <c r="E125760" t="s">
        <v>2</v>
      </c>
      <c r="F125760" s="2">
        <v>44436.032550161814</v>
      </c>
      <c r="G125760" s="60">
        <v>3.2546296296296295E-2</v>
      </c>
    </row>
    <row r="125761" spans="1:7" x14ac:dyDescent="0.25">
      <c r="A125761">
        <v>16069</v>
      </c>
      <c r="B125761" s="2">
        <v>44305.649459546927</v>
      </c>
      <c r="C125761">
        <v>313144</v>
      </c>
      <c r="D125761">
        <v>230507</v>
      </c>
      <c r="E125761" t="s">
        <v>2</v>
      </c>
      <c r="F125761" s="2">
        <v>44305.691126213591</v>
      </c>
      <c r="G125761" s="60">
        <v>0.69112268518518516</v>
      </c>
    </row>
    <row r="125762" spans="1:7" x14ac:dyDescent="0.25">
      <c r="A125762">
        <v>126346</v>
      </c>
      <c r="B125762" s="2">
        <v>44347.607792880255</v>
      </c>
      <c r="C125762">
        <v>313146</v>
      </c>
      <c r="D125762">
        <v>411922</v>
      </c>
      <c r="E125762" t="s">
        <v>5</v>
      </c>
      <c r="F125762" s="2">
        <v>44347.691126213591</v>
      </c>
      <c r="G125762" s="60">
        <v>0.69112268518518516</v>
      </c>
    </row>
    <row r="125763" spans="1:7" x14ac:dyDescent="0.25">
      <c r="A125763">
        <v>135109</v>
      </c>
      <c r="B125763" s="2">
        <v>44350.811676375401</v>
      </c>
      <c r="C125763">
        <v>313146</v>
      </c>
      <c r="D125763">
        <v>191893</v>
      </c>
      <c r="E125763" t="s">
        <v>5</v>
      </c>
      <c r="F125763" s="2">
        <v>44350.895009708736</v>
      </c>
      <c r="G125763" s="60">
        <v>0.89501157407407417</v>
      </c>
    </row>
    <row r="125764" spans="1:7" x14ac:dyDescent="0.25">
      <c r="A125764">
        <v>152259</v>
      </c>
      <c r="B125764" s="2">
        <v>44355.767987055013</v>
      </c>
      <c r="C125764">
        <v>313146</v>
      </c>
      <c r="D125764">
        <v>473323</v>
      </c>
      <c r="E125764" t="s">
        <v>5</v>
      </c>
      <c r="F125764" s="2">
        <v>44355.851320388349</v>
      </c>
      <c r="G125764" s="60">
        <v>0.85131944444444441</v>
      </c>
    </row>
    <row r="125765" spans="1:7" x14ac:dyDescent="0.25">
      <c r="A125765">
        <v>159887</v>
      </c>
      <c r="B125765" s="2">
        <v>44358.523650485433</v>
      </c>
      <c r="C125765">
        <v>313146</v>
      </c>
      <c r="D125765">
        <v>330333</v>
      </c>
      <c r="E125765" t="s">
        <v>5</v>
      </c>
      <c r="F125765" s="2">
        <v>44358.606983818769</v>
      </c>
      <c r="G125765" s="60">
        <v>0.60697916666666674</v>
      </c>
    </row>
    <row r="125766" spans="1:7" x14ac:dyDescent="0.25">
      <c r="A125766">
        <v>171926</v>
      </c>
      <c r="B125766" s="2">
        <v>44360.792258899673</v>
      </c>
      <c r="C125766">
        <v>313146</v>
      </c>
      <c r="D125766">
        <v>158978</v>
      </c>
      <c r="E125766" t="s">
        <v>5</v>
      </c>
      <c r="F125766" s="2">
        <v>44360.875592233009</v>
      </c>
      <c r="G125766" s="60">
        <v>0.87559027777777787</v>
      </c>
    </row>
    <row r="125767" spans="1:7" x14ac:dyDescent="0.25">
      <c r="A125767">
        <v>199045</v>
      </c>
      <c r="B125767" s="2">
        <v>44368.750187702266</v>
      </c>
      <c r="C125767">
        <v>313146</v>
      </c>
      <c r="D125767">
        <v>473327</v>
      </c>
      <c r="E125767" t="s">
        <v>5</v>
      </c>
      <c r="F125767" s="2">
        <v>44368.833521035602</v>
      </c>
      <c r="G125767" s="60">
        <v>0.83351851851851855</v>
      </c>
    </row>
    <row r="125768" spans="1:7" x14ac:dyDescent="0.25">
      <c r="A125768">
        <v>201063</v>
      </c>
      <c r="B125768" s="2">
        <v>44369.539831715207</v>
      </c>
      <c r="C125768">
        <v>313146</v>
      </c>
      <c r="D125768">
        <v>42035</v>
      </c>
      <c r="E125768" t="s">
        <v>5</v>
      </c>
      <c r="F125768" s="2">
        <v>44369.623165048542</v>
      </c>
      <c r="G125768" s="60">
        <v>0.62315972222222216</v>
      </c>
    </row>
    <row r="125769" spans="1:7" x14ac:dyDescent="0.25">
      <c r="A125769">
        <v>215709</v>
      </c>
      <c r="B125769" s="2">
        <v>44373.638537216822</v>
      </c>
      <c r="C125769">
        <v>313146</v>
      </c>
      <c r="D125769">
        <v>405278</v>
      </c>
      <c r="E125769" t="s">
        <v>5</v>
      </c>
      <c r="F125769" s="2">
        <v>44373.721870550158</v>
      </c>
      <c r="G125769" s="60">
        <v>0.72187499999999993</v>
      </c>
    </row>
    <row r="125770" spans="1:7" x14ac:dyDescent="0.25">
      <c r="A125770">
        <v>228749</v>
      </c>
      <c r="B125770" s="2">
        <v>44376.890964401289</v>
      </c>
      <c r="C125770">
        <v>313146</v>
      </c>
      <c r="D125770">
        <v>335596</v>
      </c>
      <c r="E125770" t="s">
        <v>5</v>
      </c>
      <c r="F125770" s="2">
        <v>44376.974297734625</v>
      </c>
      <c r="G125770" s="60">
        <v>0.97429398148148139</v>
      </c>
    </row>
    <row r="125771" spans="1:7" x14ac:dyDescent="0.25">
      <c r="A125771">
        <v>326624</v>
      </c>
      <c r="B125771" s="2">
        <v>44406.478343042072</v>
      </c>
      <c r="C125771">
        <v>313146</v>
      </c>
      <c r="D125771">
        <v>119030</v>
      </c>
      <c r="E125771" t="s">
        <v>5</v>
      </c>
      <c r="F125771" s="2">
        <v>44406.561676375408</v>
      </c>
      <c r="G125771" s="60">
        <v>0.56167824074074069</v>
      </c>
    </row>
    <row r="125772" spans="1:7" x14ac:dyDescent="0.25">
      <c r="A125772">
        <v>356043</v>
      </c>
      <c r="B125772" s="2">
        <v>44414.797113268607</v>
      </c>
      <c r="C125772">
        <v>313146</v>
      </c>
      <c r="D125772">
        <v>369308</v>
      </c>
      <c r="E125772" t="s">
        <v>5</v>
      </c>
      <c r="F125772" s="2">
        <v>44414.880446601943</v>
      </c>
      <c r="G125772" s="60">
        <v>0.88045138888888885</v>
      </c>
    </row>
    <row r="125773" spans="1:7" x14ac:dyDescent="0.25">
      <c r="A125773">
        <v>371884</v>
      </c>
      <c r="B125773" s="2">
        <v>44418.994524271839</v>
      </c>
      <c r="C125773">
        <v>313146</v>
      </c>
      <c r="D125773">
        <v>230507</v>
      </c>
      <c r="E125773" t="s">
        <v>5</v>
      </c>
      <c r="F125773" s="2">
        <v>44419.077857605174</v>
      </c>
      <c r="G125773" s="60">
        <v>7.7858796296296287E-2</v>
      </c>
    </row>
    <row r="125774" spans="1:7" x14ac:dyDescent="0.25">
      <c r="A125774">
        <v>389583</v>
      </c>
      <c r="B125774" s="2">
        <v>44424.497666666663</v>
      </c>
      <c r="C125774">
        <v>313146</v>
      </c>
      <c r="D125774">
        <v>347393</v>
      </c>
      <c r="E125774" t="s">
        <v>5</v>
      </c>
      <c r="F125774" s="2">
        <v>44424.580999999998</v>
      </c>
      <c r="G125774" s="60">
        <v>0.58099537037037041</v>
      </c>
    </row>
    <row r="125775" spans="1:7" x14ac:dyDescent="0.25">
      <c r="A125775">
        <v>13946</v>
      </c>
      <c r="B125775" s="2">
        <v>44303.940317152104</v>
      </c>
      <c r="C125775">
        <v>313212</v>
      </c>
      <c r="D125775">
        <v>471018</v>
      </c>
      <c r="E125775" t="s">
        <v>7</v>
      </c>
      <c r="F125775" s="2">
        <v>44303.940317152104</v>
      </c>
      <c r="G125775" s="60">
        <v>0.9403125</v>
      </c>
    </row>
    <row r="125776" spans="1:7" x14ac:dyDescent="0.25">
      <c r="A125776">
        <v>22217</v>
      </c>
      <c r="B125776" s="2">
        <v>44309.909572815537</v>
      </c>
      <c r="C125776">
        <v>313212</v>
      </c>
      <c r="D125776">
        <v>21760</v>
      </c>
      <c r="E125776" t="s">
        <v>7</v>
      </c>
      <c r="F125776" s="2">
        <v>44309.909572815537</v>
      </c>
      <c r="G125776" s="60">
        <v>0.90957175925925926</v>
      </c>
    </row>
    <row r="125777" spans="1:7" x14ac:dyDescent="0.25">
      <c r="A125777">
        <v>25633</v>
      </c>
      <c r="B125777" s="2">
        <v>44311.084330097088</v>
      </c>
      <c r="C125777">
        <v>313212</v>
      </c>
      <c r="D125777">
        <v>148309</v>
      </c>
      <c r="E125777" t="s">
        <v>7</v>
      </c>
      <c r="F125777" s="2">
        <v>44311.084330097088</v>
      </c>
      <c r="G125777" s="60">
        <v>8.4328703703703711E-2</v>
      </c>
    </row>
    <row r="125778" spans="1:7" x14ac:dyDescent="0.25">
      <c r="A125778">
        <v>32429</v>
      </c>
      <c r="B125778" s="2">
        <v>44314.852938511329</v>
      </c>
      <c r="C125778">
        <v>313212</v>
      </c>
      <c r="D125778">
        <v>60814</v>
      </c>
      <c r="E125778" t="s">
        <v>7</v>
      </c>
      <c r="F125778" s="2">
        <v>44314.852938511329</v>
      </c>
      <c r="G125778" s="60">
        <v>0.85293981481481485</v>
      </c>
    </row>
    <row r="125779" spans="1:7" x14ac:dyDescent="0.25">
      <c r="A125779">
        <v>63343</v>
      </c>
      <c r="B125779" s="2">
        <v>44327.634491909383</v>
      </c>
      <c r="C125779">
        <v>313212</v>
      </c>
      <c r="D125779">
        <v>149755</v>
      </c>
      <c r="E125779" t="s">
        <v>7</v>
      </c>
      <c r="F125779" s="2">
        <v>44327.634491909383</v>
      </c>
      <c r="G125779" s="60">
        <v>0.63449074074074074</v>
      </c>
    </row>
    <row r="125780" spans="1:7" x14ac:dyDescent="0.25">
      <c r="A125780">
        <v>70602</v>
      </c>
      <c r="B125780" s="2">
        <v>44330.705689320392</v>
      </c>
      <c r="C125780">
        <v>313212</v>
      </c>
      <c r="D125780">
        <v>245484</v>
      </c>
      <c r="E125780" t="s">
        <v>7</v>
      </c>
      <c r="F125780" s="2">
        <v>44330.705689320392</v>
      </c>
      <c r="G125780" s="60">
        <v>0.70569444444444451</v>
      </c>
    </row>
    <row r="125781" spans="1:7" x14ac:dyDescent="0.25">
      <c r="A125781">
        <v>30450</v>
      </c>
      <c r="B125781" s="2">
        <v>44313.798999999999</v>
      </c>
      <c r="C125781">
        <v>313217</v>
      </c>
      <c r="D125781">
        <v>145779</v>
      </c>
      <c r="E125781" t="s">
        <v>3</v>
      </c>
      <c r="F125781" s="2">
        <v>44313.923999999999</v>
      </c>
      <c r="G125781" s="60">
        <v>0.9240046296296297</v>
      </c>
    </row>
    <row r="125782" spans="1:7" x14ac:dyDescent="0.25">
      <c r="A125782">
        <v>31399</v>
      </c>
      <c r="B125782" s="2">
        <v>44314.622760517799</v>
      </c>
      <c r="C125782">
        <v>313217</v>
      </c>
      <c r="D125782">
        <v>127940</v>
      </c>
      <c r="E125782" t="s">
        <v>3</v>
      </c>
      <c r="F125782" s="2">
        <v>44314.747760517799</v>
      </c>
      <c r="G125782" s="60">
        <v>0.74776620370370372</v>
      </c>
    </row>
    <row r="125783" spans="1:7" x14ac:dyDescent="0.25">
      <c r="A125783">
        <v>55417</v>
      </c>
      <c r="B125783" s="2">
        <v>44324.63</v>
      </c>
      <c r="C125783">
        <v>313217</v>
      </c>
      <c r="D125783">
        <v>379097</v>
      </c>
      <c r="E125783" t="s">
        <v>3</v>
      </c>
      <c r="F125783" s="2">
        <v>44324.754999999997</v>
      </c>
      <c r="G125783" s="60">
        <v>0.755</v>
      </c>
    </row>
    <row r="125784" spans="1:7" x14ac:dyDescent="0.25">
      <c r="A125784">
        <v>78256</v>
      </c>
      <c r="B125784" s="2">
        <v>44332.724702265376</v>
      </c>
      <c r="C125784">
        <v>313217</v>
      </c>
      <c r="D125784">
        <v>153893</v>
      </c>
      <c r="E125784" t="s">
        <v>3</v>
      </c>
      <c r="F125784" s="2">
        <v>44332.849702265376</v>
      </c>
      <c r="G125784" s="60">
        <v>0.84969907407407408</v>
      </c>
    </row>
    <row r="125785" spans="1:7" x14ac:dyDescent="0.25">
      <c r="A125785">
        <v>89566</v>
      </c>
      <c r="B125785" s="2">
        <v>44337.687485436894</v>
      </c>
      <c r="C125785">
        <v>313217</v>
      </c>
      <c r="D125785">
        <v>182984</v>
      </c>
      <c r="E125785" t="s">
        <v>3</v>
      </c>
      <c r="F125785" s="2">
        <v>44337.812485436894</v>
      </c>
      <c r="G125785" s="60">
        <v>0.81248842592592585</v>
      </c>
    </row>
    <row r="125786" spans="1:7" x14ac:dyDescent="0.25">
      <c r="A125786">
        <v>156809</v>
      </c>
      <c r="B125786" s="2">
        <v>44357.540236245957</v>
      </c>
      <c r="C125786">
        <v>313217</v>
      </c>
      <c r="D125786">
        <v>158978</v>
      </c>
      <c r="E125786" t="s">
        <v>3</v>
      </c>
      <c r="F125786" s="2">
        <v>44357.665236245957</v>
      </c>
      <c r="G125786" s="60">
        <v>0.66523148148148148</v>
      </c>
    </row>
    <row r="125787" spans="1:7" x14ac:dyDescent="0.25">
      <c r="A125787">
        <v>193835</v>
      </c>
      <c r="B125787" s="2">
        <v>44367.384896440126</v>
      </c>
      <c r="C125787">
        <v>313217</v>
      </c>
      <c r="D125787">
        <v>411922</v>
      </c>
      <c r="E125787" t="s">
        <v>3</v>
      </c>
      <c r="F125787" s="2">
        <v>44367.509896440126</v>
      </c>
      <c r="G125787" s="60">
        <v>0.50989583333333333</v>
      </c>
    </row>
    <row r="125788" spans="1:7" x14ac:dyDescent="0.25">
      <c r="A125788">
        <v>22651</v>
      </c>
      <c r="B125788" s="2">
        <v>44310.110507522812</v>
      </c>
      <c r="C125788">
        <v>313218</v>
      </c>
      <c r="D125788">
        <v>217024</v>
      </c>
      <c r="E125788" t="s">
        <v>5</v>
      </c>
      <c r="F125788" s="2">
        <v>44310.193840856147</v>
      </c>
      <c r="G125788" s="60">
        <v>0.19384259259259259</v>
      </c>
    </row>
    <row r="125789" spans="1:7" x14ac:dyDescent="0.25">
      <c r="A125789">
        <v>62767</v>
      </c>
      <c r="B125789" s="2">
        <v>44327.507469255659</v>
      </c>
      <c r="C125789">
        <v>313218</v>
      </c>
      <c r="D125789">
        <v>104958</v>
      </c>
      <c r="E125789" t="s">
        <v>5</v>
      </c>
      <c r="F125789" s="2">
        <v>44327.590802588995</v>
      </c>
      <c r="G125789" s="60">
        <v>0.59079861111111109</v>
      </c>
    </row>
    <row r="125790" spans="1:7" x14ac:dyDescent="0.25">
      <c r="A125790">
        <v>79983</v>
      </c>
      <c r="B125790" s="2">
        <v>44333.515559870546</v>
      </c>
      <c r="C125790">
        <v>313218</v>
      </c>
      <c r="D125790">
        <v>250679</v>
      </c>
      <c r="E125790" t="s">
        <v>5</v>
      </c>
      <c r="F125790" s="2">
        <v>44333.598893203882</v>
      </c>
      <c r="G125790" s="60">
        <v>0.59888888888888892</v>
      </c>
    </row>
    <row r="125791" spans="1:7" x14ac:dyDescent="0.25">
      <c r="A125791">
        <v>92459</v>
      </c>
      <c r="B125791" s="2">
        <v>44338.067232276378</v>
      </c>
      <c r="C125791">
        <v>313218</v>
      </c>
      <c r="D125791">
        <v>230507</v>
      </c>
      <c r="E125791" t="s">
        <v>5</v>
      </c>
      <c r="F125791" s="2">
        <v>44338.150565609714</v>
      </c>
      <c r="G125791" s="60">
        <v>0.15056712962962962</v>
      </c>
    </row>
    <row r="125792" spans="1:7" x14ac:dyDescent="0.25">
      <c r="A125792">
        <v>130316</v>
      </c>
      <c r="B125792" s="2">
        <v>44348.861838187702</v>
      </c>
      <c r="C125792">
        <v>313218</v>
      </c>
      <c r="D125792">
        <v>21760</v>
      </c>
      <c r="E125792" t="s">
        <v>5</v>
      </c>
      <c r="F125792" s="2">
        <v>44348.945171521038</v>
      </c>
      <c r="G125792" s="60">
        <v>0.94517361111111109</v>
      </c>
    </row>
    <row r="125793" spans="1:7" x14ac:dyDescent="0.25">
      <c r="A125793">
        <v>138572</v>
      </c>
      <c r="B125793" s="2">
        <v>44351.78740453074</v>
      </c>
      <c r="C125793">
        <v>313218</v>
      </c>
      <c r="D125793">
        <v>198073</v>
      </c>
      <c r="E125793" t="s">
        <v>5</v>
      </c>
      <c r="F125793" s="2">
        <v>44351.870737864076</v>
      </c>
      <c r="G125793" s="60">
        <v>0.8707407407407407</v>
      </c>
    </row>
    <row r="125794" spans="1:7" x14ac:dyDescent="0.25">
      <c r="A125794">
        <v>161785</v>
      </c>
      <c r="B125794" s="2">
        <v>44358.76636893204</v>
      </c>
      <c r="C125794">
        <v>313218</v>
      </c>
      <c r="D125794">
        <v>432277</v>
      </c>
      <c r="E125794" t="s">
        <v>5</v>
      </c>
      <c r="F125794" s="2">
        <v>44358.849702265376</v>
      </c>
      <c r="G125794" s="60">
        <v>0.84969907407407408</v>
      </c>
    </row>
    <row r="125795" spans="1:7" x14ac:dyDescent="0.25">
      <c r="A125795">
        <v>177089</v>
      </c>
      <c r="B125795" s="2">
        <v>44362.751805825239</v>
      </c>
      <c r="C125795">
        <v>313218</v>
      </c>
      <c r="D125795">
        <v>347008</v>
      </c>
      <c r="E125795" t="s">
        <v>5</v>
      </c>
      <c r="F125795" s="2">
        <v>44362.835139158575</v>
      </c>
      <c r="G125795" s="60">
        <v>0.83513888888888888</v>
      </c>
    </row>
    <row r="125796" spans="1:7" x14ac:dyDescent="0.25">
      <c r="A125796">
        <v>209698</v>
      </c>
      <c r="B125796" s="2">
        <v>44372.145666666664</v>
      </c>
      <c r="C125796">
        <v>313218</v>
      </c>
      <c r="D125796">
        <v>452568</v>
      </c>
      <c r="E125796" t="s">
        <v>5</v>
      </c>
      <c r="F125796" s="2">
        <v>44372.228999999999</v>
      </c>
      <c r="G125796" s="60">
        <v>0.22900462962962964</v>
      </c>
    </row>
    <row r="125797" spans="1:7" x14ac:dyDescent="0.25">
      <c r="A125797">
        <v>216295</v>
      </c>
      <c r="B125797" s="2">
        <v>44373.700025889964</v>
      </c>
      <c r="C125797">
        <v>313218</v>
      </c>
      <c r="D125797">
        <v>470762</v>
      </c>
      <c r="E125797" t="s">
        <v>5</v>
      </c>
      <c r="F125797" s="2">
        <v>44373.7833592233</v>
      </c>
      <c r="G125797" s="60">
        <v>0.7833564814814814</v>
      </c>
    </row>
    <row r="125798" spans="1:7" x14ac:dyDescent="0.25">
      <c r="A125798">
        <v>218268</v>
      </c>
      <c r="B125798" s="2">
        <v>44374.001464888453</v>
      </c>
      <c r="C125798">
        <v>313218</v>
      </c>
      <c r="D125798">
        <v>466414</v>
      </c>
      <c r="E125798" t="s">
        <v>5</v>
      </c>
      <c r="F125798" s="2">
        <v>44374.084798221789</v>
      </c>
      <c r="G125798" s="60">
        <v>8.4803240740740748E-2</v>
      </c>
    </row>
    <row r="125799" spans="1:7" x14ac:dyDescent="0.25">
      <c r="A125799">
        <v>270251</v>
      </c>
      <c r="B125799" s="2">
        <v>44389.424944983817</v>
      </c>
      <c r="C125799">
        <v>313218</v>
      </c>
      <c r="D125799">
        <v>179296</v>
      </c>
      <c r="E125799" t="s">
        <v>5</v>
      </c>
      <c r="F125799" s="2">
        <v>44389.508278317153</v>
      </c>
      <c r="G125799" s="60">
        <v>0.508275462962963</v>
      </c>
    </row>
    <row r="125800" spans="1:7" x14ac:dyDescent="0.25">
      <c r="A125800">
        <v>306888</v>
      </c>
      <c r="B125800" s="2">
        <v>44400.711352750805</v>
      </c>
      <c r="C125800">
        <v>313218</v>
      </c>
      <c r="D125800">
        <v>154256</v>
      </c>
      <c r="E125800" t="s">
        <v>5</v>
      </c>
      <c r="F125800" s="2">
        <v>44400.79468608414</v>
      </c>
      <c r="G125800" s="60">
        <v>0.7946875000000001</v>
      </c>
    </row>
    <row r="125801" spans="1:7" x14ac:dyDescent="0.25">
      <c r="A125801">
        <v>324569</v>
      </c>
      <c r="B125801" s="2">
        <v>44405.680608414237</v>
      </c>
      <c r="C125801">
        <v>313218</v>
      </c>
      <c r="D125801">
        <v>331584</v>
      </c>
      <c r="E125801" t="s">
        <v>5</v>
      </c>
      <c r="F125801" s="2">
        <v>44405.763941747573</v>
      </c>
      <c r="G125801" s="60">
        <v>0.76394675925925926</v>
      </c>
    </row>
    <row r="125802" spans="1:7" x14ac:dyDescent="0.25">
      <c r="A125802">
        <v>355663</v>
      </c>
      <c r="B125802" s="2">
        <v>44414.745737864076</v>
      </c>
      <c r="C125802">
        <v>313249</v>
      </c>
      <c r="D125802">
        <v>343491</v>
      </c>
      <c r="E125802" t="s">
        <v>3</v>
      </c>
      <c r="F125802" s="2">
        <v>44414.870737864076</v>
      </c>
      <c r="G125802" s="60">
        <v>0.8707407407407407</v>
      </c>
    </row>
    <row r="125803" spans="1:7" x14ac:dyDescent="0.25">
      <c r="A125803">
        <v>377571</v>
      </c>
      <c r="B125803" s="2">
        <v>44421.283000000003</v>
      </c>
      <c r="C125803">
        <v>313249</v>
      </c>
      <c r="D125803">
        <v>91930</v>
      </c>
      <c r="E125803" t="s">
        <v>3</v>
      </c>
      <c r="F125803" s="2">
        <v>44421.408000000003</v>
      </c>
      <c r="G125803" s="60">
        <v>0.4079976851851852</v>
      </c>
    </row>
    <row r="125804" spans="1:7" x14ac:dyDescent="0.25">
      <c r="A125804">
        <v>390782</v>
      </c>
      <c r="B125804" s="2">
        <v>44424.77486407767</v>
      </c>
      <c r="C125804">
        <v>313249</v>
      </c>
      <c r="D125804">
        <v>162482</v>
      </c>
      <c r="E125804" t="s">
        <v>3</v>
      </c>
      <c r="F125804" s="2">
        <v>44424.89986407767</v>
      </c>
      <c r="G125804" s="60">
        <v>0.89986111111111111</v>
      </c>
    </row>
    <row r="125805" spans="1:7" x14ac:dyDescent="0.25">
      <c r="A125805">
        <v>399854</v>
      </c>
      <c r="B125805" s="2">
        <v>44428.546708737864</v>
      </c>
      <c r="C125805">
        <v>313249</v>
      </c>
      <c r="D125805">
        <v>88008</v>
      </c>
      <c r="E125805" t="s">
        <v>3</v>
      </c>
      <c r="F125805" s="2">
        <v>44428.671708737864</v>
      </c>
      <c r="G125805" s="60">
        <v>0.67171296296296301</v>
      </c>
    </row>
    <row r="125806" spans="1:7" x14ac:dyDescent="0.25">
      <c r="A125806">
        <v>419237</v>
      </c>
      <c r="B125806" s="2">
        <v>44434.603343042072</v>
      </c>
      <c r="C125806">
        <v>313249</v>
      </c>
      <c r="D125806">
        <v>158978</v>
      </c>
      <c r="E125806" t="s">
        <v>3</v>
      </c>
      <c r="F125806" s="2">
        <v>44434.728343042072</v>
      </c>
      <c r="G125806" s="60">
        <v>0.72834490740740743</v>
      </c>
    </row>
    <row r="125807" spans="1:7" x14ac:dyDescent="0.25">
      <c r="A125807">
        <v>25033</v>
      </c>
      <c r="B125807" s="2">
        <v>44310.843229773462</v>
      </c>
      <c r="C125807">
        <v>313262</v>
      </c>
      <c r="D125807">
        <v>129210</v>
      </c>
      <c r="E125807" t="s">
        <v>7</v>
      </c>
      <c r="F125807" s="2">
        <v>44310.843229773462</v>
      </c>
      <c r="G125807" s="60">
        <v>0.8432291666666667</v>
      </c>
    </row>
    <row r="125808" spans="1:7" x14ac:dyDescent="0.25">
      <c r="A125808">
        <v>29106</v>
      </c>
      <c r="B125808" s="2">
        <v>44312.917999999998</v>
      </c>
      <c r="C125808">
        <v>313262</v>
      </c>
      <c r="D125808">
        <v>250679</v>
      </c>
      <c r="E125808" t="s">
        <v>7</v>
      </c>
      <c r="F125808" s="2">
        <v>44312.917999999998</v>
      </c>
      <c r="G125808" s="60">
        <v>0.91799768518518521</v>
      </c>
    </row>
    <row r="125809" spans="1:7" x14ac:dyDescent="0.25">
      <c r="A125809">
        <v>33953</v>
      </c>
      <c r="B125809" s="2">
        <v>44315.718634304205</v>
      </c>
      <c r="C125809">
        <v>313262</v>
      </c>
      <c r="D125809">
        <v>88863</v>
      </c>
      <c r="E125809" t="s">
        <v>7</v>
      </c>
      <c r="F125809" s="2">
        <v>44315.718634304205</v>
      </c>
      <c r="G125809" s="60">
        <v>0.71863425925925928</v>
      </c>
    </row>
    <row r="125810" spans="1:7" x14ac:dyDescent="0.25">
      <c r="A125810">
        <v>45594</v>
      </c>
      <c r="B125810" s="2">
        <v>44319.89986407767</v>
      </c>
      <c r="C125810">
        <v>313262</v>
      </c>
      <c r="D125810">
        <v>351192</v>
      </c>
      <c r="E125810" t="s">
        <v>7</v>
      </c>
      <c r="F125810" s="2">
        <v>44319.89986407767</v>
      </c>
      <c r="G125810" s="60">
        <v>0.89986111111111111</v>
      </c>
    </row>
    <row r="125811" spans="1:7" x14ac:dyDescent="0.25">
      <c r="A125811">
        <v>66862</v>
      </c>
      <c r="B125811" s="2">
        <v>44329.017987055013</v>
      </c>
      <c r="C125811">
        <v>313262</v>
      </c>
      <c r="D125811">
        <v>72511</v>
      </c>
      <c r="E125811" t="s">
        <v>7</v>
      </c>
      <c r="F125811" s="2">
        <v>44329.017987055013</v>
      </c>
      <c r="G125811" s="60">
        <v>1.7986111111111109E-2</v>
      </c>
    </row>
    <row r="125812" spans="1:7" x14ac:dyDescent="0.25">
      <c r="A125812">
        <v>72868</v>
      </c>
      <c r="B125812" s="2">
        <v>44331.316568498798</v>
      </c>
      <c r="C125812">
        <v>313262</v>
      </c>
      <c r="D125812">
        <v>230507</v>
      </c>
      <c r="E125812" t="s">
        <v>7</v>
      </c>
      <c r="F125812" s="2">
        <v>44331.316568498798</v>
      </c>
      <c r="G125812" s="60">
        <v>0.31657407407407406</v>
      </c>
    </row>
    <row r="125813" spans="1:7" x14ac:dyDescent="0.25">
      <c r="A125813">
        <v>83597</v>
      </c>
      <c r="B125813" s="2">
        <v>44334.92251779935</v>
      </c>
      <c r="C125813">
        <v>313262</v>
      </c>
      <c r="D125813">
        <v>180017</v>
      </c>
      <c r="E125813" t="s">
        <v>7</v>
      </c>
      <c r="F125813" s="2">
        <v>44334.92251779935</v>
      </c>
      <c r="G125813" s="60">
        <v>0.92252314814814806</v>
      </c>
    </row>
    <row r="125814" spans="1:7" x14ac:dyDescent="0.25">
      <c r="A125814">
        <v>101340</v>
      </c>
      <c r="B125814" s="2">
        <v>44340.618310679609</v>
      </c>
      <c r="C125814">
        <v>313262</v>
      </c>
      <c r="D125814">
        <v>387595</v>
      </c>
      <c r="E125814" t="s">
        <v>7</v>
      </c>
      <c r="F125814" s="2">
        <v>44340.618310679609</v>
      </c>
      <c r="G125814" s="60">
        <v>0.61831018518518521</v>
      </c>
    </row>
    <row r="125815" spans="1:7" x14ac:dyDescent="0.25">
      <c r="A125815">
        <v>102523</v>
      </c>
      <c r="B125815" s="2">
        <v>44340.812485436894</v>
      </c>
      <c r="C125815">
        <v>313262</v>
      </c>
      <c r="D125815">
        <v>191893</v>
      </c>
      <c r="E125815" t="s">
        <v>7</v>
      </c>
      <c r="F125815" s="2">
        <v>44340.812485436894</v>
      </c>
      <c r="G125815" s="60">
        <v>0.81248842592592585</v>
      </c>
    </row>
    <row r="125816" spans="1:7" x14ac:dyDescent="0.25">
      <c r="A125816">
        <v>133062</v>
      </c>
      <c r="B125816" s="2">
        <v>44350.017</v>
      </c>
      <c r="C125816">
        <v>313262</v>
      </c>
      <c r="D125816">
        <v>204394</v>
      </c>
      <c r="E125816" t="s">
        <v>7</v>
      </c>
      <c r="F125816" s="2">
        <v>44350.017</v>
      </c>
      <c r="G125816" s="60">
        <v>1.7002314814814814E-2</v>
      </c>
    </row>
    <row r="125817" spans="1:7" x14ac:dyDescent="0.25">
      <c r="A125817">
        <v>137777</v>
      </c>
      <c r="B125817" s="2">
        <v>44351.699216828478</v>
      </c>
      <c r="C125817">
        <v>313262</v>
      </c>
      <c r="D125817">
        <v>370651</v>
      </c>
      <c r="E125817" t="s">
        <v>7</v>
      </c>
      <c r="F125817" s="2">
        <v>44351.699216828478</v>
      </c>
      <c r="G125817" s="60">
        <v>0.69921296296296298</v>
      </c>
    </row>
    <row r="125818" spans="1:7" x14ac:dyDescent="0.25">
      <c r="A125818">
        <v>141102</v>
      </c>
      <c r="B125818" s="2">
        <v>44352.495681630906</v>
      </c>
      <c r="C125818">
        <v>313262</v>
      </c>
      <c r="D125818">
        <v>40694</v>
      </c>
      <c r="E125818" t="s">
        <v>7</v>
      </c>
      <c r="F125818" s="2">
        <v>44352.495681630906</v>
      </c>
      <c r="G125818" s="60">
        <v>0.4956828703703704</v>
      </c>
    </row>
    <row r="125819" spans="1:7" x14ac:dyDescent="0.25">
      <c r="A125819">
        <v>146200</v>
      </c>
      <c r="B125819" s="2">
        <v>44353.704071197411</v>
      </c>
      <c r="C125819">
        <v>313262</v>
      </c>
      <c r="D125819">
        <v>242428</v>
      </c>
      <c r="E125819" t="s">
        <v>7</v>
      </c>
      <c r="F125819" s="2">
        <v>44353.704071197411</v>
      </c>
      <c r="G125819" s="60">
        <v>0.70407407407407396</v>
      </c>
    </row>
    <row r="125820" spans="1:7" x14ac:dyDescent="0.25">
      <c r="A125820">
        <v>164628</v>
      </c>
      <c r="B125820" s="2">
        <v>44359.464522232731</v>
      </c>
      <c r="C125820">
        <v>313262</v>
      </c>
      <c r="D125820">
        <v>401945</v>
      </c>
      <c r="E125820" t="s">
        <v>7</v>
      </c>
      <c r="F125820" s="2">
        <v>44359.464522232731</v>
      </c>
      <c r="G125820" s="60">
        <v>0.46452546296296293</v>
      </c>
    </row>
    <row r="125821" spans="1:7" x14ac:dyDescent="0.25">
      <c r="A125821">
        <v>209133</v>
      </c>
      <c r="B125821" s="2">
        <v>44371.891773462783</v>
      </c>
      <c r="C125821">
        <v>313262</v>
      </c>
      <c r="D125821">
        <v>454895</v>
      </c>
      <c r="E125821" t="s">
        <v>7</v>
      </c>
      <c r="F125821" s="2">
        <v>44371.891773462783</v>
      </c>
      <c r="G125821" s="60">
        <v>0.89177083333333329</v>
      </c>
    </row>
    <row r="125822" spans="1:7" x14ac:dyDescent="0.25">
      <c r="A125822">
        <v>215495</v>
      </c>
      <c r="B125822" s="2">
        <v>44373.610220064722</v>
      </c>
      <c r="C125822">
        <v>313262</v>
      </c>
      <c r="D125822">
        <v>382118</v>
      </c>
      <c r="E125822" t="s">
        <v>7</v>
      </c>
      <c r="F125822" s="2">
        <v>44373.610220064722</v>
      </c>
      <c r="G125822" s="60">
        <v>0.61021990740740739</v>
      </c>
    </row>
    <row r="125823" spans="1:7" x14ac:dyDescent="0.25">
      <c r="A125823">
        <v>302335</v>
      </c>
      <c r="B125823" s="2">
        <v>44399.457999999999</v>
      </c>
      <c r="C125823">
        <v>313262</v>
      </c>
      <c r="D125823">
        <v>95024</v>
      </c>
      <c r="E125823" t="s">
        <v>7</v>
      </c>
      <c r="F125823" s="2">
        <v>44399.457999999999</v>
      </c>
      <c r="G125823" s="60">
        <v>0.45799768518518519</v>
      </c>
    </row>
    <row r="125824" spans="1:7" x14ac:dyDescent="0.25">
      <c r="A125824">
        <v>333008</v>
      </c>
      <c r="B125824" s="2">
        <v>44408.009896440126</v>
      </c>
      <c r="C125824">
        <v>313262</v>
      </c>
      <c r="D125824">
        <v>402089</v>
      </c>
      <c r="E125824" t="s">
        <v>7</v>
      </c>
      <c r="F125824" s="2">
        <v>44408.009896440126</v>
      </c>
      <c r="G125824" s="60">
        <v>9.8958333333333329E-3</v>
      </c>
    </row>
    <row r="125825" spans="1:7" x14ac:dyDescent="0.25">
      <c r="A125825">
        <v>341600</v>
      </c>
      <c r="B125825" s="2">
        <v>44409.818957928801</v>
      </c>
      <c r="C125825">
        <v>313262</v>
      </c>
      <c r="D125825">
        <v>242151</v>
      </c>
      <c r="E125825" t="s">
        <v>7</v>
      </c>
      <c r="F125825" s="2">
        <v>44409.818957928801</v>
      </c>
      <c r="G125825" s="60">
        <v>0.81895833333333334</v>
      </c>
    </row>
    <row r="125826" spans="1:7" x14ac:dyDescent="0.25">
      <c r="A125826">
        <v>343717</v>
      </c>
      <c r="B125826" s="2">
        <v>44410.674944983817</v>
      </c>
      <c r="C125826">
        <v>313262</v>
      </c>
      <c r="D125826">
        <v>404226</v>
      </c>
      <c r="E125826" t="s">
        <v>7</v>
      </c>
      <c r="F125826" s="2">
        <v>44410.674944983817</v>
      </c>
      <c r="G125826" s="60">
        <v>0.67494212962962974</v>
      </c>
    </row>
    <row r="125827" spans="1:7" x14ac:dyDescent="0.25">
      <c r="A125827">
        <v>397085</v>
      </c>
      <c r="B125827" s="2">
        <v>44427.579475728155</v>
      </c>
      <c r="C125827">
        <v>313262</v>
      </c>
      <c r="D125827">
        <v>133619</v>
      </c>
      <c r="E125827" t="s">
        <v>7</v>
      </c>
      <c r="F125827" s="2">
        <v>44427.579475728155</v>
      </c>
      <c r="G125827" s="60">
        <v>0.57947916666666666</v>
      </c>
    </row>
    <row r="125828" spans="1:7" x14ac:dyDescent="0.25">
      <c r="A125828">
        <v>224186</v>
      </c>
      <c r="B125828" s="2">
        <v>44375.636919093849</v>
      </c>
      <c r="C125828">
        <v>313292</v>
      </c>
      <c r="D125828">
        <v>313721</v>
      </c>
      <c r="E125828" t="s">
        <v>5</v>
      </c>
      <c r="F125828" s="2">
        <v>44375.720252427185</v>
      </c>
      <c r="G125828" s="60">
        <v>0.72025462962962961</v>
      </c>
    </row>
    <row r="125829" spans="1:7" x14ac:dyDescent="0.25">
      <c r="A125829">
        <v>264191</v>
      </c>
      <c r="B125829" s="2">
        <v>44387.759896440126</v>
      </c>
      <c r="C125829">
        <v>313292</v>
      </c>
      <c r="D125829">
        <v>337058</v>
      </c>
      <c r="E125829" t="s">
        <v>5</v>
      </c>
      <c r="F125829" s="2">
        <v>44387.843229773462</v>
      </c>
      <c r="G125829" s="60">
        <v>0.8432291666666667</v>
      </c>
    </row>
    <row r="125830" spans="1:7" x14ac:dyDescent="0.25">
      <c r="A125830">
        <v>273755</v>
      </c>
      <c r="B125830" s="2">
        <v>44390.617501618122</v>
      </c>
      <c r="C125830">
        <v>313292</v>
      </c>
      <c r="D125830">
        <v>258219</v>
      </c>
      <c r="E125830" t="s">
        <v>5</v>
      </c>
      <c r="F125830" s="2">
        <v>44390.700834951458</v>
      </c>
      <c r="G125830" s="60">
        <v>0.70083333333333331</v>
      </c>
    </row>
    <row r="125831" spans="1:7" x14ac:dyDescent="0.25">
      <c r="A125831">
        <v>307873</v>
      </c>
      <c r="B125831" s="2">
        <v>44400.879637540449</v>
      </c>
      <c r="C125831">
        <v>313292</v>
      </c>
      <c r="D125831">
        <v>336965</v>
      </c>
      <c r="E125831" t="s">
        <v>5</v>
      </c>
      <c r="F125831" s="2">
        <v>44400.962970873785</v>
      </c>
      <c r="G125831" s="60">
        <v>0.96297453703703706</v>
      </c>
    </row>
    <row r="125832" spans="1:7" x14ac:dyDescent="0.25">
      <c r="A125832">
        <v>337563</v>
      </c>
      <c r="B125832" s="2">
        <v>44408.92818122977</v>
      </c>
      <c r="C125832">
        <v>313292</v>
      </c>
      <c r="D125832">
        <v>227775</v>
      </c>
      <c r="E125832" t="s">
        <v>5</v>
      </c>
      <c r="F125832" s="2">
        <v>44409.011514563106</v>
      </c>
      <c r="G125832" s="60">
        <v>1.1516203703703702E-2</v>
      </c>
    </row>
    <row r="125833" spans="1:7" x14ac:dyDescent="0.25">
      <c r="A125833">
        <v>371768</v>
      </c>
      <c r="B125833" s="2">
        <v>44418.929799352751</v>
      </c>
      <c r="C125833">
        <v>313292</v>
      </c>
      <c r="D125833">
        <v>180863</v>
      </c>
      <c r="E125833" t="s">
        <v>5</v>
      </c>
      <c r="F125833" s="2">
        <v>44419.013132686086</v>
      </c>
      <c r="G125833" s="60">
        <v>1.3136574074074077E-2</v>
      </c>
    </row>
    <row r="125834" spans="1:7" x14ac:dyDescent="0.25">
      <c r="A125834">
        <v>393278</v>
      </c>
      <c r="B125834" s="2">
        <v>44425.819766990287</v>
      </c>
      <c r="C125834">
        <v>313292</v>
      </c>
      <c r="D125834">
        <v>283467</v>
      </c>
      <c r="E125834" t="s">
        <v>5</v>
      </c>
      <c r="F125834" s="2">
        <v>44425.903100323623</v>
      </c>
      <c r="G125834" s="60">
        <v>0.90310185185185177</v>
      </c>
    </row>
    <row r="125835" spans="1:7" x14ac:dyDescent="0.25">
      <c r="A125835">
        <v>396856</v>
      </c>
      <c r="B125835" s="2">
        <v>44427.512323624593</v>
      </c>
      <c r="C125835">
        <v>313292</v>
      </c>
      <c r="D125835">
        <v>105352</v>
      </c>
      <c r="E125835" t="s">
        <v>5</v>
      </c>
      <c r="F125835" s="2">
        <v>44427.595656957928</v>
      </c>
      <c r="G125835" s="60">
        <v>0.59565972222222219</v>
      </c>
    </row>
    <row r="125836" spans="1:7" x14ac:dyDescent="0.25">
      <c r="A125836">
        <v>327638</v>
      </c>
      <c r="B125836" s="2">
        <v>44406.679394822007</v>
      </c>
      <c r="C125836">
        <v>313297</v>
      </c>
      <c r="D125836">
        <v>357547</v>
      </c>
      <c r="E125836" t="s">
        <v>12</v>
      </c>
      <c r="F125836" s="2">
        <v>44406.971061488672</v>
      </c>
      <c r="G125836" s="60">
        <v>0.97106481481481488</v>
      </c>
    </row>
    <row r="125837" spans="1:7" x14ac:dyDescent="0.25">
      <c r="A125837">
        <v>353803</v>
      </c>
      <c r="B125837" s="2">
        <v>44414.113051779939</v>
      </c>
      <c r="C125837">
        <v>313297</v>
      </c>
      <c r="D125837">
        <v>250679</v>
      </c>
      <c r="E125837" t="s">
        <v>12</v>
      </c>
      <c r="F125837" s="2">
        <v>44414.404718446604</v>
      </c>
      <c r="G125837" s="60">
        <v>0.40472222222222221</v>
      </c>
    </row>
    <row r="125838" spans="1:7" x14ac:dyDescent="0.25">
      <c r="A125838">
        <v>369471</v>
      </c>
      <c r="B125838" s="2">
        <v>44418.331498381878</v>
      </c>
      <c r="C125838">
        <v>313297</v>
      </c>
      <c r="D125838">
        <v>241927</v>
      </c>
      <c r="E125838" t="s">
        <v>12</v>
      </c>
      <c r="F125838" s="2">
        <v>44418.623165048542</v>
      </c>
      <c r="G125838" s="60">
        <v>0.62315972222222216</v>
      </c>
    </row>
    <row r="125839" spans="1:7" x14ac:dyDescent="0.25">
      <c r="A125839">
        <v>374945</v>
      </c>
      <c r="B125839" s="2">
        <v>44420.380333333334</v>
      </c>
      <c r="C125839">
        <v>313297</v>
      </c>
      <c r="D125839">
        <v>81554</v>
      </c>
      <c r="E125839" t="s">
        <v>12</v>
      </c>
      <c r="F125839" s="2">
        <v>44420.671999999999</v>
      </c>
      <c r="G125839" s="60">
        <v>0.67200231481481476</v>
      </c>
    </row>
    <row r="125840" spans="1:7" x14ac:dyDescent="0.25">
      <c r="A125840">
        <v>392102</v>
      </c>
      <c r="B125840" s="2">
        <v>44425.551333333337</v>
      </c>
      <c r="C125840">
        <v>313297</v>
      </c>
      <c r="D125840">
        <v>170185</v>
      </c>
      <c r="E125840" t="s">
        <v>12</v>
      </c>
      <c r="F125840" s="2">
        <v>44425.843000000001</v>
      </c>
      <c r="G125840" s="60">
        <v>0.84299768518518514</v>
      </c>
    </row>
    <row r="125841" spans="1:7" x14ac:dyDescent="0.25">
      <c r="A125841">
        <v>114361</v>
      </c>
      <c r="B125841" s="2">
        <v>44344.821385113268</v>
      </c>
      <c r="C125841">
        <v>313300</v>
      </c>
      <c r="D125841">
        <v>71198</v>
      </c>
      <c r="E125841" t="s">
        <v>5</v>
      </c>
      <c r="F125841" s="2">
        <v>44344.904718446604</v>
      </c>
      <c r="G125841" s="60">
        <v>0.90472222222222232</v>
      </c>
    </row>
    <row r="125842" spans="1:7" x14ac:dyDescent="0.25">
      <c r="A125842">
        <v>171112</v>
      </c>
      <c r="B125842" s="2">
        <v>44360.675754045304</v>
      </c>
      <c r="C125842">
        <v>313300</v>
      </c>
      <c r="D125842">
        <v>128701</v>
      </c>
      <c r="E125842" t="s">
        <v>5</v>
      </c>
      <c r="F125842" s="2">
        <v>44360.759087378639</v>
      </c>
      <c r="G125842" s="60">
        <v>0.75908564814814816</v>
      </c>
    </row>
    <row r="125843" spans="1:7" x14ac:dyDescent="0.25">
      <c r="A125843">
        <v>205640</v>
      </c>
      <c r="B125843" s="2">
        <v>44370.816530744334</v>
      </c>
      <c r="C125843">
        <v>313300</v>
      </c>
      <c r="D125843">
        <v>230507</v>
      </c>
      <c r="E125843" t="s">
        <v>5</v>
      </c>
      <c r="F125843" s="2">
        <v>44370.89986407767</v>
      </c>
      <c r="G125843" s="60">
        <v>0.89986111111111111</v>
      </c>
    </row>
    <row r="125844" spans="1:7" x14ac:dyDescent="0.25">
      <c r="A125844">
        <v>19471</v>
      </c>
      <c r="B125844" s="2">
        <v>44308.540236245957</v>
      </c>
      <c r="C125844">
        <v>313340</v>
      </c>
      <c r="D125844">
        <v>470762</v>
      </c>
      <c r="E125844" t="s">
        <v>3</v>
      </c>
      <c r="F125844" s="2">
        <v>44308.665236245957</v>
      </c>
      <c r="G125844" s="60">
        <v>0.66523148148148148</v>
      </c>
    </row>
    <row r="125845" spans="1:7" x14ac:dyDescent="0.25">
      <c r="A125845">
        <v>20922</v>
      </c>
      <c r="B125845" s="2">
        <v>44309.422113268607</v>
      </c>
      <c r="C125845">
        <v>313340</v>
      </c>
      <c r="D125845">
        <v>316541</v>
      </c>
      <c r="E125845" t="s">
        <v>3</v>
      </c>
      <c r="F125845" s="2">
        <v>44309.547113268607</v>
      </c>
      <c r="G125845" s="60">
        <v>0.54711805555555559</v>
      </c>
    </row>
    <row r="125846" spans="1:7" x14ac:dyDescent="0.25">
      <c r="A125846">
        <v>37732</v>
      </c>
      <c r="B125846" s="2">
        <v>44316.884896440126</v>
      </c>
      <c r="C125846">
        <v>313340</v>
      </c>
      <c r="D125846">
        <v>140460</v>
      </c>
      <c r="E125846" t="s">
        <v>3</v>
      </c>
      <c r="F125846" s="2">
        <v>44317.009896440126</v>
      </c>
      <c r="G125846" s="60">
        <v>9.8958333333333329E-3</v>
      </c>
    </row>
    <row r="125847" spans="1:7" x14ac:dyDescent="0.25">
      <c r="A125847">
        <v>73393</v>
      </c>
      <c r="B125847" s="2">
        <v>44331.53052750809</v>
      </c>
      <c r="C125847">
        <v>313340</v>
      </c>
      <c r="D125847">
        <v>23892</v>
      </c>
      <c r="E125847" t="s">
        <v>3</v>
      </c>
      <c r="F125847" s="2">
        <v>44331.65552750809</v>
      </c>
      <c r="G125847" s="60">
        <v>0.65553240740740748</v>
      </c>
    </row>
    <row r="125848" spans="1:7" x14ac:dyDescent="0.25">
      <c r="A125848">
        <v>79968</v>
      </c>
      <c r="B125848" s="2">
        <v>44333.508000000002</v>
      </c>
      <c r="C125848">
        <v>313340</v>
      </c>
      <c r="D125848">
        <v>250679</v>
      </c>
      <c r="E125848" t="s">
        <v>3</v>
      </c>
      <c r="F125848" s="2">
        <v>44333.633000000002</v>
      </c>
      <c r="G125848" s="60">
        <v>0.63299768518518518</v>
      </c>
    </row>
    <row r="125849" spans="1:7" x14ac:dyDescent="0.25">
      <c r="A125849">
        <v>5233</v>
      </c>
      <c r="B125849" s="2">
        <v>44293.625187702266</v>
      </c>
      <c r="C125849">
        <v>313354</v>
      </c>
      <c r="D125849">
        <v>230507</v>
      </c>
      <c r="E125849" t="s">
        <v>2</v>
      </c>
      <c r="F125849" s="2">
        <v>44293.66685436893</v>
      </c>
      <c r="G125849" s="60">
        <v>0.66685185185185192</v>
      </c>
    </row>
    <row r="125850" spans="1:7" x14ac:dyDescent="0.25">
      <c r="A125850">
        <v>6682</v>
      </c>
      <c r="B125850" s="2">
        <v>44296.481174757282</v>
      </c>
      <c r="C125850">
        <v>313354</v>
      </c>
      <c r="D125850">
        <v>21760</v>
      </c>
      <c r="E125850" t="s">
        <v>2</v>
      </c>
      <c r="F125850" s="2">
        <v>44296.522841423946</v>
      </c>
      <c r="G125850" s="60">
        <v>0.52283564814814809</v>
      </c>
    </row>
    <row r="125851" spans="1:7" x14ac:dyDescent="0.25">
      <c r="A125851">
        <v>8247</v>
      </c>
      <c r="B125851" s="2">
        <v>44298.638132686086</v>
      </c>
      <c r="C125851">
        <v>313354</v>
      </c>
      <c r="D125851">
        <v>411922</v>
      </c>
      <c r="E125851" t="s">
        <v>2</v>
      </c>
      <c r="F125851" s="2">
        <v>44298.679799352751</v>
      </c>
      <c r="G125851" s="60">
        <v>0.67980324074074072</v>
      </c>
    </row>
    <row r="125852" spans="1:7" x14ac:dyDescent="0.25">
      <c r="A125852">
        <v>21895</v>
      </c>
      <c r="B125852" s="2">
        <v>44309.851724919099</v>
      </c>
      <c r="C125852">
        <v>313354</v>
      </c>
      <c r="D125852">
        <v>291066</v>
      </c>
      <c r="E125852" t="s">
        <v>2</v>
      </c>
      <c r="F125852" s="2">
        <v>44309.893391585763</v>
      </c>
      <c r="G125852" s="60">
        <v>0.89339120370370362</v>
      </c>
    </row>
    <row r="125853" spans="1:7" x14ac:dyDescent="0.25">
      <c r="A125853">
        <v>42961</v>
      </c>
      <c r="B125853" s="2">
        <v>44318.787000000004</v>
      </c>
      <c r="C125853">
        <v>313354</v>
      </c>
      <c r="D125853">
        <v>346780</v>
      </c>
      <c r="E125853" t="s">
        <v>2</v>
      </c>
      <c r="F125853" s="2">
        <v>44318.828666666668</v>
      </c>
      <c r="G125853" s="60">
        <v>0.82866898148148149</v>
      </c>
    </row>
    <row r="125854" spans="1:7" x14ac:dyDescent="0.25">
      <c r="A125854">
        <v>61061</v>
      </c>
      <c r="B125854" s="2">
        <v>44326.667258899681</v>
      </c>
      <c r="C125854">
        <v>313354</v>
      </c>
      <c r="D125854">
        <v>381557</v>
      </c>
      <c r="E125854" t="s">
        <v>2</v>
      </c>
      <c r="F125854" s="2">
        <v>44326.708925566345</v>
      </c>
      <c r="G125854" s="60">
        <v>0.70892361111111113</v>
      </c>
    </row>
    <row r="125855" spans="1:7" x14ac:dyDescent="0.25">
      <c r="A125855">
        <v>80315</v>
      </c>
      <c r="B125855" s="2">
        <v>44333.6300420712</v>
      </c>
      <c r="C125855">
        <v>313354</v>
      </c>
      <c r="D125855">
        <v>470762</v>
      </c>
      <c r="E125855" t="s">
        <v>2</v>
      </c>
      <c r="F125855" s="2">
        <v>44333.671708737864</v>
      </c>
      <c r="G125855" s="60">
        <v>0.67171296296296301</v>
      </c>
    </row>
    <row r="125856" spans="1:7" x14ac:dyDescent="0.25">
      <c r="A125856">
        <v>85263</v>
      </c>
      <c r="B125856" s="2">
        <v>44335.767582524277</v>
      </c>
      <c r="C125856">
        <v>313354</v>
      </c>
      <c r="D125856">
        <v>49390</v>
      </c>
      <c r="E125856" t="s">
        <v>2</v>
      </c>
      <c r="F125856" s="2">
        <v>44335.809249190941</v>
      </c>
      <c r="G125856" s="60">
        <v>0.80924768518518519</v>
      </c>
    </row>
    <row r="125857" spans="1:7" x14ac:dyDescent="0.25">
      <c r="A125857">
        <v>125671</v>
      </c>
      <c r="B125857" s="2">
        <v>44347.25382847897</v>
      </c>
      <c r="C125857">
        <v>313358</v>
      </c>
      <c r="D125857">
        <v>250679</v>
      </c>
      <c r="E125857" t="s">
        <v>13</v>
      </c>
      <c r="F125857" s="2">
        <v>44347.045495145634</v>
      </c>
      <c r="G125857" s="60">
        <v>4.5497685185185183E-2</v>
      </c>
    </row>
    <row r="125858" spans="1:7" x14ac:dyDescent="0.25">
      <c r="A125858">
        <v>128216</v>
      </c>
      <c r="B125858" s="2">
        <v>44347.99816504855</v>
      </c>
      <c r="C125858">
        <v>313358</v>
      </c>
      <c r="D125858">
        <v>276231</v>
      </c>
      <c r="E125858" t="s">
        <v>13</v>
      </c>
      <c r="F125858" s="2">
        <v>44347.789831715214</v>
      </c>
      <c r="G125858" s="60">
        <v>0.7898263888888889</v>
      </c>
    </row>
    <row r="125859" spans="1:7" x14ac:dyDescent="0.25">
      <c r="A125859">
        <v>128454</v>
      </c>
      <c r="B125859" s="2">
        <v>44348.27486407767</v>
      </c>
      <c r="C125859">
        <v>313358</v>
      </c>
      <c r="D125859">
        <v>393943</v>
      </c>
      <c r="E125859" t="s">
        <v>13</v>
      </c>
      <c r="F125859" s="2">
        <v>44348.066530744334</v>
      </c>
      <c r="G125859" s="60">
        <v>6.6527777777777783E-2</v>
      </c>
    </row>
    <row r="125860" spans="1:7" x14ac:dyDescent="0.25">
      <c r="A125860">
        <v>140100</v>
      </c>
      <c r="B125860" s="2">
        <v>44352.08731345561</v>
      </c>
      <c r="C125860">
        <v>313358</v>
      </c>
      <c r="D125860">
        <v>458081</v>
      </c>
      <c r="E125860" t="s">
        <v>13</v>
      </c>
      <c r="F125860" s="2">
        <v>44351.878980122274</v>
      </c>
      <c r="G125860" s="60">
        <v>0.87898148148148147</v>
      </c>
    </row>
    <row r="125861" spans="1:7" x14ac:dyDescent="0.25">
      <c r="A125861">
        <v>159201</v>
      </c>
      <c r="B125861" s="2">
        <v>44358.025673139164</v>
      </c>
      <c r="C125861">
        <v>313358</v>
      </c>
      <c r="D125861">
        <v>139792</v>
      </c>
      <c r="E125861" t="s">
        <v>13</v>
      </c>
      <c r="F125861" s="2">
        <v>44357.817339805828</v>
      </c>
      <c r="G125861" s="60">
        <v>0.81733796296296291</v>
      </c>
    </row>
    <row r="125862" spans="1:7" x14ac:dyDescent="0.25">
      <c r="A125862">
        <v>189708</v>
      </c>
      <c r="B125862" s="2">
        <v>44366.542333333338</v>
      </c>
      <c r="C125862">
        <v>313358</v>
      </c>
      <c r="D125862">
        <v>411922</v>
      </c>
      <c r="E125862" t="s">
        <v>13</v>
      </c>
      <c r="F125862" s="2">
        <v>44366.334000000003</v>
      </c>
      <c r="G125862" s="60">
        <v>0.33400462962962968</v>
      </c>
    </row>
    <row r="125863" spans="1:7" x14ac:dyDescent="0.25">
      <c r="A125863">
        <v>191645</v>
      </c>
      <c r="B125863" s="2">
        <v>44366.792663430424</v>
      </c>
      <c r="C125863">
        <v>313358</v>
      </c>
      <c r="D125863">
        <v>21760</v>
      </c>
      <c r="E125863" t="s">
        <v>13</v>
      </c>
      <c r="F125863" s="2">
        <v>44366.584330097088</v>
      </c>
      <c r="G125863" s="60">
        <v>0.58432870370370371</v>
      </c>
    </row>
    <row r="125864" spans="1:7" x14ac:dyDescent="0.25">
      <c r="A125864">
        <v>221030</v>
      </c>
      <c r="B125864" s="2">
        <v>44374.710139158582</v>
      </c>
      <c r="C125864">
        <v>313358</v>
      </c>
      <c r="D125864">
        <v>472712</v>
      </c>
      <c r="E125864" t="s">
        <v>13</v>
      </c>
      <c r="F125864" s="2">
        <v>44374.501805825246</v>
      </c>
      <c r="G125864" s="60">
        <v>0.5018055555555555</v>
      </c>
    </row>
    <row r="125865" spans="1:7" x14ac:dyDescent="0.25">
      <c r="A125865">
        <v>225998</v>
      </c>
      <c r="B125865" s="2">
        <v>44376.074216828478</v>
      </c>
      <c r="C125865">
        <v>313358</v>
      </c>
      <c r="D125865">
        <v>311670</v>
      </c>
      <c r="E125865" t="s">
        <v>13</v>
      </c>
      <c r="F125865" s="2">
        <v>44375.865883495142</v>
      </c>
      <c r="G125865" s="60">
        <v>0.86587962962962972</v>
      </c>
    </row>
    <row r="125866" spans="1:7" x14ac:dyDescent="0.25">
      <c r="A125866">
        <v>252300</v>
      </c>
      <c r="B125866" s="2">
        <v>44384.184249190941</v>
      </c>
      <c r="C125866">
        <v>313358</v>
      </c>
      <c r="D125866">
        <v>470762</v>
      </c>
      <c r="E125866" t="s">
        <v>13</v>
      </c>
      <c r="F125866" s="2">
        <v>44383.975915857605</v>
      </c>
      <c r="G125866" s="60">
        <v>0.97591435185185194</v>
      </c>
    </row>
    <row r="125867" spans="1:7" x14ac:dyDescent="0.25">
      <c r="A125867">
        <v>275822</v>
      </c>
      <c r="B125867" s="2">
        <v>44391.03214563107</v>
      </c>
      <c r="C125867">
        <v>313358</v>
      </c>
      <c r="D125867">
        <v>158978</v>
      </c>
      <c r="E125867" t="s">
        <v>13</v>
      </c>
      <c r="F125867" s="2">
        <v>44390.823812297735</v>
      </c>
      <c r="G125867" s="60">
        <v>0.8238078703703704</v>
      </c>
    </row>
    <row r="125868" spans="1:7" x14ac:dyDescent="0.25">
      <c r="A125868">
        <v>316810</v>
      </c>
      <c r="B125868" s="2">
        <v>44402.885860774557</v>
      </c>
      <c r="C125868">
        <v>313358</v>
      </c>
      <c r="D125868">
        <v>81725</v>
      </c>
      <c r="E125868" t="s">
        <v>13</v>
      </c>
      <c r="F125868" s="2">
        <v>44402.677527441221</v>
      </c>
      <c r="G125868" s="60">
        <v>0.67752314814814818</v>
      </c>
    </row>
    <row r="125869" spans="1:7" x14ac:dyDescent="0.25">
      <c r="A125869">
        <v>388574</v>
      </c>
      <c r="B125869" s="2">
        <v>44423.852333333336</v>
      </c>
      <c r="C125869">
        <v>313358</v>
      </c>
      <c r="D125869">
        <v>180863</v>
      </c>
      <c r="E125869" t="s">
        <v>13</v>
      </c>
      <c r="F125869" s="2">
        <v>44423.644</v>
      </c>
      <c r="G125869" s="60">
        <v>0.64400462962962968</v>
      </c>
    </row>
    <row r="125870" spans="1:7" x14ac:dyDescent="0.25">
      <c r="A125870">
        <v>418295</v>
      </c>
      <c r="B125870" s="2">
        <v>44433.907550161814</v>
      </c>
      <c r="C125870">
        <v>313358</v>
      </c>
      <c r="D125870">
        <v>233062</v>
      </c>
      <c r="E125870" t="s">
        <v>13</v>
      </c>
      <c r="F125870" s="2">
        <v>44433.699216828478</v>
      </c>
      <c r="G125870" s="60">
        <v>0.69921296296296298</v>
      </c>
    </row>
    <row r="125871" spans="1:7" x14ac:dyDescent="0.25">
      <c r="A125871">
        <v>240894</v>
      </c>
      <c r="B125871" s="2">
        <v>44380.672113268614</v>
      </c>
      <c r="C125871">
        <v>313361</v>
      </c>
      <c r="D125871">
        <v>351192</v>
      </c>
      <c r="E125871" t="s">
        <v>2</v>
      </c>
      <c r="F125871" s="2">
        <v>44380.713779935279</v>
      </c>
      <c r="G125871" s="60">
        <v>0.71378472222222211</v>
      </c>
    </row>
    <row r="125872" spans="1:7" x14ac:dyDescent="0.25">
      <c r="A125872">
        <v>244188</v>
      </c>
      <c r="B125872" s="2">
        <v>44381.478682821129</v>
      </c>
      <c r="C125872">
        <v>313361</v>
      </c>
      <c r="D125872">
        <v>335810</v>
      </c>
      <c r="E125872" t="s">
        <v>2</v>
      </c>
      <c r="F125872" s="2">
        <v>44381.520349487793</v>
      </c>
      <c r="G125872" s="60">
        <v>0.52034722222222218</v>
      </c>
    </row>
    <row r="125873" spans="1:7" x14ac:dyDescent="0.25">
      <c r="A125873">
        <v>248618</v>
      </c>
      <c r="B125873" s="2">
        <v>44382.740074433663</v>
      </c>
      <c r="C125873">
        <v>313361</v>
      </c>
      <c r="D125873">
        <v>4199</v>
      </c>
      <c r="E125873" t="s">
        <v>2</v>
      </c>
      <c r="F125873" s="2">
        <v>44382.781741100327</v>
      </c>
      <c r="G125873" s="60">
        <v>0.78173611111111108</v>
      </c>
    </row>
    <row r="125874" spans="1:7" x14ac:dyDescent="0.25">
      <c r="A125874">
        <v>258731</v>
      </c>
      <c r="B125874" s="2">
        <v>44386.702857605182</v>
      </c>
      <c r="C125874">
        <v>313361</v>
      </c>
      <c r="D125874">
        <v>22551</v>
      </c>
      <c r="E125874" t="s">
        <v>2</v>
      </c>
      <c r="F125874" s="2">
        <v>44386.744524271846</v>
      </c>
      <c r="G125874" s="60">
        <v>0.74452546296296296</v>
      </c>
    </row>
    <row r="125875" spans="1:7" x14ac:dyDescent="0.25">
      <c r="A125875">
        <v>264037</v>
      </c>
      <c r="B125875" s="2">
        <v>44387.740074433663</v>
      </c>
      <c r="C125875">
        <v>313361</v>
      </c>
      <c r="D125875">
        <v>180863</v>
      </c>
      <c r="E125875" t="s">
        <v>2</v>
      </c>
      <c r="F125875" s="2">
        <v>44387.781741100327</v>
      </c>
      <c r="G125875" s="60">
        <v>0.78173611111111108</v>
      </c>
    </row>
    <row r="125876" spans="1:7" x14ac:dyDescent="0.25">
      <c r="A125876">
        <v>272764</v>
      </c>
      <c r="B125876" s="2">
        <v>44389.976320388349</v>
      </c>
      <c r="C125876">
        <v>313361</v>
      </c>
      <c r="D125876">
        <v>177109</v>
      </c>
      <c r="E125876" t="s">
        <v>2</v>
      </c>
      <c r="F125876" s="2">
        <v>44390.017987055013</v>
      </c>
      <c r="G125876" s="60">
        <v>1.7986111111111109E-2</v>
      </c>
    </row>
    <row r="125877" spans="1:7" x14ac:dyDescent="0.25">
      <c r="A125877">
        <v>275298</v>
      </c>
      <c r="B125877" s="2">
        <v>44390.850106796119</v>
      </c>
      <c r="C125877">
        <v>313361</v>
      </c>
      <c r="D125877">
        <v>411922</v>
      </c>
      <c r="E125877" t="s">
        <v>2</v>
      </c>
      <c r="F125877" s="2">
        <v>44390.891773462783</v>
      </c>
      <c r="G125877" s="60">
        <v>0.89177083333333329</v>
      </c>
    </row>
    <row r="125878" spans="1:7" x14ac:dyDescent="0.25">
      <c r="A125878">
        <v>324241</v>
      </c>
      <c r="B125878" s="2">
        <v>44405.625187702266</v>
      </c>
      <c r="C125878">
        <v>313361</v>
      </c>
      <c r="D125878">
        <v>273920</v>
      </c>
      <c r="E125878" t="s">
        <v>2</v>
      </c>
      <c r="F125878" s="2">
        <v>44405.66685436893</v>
      </c>
      <c r="G125878" s="60">
        <v>0.66685185185185192</v>
      </c>
    </row>
    <row r="125879" spans="1:7" x14ac:dyDescent="0.25">
      <c r="A125879">
        <v>339880</v>
      </c>
      <c r="B125879" s="2">
        <v>44409.557226537218</v>
      </c>
      <c r="C125879">
        <v>313361</v>
      </c>
      <c r="D125879">
        <v>230507</v>
      </c>
      <c r="E125879" t="s">
        <v>2</v>
      </c>
      <c r="F125879" s="2">
        <v>44409.598893203882</v>
      </c>
      <c r="G125879" s="60">
        <v>0.59888888888888892</v>
      </c>
    </row>
    <row r="125880" spans="1:7" x14ac:dyDescent="0.25">
      <c r="A125880">
        <v>341869</v>
      </c>
      <c r="B125880" s="2">
        <v>44409.870235297705</v>
      </c>
      <c r="C125880">
        <v>313361</v>
      </c>
      <c r="D125880">
        <v>250679</v>
      </c>
      <c r="E125880" t="s">
        <v>2</v>
      </c>
      <c r="F125880" s="2">
        <v>44409.911901964369</v>
      </c>
      <c r="G125880" s="60">
        <v>0.91189814814814818</v>
      </c>
    </row>
    <row r="125881" spans="1:7" x14ac:dyDescent="0.25">
      <c r="A125881">
        <v>348866</v>
      </c>
      <c r="B125881" s="2">
        <v>44412.668877022654</v>
      </c>
      <c r="C125881">
        <v>313361</v>
      </c>
      <c r="D125881">
        <v>21760</v>
      </c>
      <c r="E125881" t="s">
        <v>2</v>
      </c>
      <c r="F125881" s="2">
        <v>44412.710543689318</v>
      </c>
      <c r="G125881" s="60">
        <v>0.71054398148148146</v>
      </c>
    </row>
    <row r="125882" spans="1:7" x14ac:dyDescent="0.25">
      <c r="A125882">
        <v>403646</v>
      </c>
      <c r="B125882" s="2">
        <v>44429.259468367563</v>
      </c>
      <c r="C125882">
        <v>313361</v>
      </c>
      <c r="D125882">
        <v>57653</v>
      </c>
      <c r="E125882" t="s">
        <v>2</v>
      </c>
      <c r="F125882" s="2">
        <v>44429.301135034228</v>
      </c>
      <c r="G125882" s="60">
        <v>0.30113425925925924</v>
      </c>
    </row>
    <row r="125883" spans="1:7" x14ac:dyDescent="0.25">
      <c r="A125883">
        <v>404207</v>
      </c>
      <c r="B125883" s="2">
        <v>44429.479964598526</v>
      </c>
      <c r="C125883">
        <v>313361</v>
      </c>
      <c r="D125883">
        <v>63666</v>
      </c>
      <c r="E125883" t="s">
        <v>2</v>
      </c>
      <c r="F125883" s="2">
        <v>44429.52163126519</v>
      </c>
      <c r="G125883" s="60">
        <v>0.5216319444444445</v>
      </c>
    </row>
    <row r="125884" spans="1:7" x14ac:dyDescent="0.25">
      <c r="A125884">
        <v>109133</v>
      </c>
      <c r="B125884" s="2">
        <v>44343.670495145634</v>
      </c>
      <c r="C125884">
        <v>313375</v>
      </c>
      <c r="D125884">
        <v>250679</v>
      </c>
      <c r="E125884" t="s">
        <v>2</v>
      </c>
      <c r="F125884" s="2">
        <v>44343.712161812298</v>
      </c>
      <c r="G125884" s="60">
        <v>0.71216435185185178</v>
      </c>
    </row>
    <row r="125885" spans="1:7" x14ac:dyDescent="0.25">
      <c r="A125885">
        <v>144093</v>
      </c>
      <c r="B125885" s="2">
        <v>44353.026795251317</v>
      </c>
      <c r="C125885">
        <v>313375</v>
      </c>
      <c r="D125885">
        <v>88008</v>
      </c>
      <c r="E125885" t="s">
        <v>2</v>
      </c>
      <c r="F125885" s="2">
        <v>44353.068461917981</v>
      </c>
      <c r="G125885" s="60">
        <v>6.8460648148148159E-2</v>
      </c>
    </row>
    <row r="125886" spans="1:7" x14ac:dyDescent="0.25">
      <c r="A125886">
        <v>155108</v>
      </c>
      <c r="B125886" s="2">
        <v>44356.756255663429</v>
      </c>
      <c r="C125886">
        <v>313375</v>
      </c>
      <c r="D125886">
        <v>91310</v>
      </c>
      <c r="E125886" t="s">
        <v>2</v>
      </c>
      <c r="F125886" s="2">
        <v>44356.797922330094</v>
      </c>
      <c r="G125886" s="60">
        <v>0.79791666666666661</v>
      </c>
    </row>
    <row r="125887" spans="1:7" x14ac:dyDescent="0.25">
      <c r="A125887">
        <v>155738</v>
      </c>
      <c r="B125887" s="2">
        <v>44356.859815533986</v>
      </c>
      <c r="C125887">
        <v>313375</v>
      </c>
      <c r="D125887">
        <v>158978</v>
      </c>
      <c r="E125887" t="s">
        <v>2</v>
      </c>
      <c r="F125887" s="2">
        <v>44356.90148220065</v>
      </c>
      <c r="G125887" s="60">
        <v>0.90148148148148144</v>
      </c>
    </row>
    <row r="125888" spans="1:7" x14ac:dyDescent="0.25">
      <c r="A125888">
        <v>169270</v>
      </c>
      <c r="B125888" s="2">
        <v>44360.372333333333</v>
      </c>
      <c r="C125888">
        <v>313375</v>
      </c>
      <c r="D125888">
        <v>411922</v>
      </c>
      <c r="E125888" t="s">
        <v>2</v>
      </c>
      <c r="F125888" s="2">
        <v>44360.413999999997</v>
      </c>
      <c r="G125888" s="60">
        <v>0.41400462962962964</v>
      </c>
    </row>
    <row r="125889" spans="1:7" x14ac:dyDescent="0.25">
      <c r="A125889">
        <v>242746</v>
      </c>
      <c r="B125889" s="2">
        <v>44380.905122977347</v>
      </c>
      <c r="C125889">
        <v>313375</v>
      </c>
      <c r="D125889">
        <v>396686</v>
      </c>
      <c r="E125889" t="s">
        <v>2</v>
      </c>
      <c r="F125889" s="2">
        <v>44380.946789644011</v>
      </c>
      <c r="G125889" s="60">
        <v>0.94679398148148142</v>
      </c>
    </row>
    <row r="125890" spans="1:7" x14ac:dyDescent="0.25">
      <c r="A125890">
        <v>264111</v>
      </c>
      <c r="B125890" s="2">
        <v>44387.751401294503</v>
      </c>
      <c r="C125890">
        <v>313375</v>
      </c>
      <c r="D125890">
        <v>351192</v>
      </c>
      <c r="E125890" t="s">
        <v>2</v>
      </c>
      <c r="F125890" s="2">
        <v>44387.793067961167</v>
      </c>
      <c r="G125890" s="60">
        <v>0.79306712962962955</v>
      </c>
    </row>
    <row r="125891" spans="1:7" x14ac:dyDescent="0.25">
      <c r="A125891">
        <v>324362</v>
      </c>
      <c r="B125891" s="2">
        <v>44405.644605177993</v>
      </c>
      <c r="C125891">
        <v>313375</v>
      </c>
      <c r="D125891">
        <v>155428</v>
      </c>
      <c r="E125891" t="s">
        <v>2</v>
      </c>
      <c r="F125891" s="2">
        <v>44405.686271844657</v>
      </c>
      <c r="G125891" s="60">
        <v>0.68627314814814822</v>
      </c>
    </row>
    <row r="125892" spans="1:7" x14ac:dyDescent="0.25">
      <c r="A125892">
        <v>329432</v>
      </c>
      <c r="B125892" s="2">
        <v>44407.532954692557</v>
      </c>
      <c r="C125892">
        <v>313375</v>
      </c>
      <c r="D125892">
        <v>301748</v>
      </c>
      <c r="E125892" t="s">
        <v>2</v>
      </c>
      <c r="F125892" s="2">
        <v>44407.574621359221</v>
      </c>
      <c r="G125892" s="60">
        <v>0.57461805555555556</v>
      </c>
    </row>
    <row r="125893" spans="1:7" x14ac:dyDescent="0.25">
      <c r="A125893">
        <v>346061</v>
      </c>
      <c r="B125893" s="2">
        <v>44411.638132686086</v>
      </c>
      <c r="C125893">
        <v>313375</v>
      </c>
      <c r="D125893">
        <v>202914</v>
      </c>
      <c r="E125893" t="s">
        <v>2</v>
      </c>
      <c r="F125893" s="2">
        <v>44411.679799352751</v>
      </c>
      <c r="G125893" s="60">
        <v>0.67980324074074072</v>
      </c>
    </row>
    <row r="125894" spans="1:7" x14ac:dyDescent="0.25">
      <c r="A125894">
        <v>412757</v>
      </c>
      <c r="B125894" s="2">
        <v>44431.74816504855</v>
      </c>
      <c r="C125894">
        <v>313375</v>
      </c>
      <c r="D125894">
        <v>424394</v>
      </c>
      <c r="E125894" t="s">
        <v>2</v>
      </c>
      <c r="F125894" s="2">
        <v>44431.789831715214</v>
      </c>
      <c r="G125894" s="60">
        <v>0.7898263888888889</v>
      </c>
    </row>
    <row r="125895" spans="1:7" x14ac:dyDescent="0.25">
      <c r="A125895">
        <v>57080</v>
      </c>
      <c r="B125895" s="2">
        <v>44324.975915857605</v>
      </c>
      <c r="C125895">
        <v>313393</v>
      </c>
      <c r="D125895">
        <v>102086</v>
      </c>
      <c r="E125895" t="s">
        <v>18</v>
      </c>
      <c r="F125895" s="2">
        <v>44324.809249190941</v>
      </c>
      <c r="G125895" s="60">
        <v>0.80924768518518519</v>
      </c>
    </row>
    <row r="125896" spans="1:7" x14ac:dyDescent="0.25">
      <c r="A125896">
        <v>85870</v>
      </c>
      <c r="B125896" s="2">
        <v>44335.924135922331</v>
      </c>
      <c r="C125896">
        <v>313393</v>
      </c>
      <c r="D125896">
        <v>411922</v>
      </c>
      <c r="E125896" t="s">
        <v>18</v>
      </c>
      <c r="F125896" s="2">
        <v>44335.757469255666</v>
      </c>
      <c r="G125896" s="60">
        <v>0.75746527777777783</v>
      </c>
    </row>
    <row r="125897" spans="1:7" x14ac:dyDescent="0.25">
      <c r="A125897">
        <v>100431</v>
      </c>
      <c r="B125897" s="2">
        <v>44340.019605177993</v>
      </c>
      <c r="C125897">
        <v>313393</v>
      </c>
      <c r="D125897">
        <v>304128</v>
      </c>
      <c r="E125897" t="s">
        <v>18</v>
      </c>
      <c r="F125897" s="2">
        <v>44339.852938511329</v>
      </c>
      <c r="G125897" s="60">
        <v>0.85293981481481485</v>
      </c>
    </row>
    <row r="125898" spans="1:7" x14ac:dyDescent="0.25">
      <c r="A125898">
        <v>111029</v>
      </c>
      <c r="B125898" s="2">
        <v>44344.04873139158</v>
      </c>
      <c r="C125898">
        <v>313393</v>
      </c>
      <c r="D125898">
        <v>230778</v>
      </c>
      <c r="E125898" t="s">
        <v>18</v>
      </c>
      <c r="F125898" s="2">
        <v>44343.882064724916</v>
      </c>
      <c r="G125898" s="60">
        <v>0.88206018518518514</v>
      </c>
    </row>
    <row r="125899" spans="1:7" x14ac:dyDescent="0.25">
      <c r="A125899">
        <v>113529</v>
      </c>
      <c r="B125899" s="2">
        <v>44344.744524271839</v>
      </c>
      <c r="C125899">
        <v>313393</v>
      </c>
      <c r="D125899">
        <v>118549</v>
      </c>
      <c r="E125899" t="s">
        <v>18</v>
      </c>
      <c r="F125899" s="2">
        <v>44344.577857605174</v>
      </c>
      <c r="G125899" s="60">
        <v>0.57785879629629633</v>
      </c>
    </row>
    <row r="125900" spans="1:7" x14ac:dyDescent="0.25">
      <c r="A125900">
        <v>124334</v>
      </c>
      <c r="B125900" s="2">
        <v>44346.812485436894</v>
      </c>
      <c r="C125900">
        <v>313393</v>
      </c>
      <c r="D125900">
        <v>411922</v>
      </c>
      <c r="E125900" t="s">
        <v>18</v>
      </c>
      <c r="F125900" s="2">
        <v>44346.64581877023</v>
      </c>
      <c r="G125900" s="60">
        <v>0.64582175925925933</v>
      </c>
    </row>
    <row r="125901" spans="1:7" x14ac:dyDescent="0.25">
      <c r="A125901">
        <v>128156</v>
      </c>
      <c r="B125901" s="2">
        <v>44347.979152103559</v>
      </c>
      <c r="C125901">
        <v>313393</v>
      </c>
      <c r="D125901">
        <v>160175</v>
      </c>
      <c r="E125901" t="s">
        <v>18</v>
      </c>
      <c r="F125901" s="2">
        <v>44347.812485436894</v>
      </c>
      <c r="G125901" s="60">
        <v>0.81248842592592585</v>
      </c>
    </row>
    <row r="125902" spans="1:7" x14ac:dyDescent="0.25">
      <c r="A125902">
        <v>130625</v>
      </c>
      <c r="B125902" s="2">
        <v>44348.946789644011</v>
      </c>
      <c r="C125902">
        <v>313393</v>
      </c>
      <c r="D125902">
        <v>143750</v>
      </c>
      <c r="E125902" t="s">
        <v>18</v>
      </c>
      <c r="F125902" s="2">
        <v>44348.780122977347</v>
      </c>
      <c r="G125902" s="60">
        <v>0.78012731481481479</v>
      </c>
    </row>
    <row r="125903" spans="1:7" x14ac:dyDescent="0.25">
      <c r="A125903">
        <v>189192</v>
      </c>
      <c r="B125903" s="2">
        <v>44366.386700033567</v>
      </c>
      <c r="C125903">
        <v>313393</v>
      </c>
      <c r="D125903">
        <v>401945</v>
      </c>
      <c r="E125903" t="s">
        <v>18</v>
      </c>
      <c r="F125903" s="2">
        <v>44366.220033366902</v>
      </c>
      <c r="G125903" s="60">
        <v>0.22003472222222223</v>
      </c>
    </row>
    <row r="125904" spans="1:7" x14ac:dyDescent="0.25">
      <c r="A125904">
        <v>200226</v>
      </c>
      <c r="B125904" s="2">
        <v>44369.017987055013</v>
      </c>
      <c r="C125904">
        <v>313393</v>
      </c>
      <c r="D125904">
        <v>82901</v>
      </c>
      <c r="E125904" t="s">
        <v>18</v>
      </c>
      <c r="F125904" s="2">
        <v>44368.851320388349</v>
      </c>
      <c r="G125904" s="60">
        <v>0.85131944444444441</v>
      </c>
    </row>
    <row r="125905" spans="1:7" x14ac:dyDescent="0.25">
      <c r="A125905">
        <v>19122</v>
      </c>
      <c r="B125905" s="2">
        <v>44308.198333333334</v>
      </c>
      <c r="C125905">
        <v>313402</v>
      </c>
      <c r="D125905">
        <v>158978</v>
      </c>
      <c r="E125905" t="s">
        <v>2</v>
      </c>
      <c r="F125905" s="2">
        <v>44308.24</v>
      </c>
      <c r="G125905" s="60">
        <v>0.24</v>
      </c>
    </row>
    <row r="125906" spans="1:7" x14ac:dyDescent="0.25">
      <c r="A125906">
        <v>175007</v>
      </c>
      <c r="B125906" s="2">
        <v>44361.842016181232</v>
      </c>
      <c r="C125906">
        <v>313402</v>
      </c>
      <c r="D125906">
        <v>389689</v>
      </c>
      <c r="E125906" t="s">
        <v>2</v>
      </c>
      <c r="F125906" s="2">
        <v>44361.883682847896</v>
      </c>
      <c r="G125906" s="60">
        <v>0.88368055555555547</v>
      </c>
    </row>
    <row r="125907" spans="1:7" x14ac:dyDescent="0.25">
      <c r="A125907">
        <v>206106</v>
      </c>
      <c r="B125907" s="2">
        <v>44370.903504854374</v>
      </c>
      <c r="C125907">
        <v>313402</v>
      </c>
      <c r="D125907">
        <v>311670</v>
      </c>
      <c r="E125907" t="s">
        <v>2</v>
      </c>
      <c r="F125907" s="2">
        <v>44370.945171521038</v>
      </c>
      <c r="G125907" s="60">
        <v>0.94517361111111109</v>
      </c>
    </row>
    <row r="125908" spans="1:7" x14ac:dyDescent="0.25">
      <c r="A125908">
        <v>54321</v>
      </c>
      <c r="B125908" s="2">
        <v>44324.187566759239</v>
      </c>
      <c r="C125908">
        <v>313410</v>
      </c>
      <c r="D125908">
        <v>158978</v>
      </c>
      <c r="E125908" t="s">
        <v>8</v>
      </c>
      <c r="F125908" s="2">
        <v>44324.395900092575</v>
      </c>
      <c r="G125908" s="60">
        <v>0.39590277777777777</v>
      </c>
    </row>
    <row r="125909" spans="1:7" x14ac:dyDescent="0.25">
      <c r="A125909">
        <v>55350</v>
      </c>
      <c r="B125909" s="2">
        <v>44324.615478964399</v>
      </c>
      <c r="C125909">
        <v>313410</v>
      </c>
      <c r="D125909">
        <v>439981</v>
      </c>
      <c r="E125909" t="s">
        <v>8</v>
      </c>
      <c r="F125909" s="2">
        <v>44324.823812297735</v>
      </c>
      <c r="G125909" s="60">
        <v>0.8238078703703704</v>
      </c>
    </row>
    <row r="125910" spans="1:7" x14ac:dyDescent="0.25">
      <c r="A125910">
        <v>81793</v>
      </c>
      <c r="B125910" s="2">
        <v>44334.492501618122</v>
      </c>
      <c r="C125910">
        <v>313410</v>
      </c>
      <c r="D125910">
        <v>347008</v>
      </c>
      <c r="E125910" t="s">
        <v>8</v>
      </c>
      <c r="F125910" s="2">
        <v>44334.700834951458</v>
      </c>
      <c r="G125910" s="60">
        <v>0.70083333333333331</v>
      </c>
    </row>
    <row r="125911" spans="1:7" x14ac:dyDescent="0.25">
      <c r="A125911">
        <v>89048</v>
      </c>
      <c r="B125911" s="2">
        <v>44337.594443365691</v>
      </c>
      <c r="C125911">
        <v>313410</v>
      </c>
      <c r="D125911">
        <v>327968</v>
      </c>
      <c r="E125911" t="s">
        <v>8</v>
      </c>
      <c r="F125911" s="2">
        <v>44337.802776699027</v>
      </c>
      <c r="G125911" s="60">
        <v>0.8027777777777777</v>
      </c>
    </row>
    <row r="125912" spans="1:7" x14ac:dyDescent="0.25">
      <c r="A125912">
        <v>118263</v>
      </c>
      <c r="B125912" s="2">
        <v>44345.667258899673</v>
      </c>
      <c r="C125912">
        <v>313410</v>
      </c>
      <c r="D125912">
        <v>245484</v>
      </c>
      <c r="E125912" t="s">
        <v>8</v>
      </c>
      <c r="F125912" s="2">
        <v>44345.875592233009</v>
      </c>
      <c r="G125912" s="60">
        <v>0.87559027777777787</v>
      </c>
    </row>
    <row r="125913" spans="1:7" x14ac:dyDescent="0.25">
      <c r="A125913">
        <v>134065</v>
      </c>
      <c r="B125913" s="2">
        <v>44350.634896440126</v>
      </c>
      <c r="C125913">
        <v>313410</v>
      </c>
      <c r="D125913">
        <v>117745</v>
      </c>
      <c r="E125913" t="s">
        <v>8</v>
      </c>
      <c r="F125913" s="2">
        <v>44350.843229773462</v>
      </c>
      <c r="G125913" s="60">
        <v>0.8432291666666667</v>
      </c>
    </row>
    <row r="125914" spans="1:7" x14ac:dyDescent="0.25">
      <c r="A125914">
        <v>142816</v>
      </c>
      <c r="B125914" s="2">
        <v>44352.798326860837</v>
      </c>
      <c r="C125914">
        <v>313410</v>
      </c>
      <c r="D125914">
        <v>301284</v>
      </c>
      <c r="E125914" t="s">
        <v>8</v>
      </c>
      <c r="F125914" s="2">
        <v>44353.006660194173</v>
      </c>
      <c r="G125914" s="60">
        <v>6.6550925925925935E-3</v>
      </c>
    </row>
    <row r="125915" spans="1:7" x14ac:dyDescent="0.25">
      <c r="A125915">
        <v>179110</v>
      </c>
      <c r="B125915" s="2">
        <v>44363.66402265372</v>
      </c>
      <c r="C125915">
        <v>313410</v>
      </c>
      <c r="D125915">
        <v>139440</v>
      </c>
      <c r="E125915" t="s">
        <v>8</v>
      </c>
      <c r="F125915" s="2">
        <v>44363.872355987056</v>
      </c>
      <c r="G125915" s="60">
        <v>0.87236111111111114</v>
      </c>
    </row>
    <row r="125916" spans="1:7" x14ac:dyDescent="0.25">
      <c r="A125916">
        <v>230970</v>
      </c>
      <c r="B125916" s="2">
        <v>44377.759491909383</v>
      </c>
      <c r="C125916">
        <v>313410</v>
      </c>
      <c r="D125916">
        <v>183880</v>
      </c>
      <c r="E125916" t="s">
        <v>8</v>
      </c>
      <c r="F125916" s="2">
        <v>44377.967825242718</v>
      </c>
      <c r="G125916" s="60">
        <v>0.96782407407407411</v>
      </c>
    </row>
    <row r="125917" spans="1:7" x14ac:dyDescent="0.25">
      <c r="A125917">
        <v>239960</v>
      </c>
      <c r="B125917" s="2">
        <v>44380.542663430417</v>
      </c>
      <c r="C125917">
        <v>313410</v>
      </c>
      <c r="D125917">
        <v>339039</v>
      </c>
      <c r="E125917" t="s">
        <v>8</v>
      </c>
      <c r="F125917" s="2">
        <v>44380.750996763752</v>
      </c>
      <c r="G125917" s="60">
        <v>0.75099537037037034</v>
      </c>
    </row>
    <row r="125918" spans="1:7" x14ac:dyDescent="0.25">
      <c r="A125918">
        <v>262578</v>
      </c>
      <c r="B125918" s="2">
        <v>44387.560462783171</v>
      </c>
      <c r="C125918">
        <v>313410</v>
      </c>
      <c r="D125918">
        <v>238729</v>
      </c>
      <c r="E125918" t="s">
        <v>8</v>
      </c>
      <c r="F125918" s="2">
        <v>44387.768796116507</v>
      </c>
      <c r="G125918" s="60">
        <v>0.76879629629629631</v>
      </c>
    </row>
    <row r="125919" spans="1:7" x14ac:dyDescent="0.25">
      <c r="A125919">
        <v>293848</v>
      </c>
      <c r="B125919" s="2">
        <v>44396.568553398058</v>
      </c>
      <c r="C125919">
        <v>313410</v>
      </c>
      <c r="D125919">
        <v>250679</v>
      </c>
      <c r="E125919" t="s">
        <v>8</v>
      </c>
      <c r="F125919" s="2">
        <v>44396.776886731393</v>
      </c>
      <c r="G125919" s="60">
        <v>0.77688657407407413</v>
      </c>
    </row>
    <row r="125920" spans="1:7" x14ac:dyDescent="0.25">
      <c r="A125920">
        <v>314001</v>
      </c>
      <c r="B125920" s="2">
        <v>44402.375996763752</v>
      </c>
      <c r="C125920">
        <v>313410</v>
      </c>
      <c r="D125920">
        <v>260077</v>
      </c>
      <c r="E125920" t="s">
        <v>8</v>
      </c>
      <c r="F125920" s="2">
        <v>44402.584330097088</v>
      </c>
      <c r="G125920" s="60">
        <v>0.58432870370370371</v>
      </c>
    </row>
    <row r="125921" spans="1:7" x14ac:dyDescent="0.25">
      <c r="A125921">
        <v>327290</v>
      </c>
      <c r="B125921" s="2">
        <v>44406.626805825239</v>
      </c>
      <c r="C125921">
        <v>313410</v>
      </c>
      <c r="D125921">
        <v>227775</v>
      </c>
      <c r="E125921" t="s">
        <v>8</v>
      </c>
      <c r="F125921" s="2">
        <v>44406.835139158575</v>
      </c>
      <c r="G125921" s="60">
        <v>0.83513888888888888</v>
      </c>
    </row>
    <row r="125922" spans="1:7" x14ac:dyDescent="0.25">
      <c r="A125922">
        <v>331010</v>
      </c>
      <c r="B125922" s="2">
        <v>44407.765964401289</v>
      </c>
      <c r="C125922">
        <v>313410</v>
      </c>
      <c r="D125922">
        <v>19714</v>
      </c>
      <c r="E125922" t="s">
        <v>8</v>
      </c>
      <c r="F125922" s="2">
        <v>44407.974297734625</v>
      </c>
      <c r="G125922" s="60">
        <v>0.97429398148148139</v>
      </c>
    </row>
    <row r="125923" spans="1:7" x14ac:dyDescent="0.25">
      <c r="A125923">
        <v>334509</v>
      </c>
      <c r="B125923" s="2">
        <v>44408.52486407767</v>
      </c>
      <c r="C125923">
        <v>313410</v>
      </c>
      <c r="D125923">
        <v>392434</v>
      </c>
      <c r="E125923" t="s">
        <v>8</v>
      </c>
      <c r="F125923" s="2">
        <v>44408.733197411006</v>
      </c>
      <c r="G125923" s="60">
        <v>0.73319444444444448</v>
      </c>
    </row>
    <row r="125924" spans="1:7" x14ac:dyDescent="0.25">
      <c r="A125924">
        <v>348090</v>
      </c>
      <c r="B125924" s="2">
        <v>44412.308035598704</v>
      </c>
      <c r="C125924">
        <v>313410</v>
      </c>
      <c r="D125924">
        <v>301748</v>
      </c>
      <c r="E125924" t="s">
        <v>8</v>
      </c>
      <c r="F125924" s="2">
        <v>44412.51636893204</v>
      </c>
      <c r="G125924" s="60">
        <v>0.51636574074074071</v>
      </c>
    </row>
    <row r="125925" spans="1:7" x14ac:dyDescent="0.25">
      <c r="A125925">
        <v>360671</v>
      </c>
      <c r="B125925" s="2">
        <v>44415.735220064722</v>
      </c>
      <c r="C125925">
        <v>313410</v>
      </c>
      <c r="D125925">
        <v>472712</v>
      </c>
      <c r="E125925" t="s">
        <v>8</v>
      </c>
      <c r="F125925" s="2">
        <v>44415.943553398058</v>
      </c>
      <c r="G125925" s="60">
        <v>0.94355324074074076</v>
      </c>
    </row>
    <row r="125926" spans="1:7" x14ac:dyDescent="0.25">
      <c r="A125926">
        <v>366785</v>
      </c>
      <c r="B125926" s="2">
        <v>44417.364669902912</v>
      </c>
      <c r="C125926">
        <v>313410</v>
      </c>
      <c r="D125926">
        <v>347393</v>
      </c>
      <c r="E125926" t="s">
        <v>8</v>
      </c>
      <c r="F125926" s="2">
        <v>44417.573003236248</v>
      </c>
      <c r="G125926" s="60">
        <v>0.57299768518518512</v>
      </c>
    </row>
    <row r="125927" spans="1:7" x14ac:dyDescent="0.25">
      <c r="A125927">
        <v>408646</v>
      </c>
      <c r="B125927" s="2">
        <v>44430.543473616752</v>
      </c>
      <c r="C125927">
        <v>313410</v>
      </c>
      <c r="D125927">
        <v>406148</v>
      </c>
      <c r="E125927" t="s">
        <v>8</v>
      </c>
      <c r="F125927" s="2">
        <v>44430.751806950087</v>
      </c>
      <c r="G125927" s="60">
        <v>0.7518055555555555</v>
      </c>
    </row>
    <row r="125928" spans="1:7" x14ac:dyDescent="0.25">
      <c r="A125928">
        <v>236790</v>
      </c>
      <c r="B125928" s="2">
        <v>44379.753666666664</v>
      </c>
      <c r="C125928">
        <v>313413</v>
      </c>
      <c r="D125928">
        <v>294042</v>
      </c>
      <c r="E125928" t="s">
        <v>5</v>
      </c>
      <c r="F125928" s="2">
        <v>44379.837</v>
      </c>
      <c r="G125928" s="60">
        <v>0.8370023148148148</v>
      </c>
    </row>
    <row r="125929" spans="1:7" x14ac:dyDescent="0.25">
      <c r="A125929">
        <v>286428</v>
      </c>
      <c r="B125929" s="2">
        <v>44394.407145631063</v>
      </c>
      <c r="C125929">
        <v>313413</v>
      </c>
      <c r="D125929">
        <v>351192</v>
      </c>
      <c r="E125929" t="s">
        <v>5</v>
      </c>
      <c r="F125929" s="2">
        <v>44394.490478964399</v>
      </c>
      <c r="G125929" s="60">
        <v>0.49047453703703708</v>
      </c>
    </row>
    <row r="125930" spans="1:7" x14ac:dyDescent="0.25">
      <c r="A125930">
        <v>341851</v>
      </c>
      <c r="B125930" s="2">
        <v>44409.868310679609</v>
      </c>
      <c r="C125930">
        <v>313413</v>
      </c>
      <c r="D125930">
        <v>105089</v>
      </c>
      <c r="E125930" t="s">
        <v>5</v>
      </c>
      <c r="F125930" s="2">
        <v>44409.951644012945</v>
      </c>
      <c r="G125930" s="60">
        <v>0.95164351851851858</v>
      </c>
    </row>
    <row r="125931" spans="1:7" x14ac:dyDescent="0.25">
      <c r="A125931">
        <v>349418</v>
      </c>
      <c r="B125931" s="2">
        <v>44412.740478964399</v>
      </c>
      <c r="C125931">
        <v>313413</v>
      </c>
      <c r="D125931">
        <v>227775</v>
      </c>
      <c r="E125931" t="s">
        <v>5</v>
      </c>
      <c r="F125931" s="2">
        <v>44412.823812297735</v>
      </c>
      <c r="G125931" s="60">
        <v>0.8238078703703704</v>
      </c>
    </row>
    <row r="125932" spans="1:7" x14ac:dyDescent="0.25">
      <c r="A125932">
        <v>379903</v>
      </c>
      <c r="B125932" s="2">
        <v>44421.847275080901</v>
      </c>
      <c r="C125932">
        <v>313413</v>
      </c>
      <c r="D125932">
        <v>21760</v>
      </c>
      <c r="E125932" t="s">
        <v>5</v>
      </c>
      <c r="F125932" s="2">
        <v>44421.930608414237</v>
      </c>
      <c r="G125932" s="60">
        <v>0.93061342592592589</v>
      </c>
    </row>
    <row r="125933" spans="1:7" x14ac:dyDescent="0.25">
      <c r="A125933">
        <v>394975</v>
      </c>
      <c r="B125933" s="2">
        <v>44426.620737864076</v>
      </c>
      <c r="C125933">
        <v>313413</v>
      </c>
      <c r="D125933">
        <v>396686</v>
      </c>
      <c r="E125933" t="s">
        <v>5</v>
      </c>
      <c r="F125933" s="2">
        <v>44426.704071197411</v>
      </c>
      <c r="G125933" s="60">
        <v>0.70407407407407396</v>
      </c>
    </row>
    <row r="125934" spans="1:7" x14ac:dyDescent="0.25">
      <c r="A125934">
        <v>396030</v>
      </c>
      <c r="B125934" s="2">
        <v>44426.848893203882</v>
      </c>
      <c r="C125934">
        <v>313413</v>
      </c>
      <c r="D125934">
        <v>192331</v>
      </c>
      <c r="E125934" t="s">
        <v>5</v>
      </c>
      <c r="F125934" s="2">
        <v>44426.932226537218</v>
      </c>
      <c r="G125934" s="60">
        <v>0.93222222222222229</v>
      </c>
    </row>
    <row r="125935" spans="1:7" x14ac:dyDescent="0.25">
      <c r="A125935">
        <v>7468</v>
      </c>
      <c r="B125935" s="2">
        <v>44297.317148350478</v>
      </c>
      <c r="C125935">
        <v>313419</v>
      </c>
      <c r="D125935">
        <v>359166</v>
      </c>
      <c r="E125935" t="s">
        <v>2</v>
      </c>
      <c r="F125935" s="2">
        <v>44297.358815017142</v>
      </c>
      <c r="G125935" s="60">
        <v>0.35881944444444441</v>
      </c>
    </row>
    <row r="125936" spans="1:7" x14ac:dyDescent="0.25">
      <c r="A125936">
        <v>9066</v>
      </c>
      <c r="B125936" s="2">
        <v>44299.681822006474</v>
      </c>
      <c r="C125936">
        <v>313419</v>
      </c>
      <c r="D125936">
        <v>4316</v>
      </c>
      <c r="E125936" t="s">
        <v>2</v>
      </c>
      <c r="F125936" s="2">
        <v>44299.723488673138</v>
      </c>
      <c r="G125936" s="60">
        <v>0.72348379629629633</v>
      </c>
    </row>
    <row r="125937" spans="1:7" x14ac:dyDescent="0.25">
      <c r="A125937">
        <v>15346</v>
      </c>
      <c r="B125937" s="2">
        <v>44304.884087378647</v>
      </c>
      <c r="C125937">
        <v>313419</v>
      </c>
      <c r="D125937">
        <v>221025</v>
      </c>
      <c r="E125937" t="s">
        <v>2</v>
      </c>
      <c r="F125937" s="2">
        <v>44304.925754045311</v>
      </c>
      <c r="G125937" s="60">
        <v>0.92575231481481479</v>
      </c>
    </row>
    <row r="125938" spans="1:7" x14ac:dyDescent="0.25">
      <c r="A125938">
        <v>69051</v>
      </c>
      <c r="B125938" s="2">
        <v>44330.113333333335</v>
      </c>
      <c r="C125938">
        <v>313419</v>
      </c>
      <c r="D125938">
        <v>392434</v>
      </c>
      <c r="E125938" t="s">
        <v>2</v>
      </c>
      <c r="F125938" s="2">
        <v>44330.154999999999</v>
      </c>
      <c r="G125938" s="60">
        <v>0.155</v>
      </c>
    </row>
    <row r="125939" spans="1:7" x14ac:dyDescent="0.25">
      <c r="A125939">
        <v>95022</v>
      </c>
      <c r="B125939" s="2">
        <v>44338.727129449842</v>
      </c>
      <c r="C125939">
        <v>313419</v>
      </c>
      <c r="D125939">
        <v>397390</v>
      </c>
      <c r="E125939" t="s">
        <v>2</v>
      </c>
      <c r="F125939" s="2">
        <v>44338.768796116507</v>
      </c>
      <c r="G125939" s="60">
        <v>0.76879629629629631</v>
      </c>
    </row>
    <row r="125940" spans="1:7" x14ac:dyDescent="0.25">
      <c r="A125940">
        <v>108924</v>
      </c>
      <c r="B125940" s="2">
        <v>44343.634896440133</v>
      </c>
      <c r="C125940">
        <v>313419</v>
      </c>
      <c r="D125940">
        <v>475983</v>
      </c>
      <c r="E125940" t="s">
        <v>2</v>
      </c>
      <c r="F125940" s="2">
        <v>44343.676563106797</v>
      </c>
      <c r="G125940" s="60">
        <v>0.67656250000000007</v>
      </c>
    </row>
    <row r="125941" spans="1:7" x14ac:dyDescent="0.25">
      <c r="A125941">
        <v>119951</v>
      </c>
      <c r="B125941" s="2">
        <v>44345.845252427185</v>
      </c>
      <c r="C125941">
        <v>313419</v>
      </c>
      <c r="D125941">
        <v>281581</v>
      </c>
      <c r="E125941" t="s">
        <v>2</v>
      </c>
      <c r="F125941" s="2">
        <v>44345.886919093849</v>
      </c>
      <c r="G125941" s="60">
        <v>0.88692129629629635</v>
      </c>
    </row>
    <row r="125942" spans="1:7" x14ac:dyDescent="0.25">
      <c r="A125942">
        <v>149034</v>
      </c>
      <c r="B125942" s="2">
        <v>44354.702857605182</v>
      </c>
      <c r="C125942">
        <v>313419</v>
      </c>
      <c r="D125942">
        <v>345417</v>
      </c>
      <c r="E125942" t="s">
        <v>2</v>
      </c>
      <c r="F125942" s="2">
        <v>44354.744524271846</v>
      </c>
      <c r="G125942" s="60">
        <v>0.74452546296296296</v>
      </c>
    </row>
    <row r="125943" spans="1:7" x14ac:dyDescent="0.25">
      <c r="A125943">
        <v>157312</v>
      </c>
      <c r="B125943" s="2">
        <v>44357.65431391586</v>
      </c>
      <c r="C125943">
        <v>313419</v>
      </c>
      <c r="D125943">
        <v>114865</v>
      </c>
      <c r="E125943" t="s">
        <v>2</v>
      </c>
      <c r="F125943" s="2">
        <v>44357.695980582524</v>
      </c>
      <c r="G125943" s="60">
        <v>0.69598379629629636</v>
      </c>
    </row>
    <row r="125944" spans="1:7" x14ac:dyDescent="0.25">
      <c r="A125944">
        <v>196662</v>
      </c>
      <c r="B125944" s="2">
        <v>44367.879233009713</v>
      </c>
      <c r="C125944">
        <v>313419</v>
      </c>
      <c r="D125944">
        <v>265569</v>
      </c>
      <c r="E125944" t="s">
        <v>2</v>
      </c>
      <c r="F125944" s="2">
        <v>44367.920899676377</v>
      </c>
      <c r="G125944" s="60">
        <v>0.92090277777777774</v>
      </c>
    </row>
    <row r="125945" spans="1:7" x14ac:dyDescent="0.25">
      <c r="A125945">
        <v>204307</v>
      </c>
      <c r="B125945" s="2">
        <v>44370.609006472492</v>
      </c>
      <c r="C125945">
        <v>313419</v>
      </c>
      <c r="D125945">
        <v>470762</v>
      </c>
      <c r="E125945" t="s">
        <v>2</v>
      </c>
      <c r="F125945" s="2">
        <v>44370.650673139156</v>
      </c>
      <c r="G125945" s="60">
        <v>0.65067129629629628</v>
      </c>
    </row>
    <row r="125946" spans="1:7" x14ac:dyDescent="0.25">
      <c r="A125946">
        <v>210181</v>
      </c>
      <c r="B125946" s="2">
        <v>44372.469847896442</v>
      </c>
      <c r="C125946">
        <v>313419</v>
      </c>
      <c r="D125946">
        <v>158978</v>
      </c>
      <c r="E125946" t="s">
        <v>2</v>
      </c>
      <c r="F125946" s="2">
        <v>44372.511514563106</v>
      </c>
      <c r="G125946" s="60">
        <v>0.51151620370370365</v>
      </c>
    </row>
    <row r="125947" spans="1:7" x14ac:dyDescent="0.25">
      <c r="A125947">
        <v>238149</v>
      </c>
      <c r="B125947" s="2">
        <v>44379.921304207121</v>
      </c>
      <c r="C125947">
        <v>313419</v>
      </c>
      <c r="D125947">
        <v>158978</v>
      </c>
      <c r="E125947" t="s">
        <v>2</v>
      </c>
      <c r="F125947" s="2">
        <v>44379.962970873785</v>
      </c>
      <c r="G125947" s="60">
        <v>0.96297453703703706</v>
      </c>
    </row>
    <row r="125948" spans="1:7" x14ac:dyDescent="0.25">
      <c r="A125948">
        <v>273431</v>
      </c>
      <c r="B125948" s="2">
        <v>44390.52648220065</v>
      </c>
      <c r="C125948">
        <v>313419</v>
      </c>
      <c r="D125948">
        <v>312954</v>
      </c>
      <c r="E125948" t="s">
        <v>2</v>
      </c>
      <c r="F125948" s="2">
        <v>44390.568148867314</v>
      </c>
      <c r="G125948" s="60">
        <v>0.56814814814814818</v>
      </c>
    </row>
    <row r="125949" spans="1:7" x14ac:dyDescent="0.25">
      <c r="A125949">
        <v>287189</v>
      </c>
      <c r="B125949" s="2">
        <v>44394.586352750812</v>
      </c>
      <c r="C125949">
        <v>313419</v>
      </c>
      <c r="D125949">
        <v>76405</v>
      </c>
      <c r="E125949" t="s">
        <v>2</v>
      </c>
      <c r="F125949" s="2">
        <v>44394.628019417476</v>
      </c>
      <c r="G125949" s="60">
        <v>0.62802083333333336</v>
      </c>
    </row>
    <row r="125950" spans="1:7" x14ac:dyDescent="0.25">
      <c r="A125950">
        <v>301235</v>
      </c>
      <c r="B125950" s="2">
        <v>44398.861433656959</v>
      </c>
      <c r="C125950">
        <v>313419</v>
      </c>
      <c r="D125950">
        <v>436838</v>
      </c>
      <c r="E125950" t="s">
        <v>2</v>
      </c>
      <c r="F125950" s="2">
        <v>44398.903100323623</v>
      </c>
      <c r="G125950" s="60">
        <v>0.90310185185185177</v>
      </c>
    </row>
    <row r="125951" spans="1:7" x14ac:dyDescent="0.25">
      <c r="A125951">
        <v>364885</v>
      </c>
      <c r="B125951" s="2">
        <v>44416.698294015318</v>
      </c>
      <c r="C125951">
        <v>313419</v>
      </c>
      <c r="D125951">
        <v>351192</v>
      </c>
      <c r="E125951" t="s">
        <v>2</v>
      </c>
      <c r="F125951" s="2">
        <v>44416.739960681982</v>
      </c>
      <c r="G125951" s="60">
        <v>0.73996527777777776</v>
      </c>
    </row>
    <row r="125952" spans="1:7" x14ac:dyDescent="0.25">
      <c r="A125952">
        <v>374509</v>
      </c>
      <c r="B125952" s="2">
        <v>44419.929394822007</v>
      </c>
      <c r="C125952">
        <v>313419</v>
      </c>
      <c r="D125952">
        <v>250679</v>
      </c>
      <c r="E125952" t="s">
        <v>2</v>
      </c>
      <c r="F125952" s="2">
        <v>44419.971061488672</v>
      </c>
      <c r="G125952" s="60">
        <v>0.97106481481481488</v>
      </c>
    </row>
    <row r="125953" spans="1:7" x14ac:dyDescent="0.25">
      <c r="A125953">
        <v>381616</v>
      </c>
      <c r="B125953" s="2">
        <v>44422.29865413373</v>
      </c>
      <c r="C125953">
        <v>313419</v>
      </c>
      <c r="D125953">
        <v>394087</v>
      </c>
      <c r="E125953" t="s">
        <v>2</v>
      </c>
      <c r="F125953" s="2">
        <v>44422.340320800395</v>
      </c>
      <c r="G125953" s="60">
        <v>0.34032407407407406</v>
      </c>
    </row>
    <row r="125954" spans="1:7" x14ac:dyDescent="0.25">
      <c r="A125954">
        <v>397473</v>
      </c>
      <c r="B125954" s="2">
        <v>44427.63166019418</v>
      </c>
      <c r="C125954">
        <v>313419</v>
      </c>
      <c r="D125954">
        <v>367601</v>
      </c>
      <c r="E125954" t="s">
        <v>2</v>
      </c>
      <c r="F125954" s="2">
        <v>44427.673326860844</v>
      </c>
      <c r="G125954" s="60">
        <v>0.67332175925925919</v>
      </c>
    </row>
    <row r="125955" spans="1:7" x14ac:dyDescent="0.25">
      <c r="A125955">
        <v>20491</v>
      </c>
      <c r="B125955" s="2">
        <v>44308.910333333333</v>
      </c>
      <c r="C125955">
        <v>313436</v>
      </c>
      <c r="D125955">
        <v>357547</v>
      </c>
      <c r="E125955" t="s">
        <v>6</v>
      </c>
      <c r="F125955" s="2">
        <v>44309.076999999997</v>
      </c>
      <c r="G125955" s="60">
        <v>7.7002314814814815E-2</v>
      </c>
    </row>
    <row r="125956" spans="1:7" x14ac:dyDescent="0.25">
      <c r="A125956">
        <v>40039</v>
      </c>
      <c r="B125956" s="2">
        <v>44317.744524271846</v>
      </c>
      <c r="C125956">
        <v>313436</v>
      </c>
      <c r="D125956">
        <v>439981</v>
      </c>
      <c r="E125956" t="s">
        <v>6</v>
      </c>
      <c r="F125956" s="2">
        <v>44317.91119093851</v>
      </c>
      <c r="G125956" s="60">
        <v>0.91119212962962959</v>
      </c>
    </row>
    <row r="125957" spans="1:7" x14ac:dyDescent="0.25">
      <c r="A125957">
        <v>70291</v>
      </c>
      <c r="B125957" s="2">
        <v>44330.660381877024</v>
      </c>
      <c r="C125957">
        <v>313436</v>
      </c>
      <c r="D125957">
        <v>84715</v>
      </c>
      <c r="E125957" t="s">
        <v>6</v>
      </c>
      <c r="F125957" s="2">
        <v>44330.827048543688</v>
      </c>
      <c r="G125957" s="60">
        <v>0.82704861111111105</v>
      </c>
    </row>
    <row r="125958" spans="1:7" x14ac:dyDescent="0.25">
      <c r="A125958">
        <v>89935</v>
      </c>
      <c r="B125958" s="2">
        <v>44337.741288025893</v>
      </c>
      <c r="C125958">
        <v>313436</v>
      </c>
      <c r="D125958">
        <v>230507</v>
      </c>
      <c r="E125958" t="s">
        <v>6</v>
      </c>
      <c r="F125958" s="2">
        <v>44337.907954692557</v>
      </c>
      <c r="G125958" s="60">
        <v>0.90795138888888882</v>
      </c>
    </row>
    <row r="125959" spans="1:7" x14ac:dyDescent="0.25">
      <c r="A125959">
        <v>99002</v>
      </c>
      <c r="B125959" s="2">
        <v>44339.712161812298</v>
      </c>
      <c r="C125959">
        <v>313436</v>
      </c>
      <c r="D125959">
        <v>347393</v>
      </c>
      <c r="E125959" t="s">
        <v>6</v>
      </c>
      <c r="F125959" s="2">
        <v>44339.878828478963</v>
      </c>
      <c r="G125959" s="60">
        <v>0.87883101851851853</v>
      </c>
    </row>
    <row r="125960" spans="1:7" x14ac:dyDescent="0.25">
      <c r="A125960">
        <v>154798</v>
      </c>
      <c r="B125960" s="2">
        <v>44356.717016181232</v>
      </c>
      <c r="C125960">
        <v>313436</v>
      </c>
      <c r="D125960">
        <v>252370</v>
      </c>
      <c r="E125960" t="s">
        <v>6</v>
      </c>
      <c r="F125960" s="2">
        <v>44356.883682847896</v>
      </c>
      <c r="G125960" s="60">
        <v>0.88368055555555547</v>
      </c>
    </row>
    <row r="125961" spans="1:7" x14ac:dyDescent="0.25">
      <c r="A125961">
        <v>156946</v>
      </c>
      <c r="B125961" s="2">
        <v>44357.584330097088</v>
      </c>
      <c r="C125961">
        <v>313436</v>
      </c>
      <c r="D125961">
        <v>162482</v>
      </c>
      <c r="E125961" t="s">
        <v>6</v>
      </c>
      <c r="F125961" s="2">
        <v>44357.750996763752</v>
      </c>
      <c r="G125961" s="60">
        <v>0.75099537037037034</v>
      </c>
    </row>
    <row r="125962" spans="1:7" x14ac:dyDescent="0.25">
      <c r="A125962">
        <v>160004</v>
      </c>
      <c r="B125962" s="2">
        <v>44358.553585760521</v>
      </c>
      <c r="C125962">
        <v>313436</v>
      </c>
      <c r="D125962">
        <v>396686</v>
      </c>
      <c r="E125962" t="s">
        <v>6</v>
      </c>
      <c r="F125962" s="2">
        <v>44358.720252427185</v>
      </c>
      <c r="G125962" s="60">
        <v>0.72025462962962961</v>
      </c>
    </row>
    <row r="125963" spans="1:7" x14ac:dyDescent="0.25">
      <c r="A125963">
        <v>224008</v>
      </c>
      <c r="B125963" s="2">
        <v>44375.605365695796</v>
      </c>
      <c r="C125963">
        <v>313436</v>
      </c>
      <c r="D125963">
        <v>387595</v>
      </c>
      <c r="E125963" t="s">
        <v>6</v>
      </c>
      <c r="F125963" s="2">
        <v>44375.77203236246</v>
      </c>
      <c r="G125963" s="60">
        <v>0.77203703703703708</v>
      </c>
    </row>
    <row r="125964" spans="1:7" x14ac:dyDescent="0.25">
      <c r="A125964">
        <v>226290</v>
      </c>
      <c r="B125964" s="2">
        <v>44376.40148220065</v>
      </c>
      <c r="C125964">
        <v>313436</v>
      </c>
      <c r="D125964">
        <v>124786</v>
      </c>
      <c r="E125964" t="s">
        <v>6</v>
      </c>
      <c r="F125964" s="2">
        <v>44376.568148867314</v>
      </c>
      <c r="G125964" s="60">
        <v>0.56814814814814818</v>
      </c>
    </row>
    <row r="125965" spans="1:7" x14ac:dyDescent="0.25">
      <c r="A125965">
        <v>227097</v>
      </c>
      <c r="B125965" s="2">
        <v>44376.629637540456</v>
      </c>
      <c r="C125965">
        <v>313436</v>
      </c>
      <c r="D125965">
        <v>424394</v>
      </c>
      <c r="E125965" t="s">
        <v>6</v>
      </c>
      <c r="F125965" s="2">
        <v>44376.796304207121</v>
      </c>
      <c r="G125965" s="60">
        <v>0.79630787037037043</v>
      </c>
    </row>
    <row r="125966" spans="1:7" x14ac:dyDescent="0.25">
      <c r="A125966">
        <v>240368</v>
      </c>
      <c r="B125966" s="2">
        <v>44380.602129449842</v>
      </c>
      <c r="C125966">
        <v>313436</v>
      </c>
      <c r="D125966">
        <v>351192</v>
      </c>
      <c r="E125966" t="s">
        <v>6</v>
      </c>
      <c r="F125966" s="2">
        <v>44380.768796116507</v>
      </c>
      <c r="G125966" s="60">
        <v>0.76879629629629631</v>
      </c>
    </row>
    <row r="125967" spans="1:7" x14ac:dyDescent="0.25">
      <c r="A125967">
        <v>250093</v>
      </c>
      <c r="B125967" s="2">
        <v>44383.487242718445</v>
      </c>
      <c r="C125967">
        <v>313436</v>
      </c>
      <c r="D125967">
        <v>433596</v>
      </c>
      <c r="E125967" t="s">
        <v>6</v>
      </c>
      <c r="F125967" s="2">
        <v>44383.65390938511</v>
      </c>
      <c r="G125967" s="60">
        <v>0.65391203703703704</v>
      </c>
    </row>
    <row r="125968" spans="1:7" x14ac:dyDescent="0.25">
      <c r="A125968">
        <v>340103</v>
      </c>
      <c r="B125968" s="2">
        <v>44409.60219122898</v>
      </c>
      <c r="C125968">
        <v>313436</v>
      </c>
      <c r="D125968">
        <v>82850</v>
      </c>
      <c r="E125968" t="s">
        <v>6</v>
      </c>
      <c r="F125968" s="2">
        <v>44409.768857895644</v>
      </c>
      <c r="G125968" s="60">
        <v>0.76885416666666673</v>
      </c>
    </row>
    <row r="125969" spans="1:7" x14ac:dyDescent="0.25">
      <c r="A125969">
        <v>341031</v>
      </c>
      <c r="B125969" s="2">
        <v>44409.733420819728</v>
      </c>
      <c r="C125969">
        <v>313436</v>
      </c>
      <c r="D125969">
        <v>153893</v>
      </c>
      <c r="E125969" t="s">
        <v>6</v>
      </c>
      <c r="F125969" s="2">
        <v>44409.900087486392</v>
      </c>
      <c r="G125969" s="60">
        <v>0.90009259259259267</v>
      </c>
    </row>
    <row r="125970" spans="1:7" x14ac:dyDescent="0.25">
      <c r="A125970">
        <v>349133</v>
      </c>
      <c r="B125970" s="2">
        <v>44412.713779935279</v>
      </c>
      <c r="C125970">
        <v>313436</v>
      </c>
      <c r="D125970">
        <v>250679</v>
      </c>
      <c r="E125970" t="s">
        <v>6</v>
      </c>
      <c r="F125970" s="2">
        <v>44412.880446601943</v>
      </c>
      <c r="G125970" s="60">
        <v>0.88045138888888885</v>
      </c>
    </row>
    <row r="125971" spans="1:7" x14ac:dyDescent="0.25">
      <c r="A125971">
        <v>354284</v>
      </c>
      <c r="B125971" s="2">
        <v>44414.50666019418</v>
      </c>
      <c r="C125971">
        <v>313436</v>
      </c>
      <c r="D125971">
        <v>17862</v>
      </c>
      <c r="E125971" t="s">
        <v>6</v>
      </c>
      <c r="F125971" s="2">
        <v>44414.673326860844</v>
      </c>
      <c r="G125971" s="60">
        <v>0.67332175925925919</v>
      </c>
    </row>
    <row r="125972" spans="1:7" x14ac:dyDescent="0.25">
      <c r="A125972">
        <v>384117</v>
      </c>
      <c r="B125972" s="2">
        <v>44422.793115024266</v>
      </c>
      <c r="C125972">
        <v>313436</v>
      </c>
      <c r="D125972">
        <v>258219</v>
      </c>
      <c r="E125972" t="s">
        <v>6</v>
      </c>
      <c r="F125972" s="2">
        <v>44422.95978169093</v>
      </c>
      <c r="G125972" s="60">
        <v>0.95978009259259256</v>
      </c>
    </row>
    <row r="125973" spans="1:7" x14ac:dyDescent="0.25">
      <c r="A125973">
        <v>401035</v>
      </c>
      <c r="B125973" s="2">
        <v>44428.699216828478</v>
      </c>
      <c r="C125973">
        <v>313436</v>
      </c>
      <c r="D125973">
        <v>57103</v>
      </c>
      <c r="E125973" t="s">
        <v>6</v>
      </c>
      <c r="F125973" s="2">
        <v>44428.865883495142</v>
      </c>
      <c r="G125973" s="60">
        <v>0.86587962962962972</v>
      </c>
    </row>
    <row r="125974" spans="1:7" x14ac:dyDescent="0.25">
      <c r="A125974">
        <v>423603</v>
      </c>
      <c r="B125974" s="2">
        <v>44437.581093851135</v>
      </c>
      <c r="C125974">
        <v>313436</v>
      </c>
      <c r="D125974">
        <v>82901</v>
      </c>
      <c r="E125974" t="s">
        <v>6</v>
      </c>
      <c r="F125974" s="2">
        <v>44437.747760517799</v>
      </c>
      <c r="G125974" s="60">
        <v>0.74776620370370372</v>
      </c>
    </row>
    <row r="125975" spans="1:7" x14ac:dyDescent="0.25">
      <c r="A125975">
        <v>31462</v>
      </c>
      <c r="B125975" s="2">
        <v>44314.640559870553</v>
      </c>
      <c r="C125975">
        <v>313469</v>
      </c>
      <c r="D125975">
        <v>249070</v>
      </c>
      <c r="E125975" t="s">
        <v>3</v>
      </c>
      <c r="F125975" s="2">
        <v>44314.765559870553</v>
      </c>
      <c r="G125975" s="60">
        <v>0.76555555555555566</v>
      </c>
    </row>
    <row r="125976" spans="1:7" x14ac:dyDescent="0.25">
      <c r="A125976">
        <v>41479</v>
      </c>
      <c r="B125976" s="2">
        <v>44318.423810541091</v>
      </c>
      <c r="C125976">
        <v>313469</v>
      </c>
      <c r="D125976">
        <v>411922</v>
      </c>
      <c r="E125976" t="s">
        <v>3</v>
      </c>
      <c r="F125976" s="2">
        <v>44318.548810541091</v>
      </c>
      <c r="G125976" s="60">
        <v>0.54880787037037038</v>
      </c>
    </row>
    <row r="125977" spans="1:7" x14ac:dyDescent="0.25">
      <c r="A125977">
        <v>84454</v>
      </c>
      <c r="B125977" s="2">
        <v>44335.629233009706</v>
      </c>
      <c r="C125977">
        <v>313469</v>
      </c>
      <c r="D125977">
        <v>179296</v>
      </c>
      <c r="E125977" t="s">
        <v>3</v>
      </c>
      <c r="F125977" s="2">
        <v>44335.754233009706</v>
      </c>
      <c r="G125977" s="60">
        <v>0.75423611111111111</v>
      </c>
    </row>
    <row r="125978" spans="1:7" x14ac:dyDescent="0.25">
      <c r="A125978">
        <v>98548</v>
      </c>
      <c r="B125978" s="2">
        <v>44339.653504854366</v>
      </c>
      <c r="C125978">
        <v>313469</v>
      </c>
      <c r="D125978">
        <v>118549</v>
      </c>
      <c r="E125978" t="s">
        <v>3</v>
      </c>
      <c r="F125978" s="2">
        <v>44339.778504854366</v>
      </c>
      <c r="G125978" s="60">
        <v>0.77850694444444446</v>
      </c>
    </row>
    <row r="125979" spans="1:7" x14ac:dyDescent="0.25">
      <c r="A125979">
        <v>103628</v>
      </c>
      <c r="B125979" s="2">
        <v>44341.441530744334</v>
      </c>
      <c r="C125979">
        <v>313469</v>
      </c>
      <c r="D125979">
        <v>182191</v>
      </c>
      <c r="E125979" t="s">
        <v>3</v>
      </c>
      <c r="F125979" s="2">
        <v>44341.566530744334</v>
      </c>
      <c r="G125979" s="60">
        <v>0.56652777777777774</v>
      </c>
    </row>
    <row r="125980" spans="1:7" x14ac:dyDescent="0.25">
      <c r="A125980">
        <v>114435</v>
      </c>
      <c r="B125980" s="2">
        <v>44344.828262135925</v>
      </c>
      <c r="C125980">
        <v>313469</v>
      </c>
      <c r="D125980">
        <v>230507</v>
      </c>
      <c r="E125980" t="s">
        <v>3</v>
      </c>
      <c r="F125980" s="2">
        <v>44344.953262135925</v>
      </c>
      <c r="G125980" s="60">
        <v>0.95326388888888891</v>
      </c>
    </row>
    <row r="125981" spans="1:7" x14ac:dyDescent="0.25">
      <c r="A125981">
        <v>115869</v>
      </c>
      <c r="B125981" s="2">
        <v>44345.114000000001</v>
      </c>
      <c r="C125981">
        <v>313469</v>
      </c>
      <c r="D125981">
        <v>343712</v>
      </c>
      <c r="E125981" t="s">
        <v>3</v>
      </c>
      <c r="F125981" s="2">
        <v>44345.239000000001</v>
      </c>
      <c r="G125981" s="60">
        <v>0.23900462962962962</v>
      </c>
    </row>
    <row r="125982" spans="1:7" x14ac:dyDescent="0.25">
      <c r="A125982">
        <v>124805</v>
      </c>
      <c r="B125982" s="2">
        <v>44346.868715210359</v>
      </c>
      <c r="C125982">
        <v>313469</v>
      </c>
      <c r="D125982">
        <v>111368</v>
      </c>
      <c r="E125982" t="s">
        <v>3</v>
      </c>
      <c r="F125982" s="2">
        <v>44346.993715210359</v>
      </c>
      <c r="G125982" s="60">
        <v>0.99371527777777768</v>
      </c>
    </row>
    <row r="125983" spans="1:7" x14ac:dyDescent="0.25">
      <c r="A125983">
        <v>185493</v>
      </c>
      <c r="B125983" s="2">
        <v>44365.651886731393</v>
      </c>
      <c r="C125983">
        <v>313469</v>
      </c>
      <c r="D125983">
        <v>421124</v>
      </c>
      <c r="E125983" t="s">
        <v>3</v>
      </c>
      <c r="F125983" s="2">
        <v>44365.776886731393</v>
      </c>
      <c r="G125983" s="60">
        <v>0.77688657407407413</v>
      </c>
    </row>
    <row r="125984" spans="1:7" x14ac:dyDescent="0.25">
      <c r="A125984">
        <v>257607</v>
      </c>
      <c r="B125984" s="2">
        <v>44386.540236245957</v>
      </c>
      <c r="C125984">
        <v>313469</v>
      </c>
      <c r="D125984">
        <v>333426</v>
      </c>
      <c r="E125984" t="s">
        <v>3</v>
      </c>
      <c r="F125984" s="2">
        <v>44386.665236245957</v>
      </c>
      <c r="G125984" s="60">
        <v>0.66523148148148148</v>
      </c>
    </row>
    <row r="125985" spans="1:7" x14ac:dyDescent="0.25">
      <c r="A125985">
        <v>277703</v>
      </c>
      <c r="B125985" s="2">
        <v>44391.78780906149</v>
      </c>
      <c r="C125985">
        <v>313469</v>
      </c>
      <c r="D125985">
        <v>404645</v>
      </c>
      <c r="E125985" t="s">
        <v>3</v>
      </c>
      <c r="F125985" s="2">
        <v>44391.91280906149</v>
      </c>
      <c r="G125985" s="60">
        <v>0.91281249999999992</v>
      </c>
    </row>
    <row r="125986" spans="1:7" x14ac:dyDescent="0.25">
      <c r="A125986">
        <v>323744</v>
      </c>
      <c r="B125986" s="2">
        <v>44405.503019417476</v>
      </c>
      <c r="C125986">
        <v>313469</v>
      </c>
      <c r="D125986">
        <v>303686</v>
      </c>
      <c r="E125986" t="s">
        <v>3</v>
      </c>
      <c r="F125986" s="2">
        <v>44405.628019417476</v>
      </c>
      <c r="G125986" s="60">
        <v>0.62802083333333336</v>
      </c>
    </row>
    <row r="125987" spans="1:7" x14ac:dyDescent="0.25">
      <c r="A125987">
        <v>36838</v>
      </c>
      <c r="B125987" s="2">
        <v>44316.742906148866</v>
      </c>
      <c r="C125987">
        <v>313476</v>
      </c>
      <c r="D125987">
        <v>228415</v>
      </c>
      <c r="E125987" t="s">
        <v>7</v>
      </c>
      <c r="F125987" s="2">
        <v>44316.742906148866</v>
      </c>
      <c r="G125987" s="60">
        <v>0.74290509259259263</v>
      </c>
    </row>
    <row r="125988" spans="1:7" x14ac:dyDescent="0.25">
      <c r="A125988">
        <v>44772</v>
      </c>
      <c r="B125988" s="2">
        <v>44319.691126213591</v>
      </c>
      <c r="C125988">
        <v>313476</v>
      </c>
      <c r="D125988">
        <v>411922</v>
      </c>
      <c r="E125988" t="s">
        <v>7</v>
      </c>
      <c r="F125988" s="2">
        <v>44319.691126213591</v>
      </c>
      <c r="G125988" s="60">
        <v>0.69112268518518516</v>
      </c>
    </row>
    <row r="125989" spans="1:7" x14ac:dyDescent="0.25">
      <c r="A125989">
        <v>58883</v>
      </c>
      <c r="B125989" s="2">
        <v>44325.708925566345</v>
      </c>
      <c r="C125989">
        <v>313476</v>
      </c>
      <c r="D125989">
        <v>188004</v>
      </c>
      <c r="E125989" t="s">
        <v>7</v>
      </c>
      <c r="F125989" s="2">
        <v>44325.708925566345</v>
      </c>
      <c r="G125989" s="60">
        <v>0.70892361111111113</v>
      </c>
    </row>
    <row r="125990" spans="1:7" x14ac:dyDescent="0.25">
      <c r="A125990">
        <v>63300</v>
      </c>
      <c r="B125990" s="2">
        <v>44327.623165048542</v>
      </c>
      <c r="C125990">
        <v>313476</v>
      </c>
      <c r="D125990">
        <v>276543</v>
      </c>
      <c r="E125990" t="s">
        <v>7</v>
      </c>
      <c r="F125990" s="2">
        <v>44327.623165048542</v>
      </c>
      <c r="G125990" s="60">
        <v>0.62315972222222216</v>
      </c>
    </row>
    <row r="125991" spans="1:7" x14ac:dyDescent="0.25">
      <c r="A125991">
        <v>73544</v>
      </c>
      <c r="B125991" s="2">
        <v>44331.562669759209</v>
      </c>
      <c r="C125991">
        <v>313476</v>
      </c>
      <c r="D125991">
        <v>182191</v>
      </c>
      <c r="E125991" t="s">
        <v>7</v>
      </c>
      <c r="F125991" s="2">
        <v>44331.562669759209</v>
      </c>
      <c r="G125991" s="60">
        <v>0.56267361111111114</v>
      </c>
    </row>
    <row r="125992" spans="1:7" x14ac:dyDescent="0.25">
      <c r="A125992">
        <v>75874</v>
      </c>
      <c r="B125992" s="2">
        <v>44331.956236457409</v>
      </c>
      <c r="C125992">
        <v>313476</v>
      </c>
      <c r="D125992">
        <v>180863</v>
      </c>
      <c r="E125992" t="s">
        <v>7</v>
      </c>
      <c r="F125992" s="2">
        <v>44331.956236457409</v>
      </c>
      <c r="G125992" s="60">
        <v>0.95623842592592589</v>
      </c>
    </row>
    <row r="125993" spans="1:7" x14ac:dyDescent="0.25">
      <c r="A125993">
        <v>86988</v>
      </c>
      <c r="B125993" s="2">
        <v>44336.691126213591</v>
      </c>
      <c r="C125993">
        <v>313476</v>
      </c>
      <c r="D125993">
        <v>45803</v>
      </c>
      <c r="E125993" t="s">
        <v>7</v>
      </c>
      <c r="F125993" s="2">
        <v>44336.691126213591</v>
      </c>
      <c r="G125993" s="60">
        <v>0.69112268518518516</v>
      </c>
    </row>
    <row r="125994" spans="1:7" x14ac:dyDescent="0.25">
      <c r="A125994">
        <v>274826</v>
      </c>
      <c r="B125994" s="2">
        <v>44390.77769579288</v>
      </c>
      <c r="C125994">
        <v>313484</v>
      </c>
      <c r="D125994">
        <v>250679</v>
      </c>
      <c r="E125994" t="s">
        <v>5</v>
      </c>
      <c r="F125994" s="2">
        <v>44390.861029126216</v>
      </c>
      <c r="G125994" s="60">
        <v>0.86103009259259267</v>
      </c>
    </row>
    <row r="125995" spans="1:7" x14ac:dyDescent="0.25">
      <c r="A125995">
        <v>307400</v>
      </c>
      <c r="B125995" s="2">
        <v>44400.816530744334</v>
      </c>
      <c r="C125995">
        <v>313484</v>
      </c>
      <c r="D125995">
        <v>351192</v>
      </c>
      <c r="E125995" t="s">
        <v>5</v>
      </c>
      <c r="F125995" s="2">
        <v>44400.89986407767</v>
      </c>
      <c r="G125995" s="60">
        <v>0.89986111111111111</v>
      </c>
    </row>
    <row r="125996" spans="1:7" x14ac:dyDescent="0.25">
      <c r="A125996">
        <v>314204</v>
      </c>
      <c r="B125996" s="2">
        <v>44402.442182683801</v>
      </c>
      <c r="C125996">
        <v>313484</v>
      </c>
      <c r="D125996">
        <v>30180</v>
      </c>
      <c r="E125996" t="s">
        <v>5</v>
      </c>
      <c r="F125996" s="2">
        <v>44402.525516017136</v>
      </c>
      <c r="G125996" s="60">
        <v>0.52552083333333333</v>
      </c>
    </row>
    <row r="125997" spans="1:7" x14ac:dyDescent="0.25">
      <c r="A125997">
        <v>323720</v>
      </c>
      <c r="B125997" s="2">
        <v>44405.484815533979</v>
      </c>
      <c r="C125997">
        <v>313484</v>
      </c>
      <c r="D125997">
        <v>411922</v>
      </c>
      <c r="E125997" t="s">
        <v>5</v>
      </c>
      <c r="F125997" s="2">
        <v>44405.568148867314</v>
      </c>
      <c r="G125997" s="60">
        <v>0.56814814814814818</v>
      </c>
    </row>
    <row r="125998" spans="1:7" x14ac:dyDescent="0.25">
      <c r="A125998">
        <v>335735</v>
      </c>
      <c r="B125998" s="2">
        <v>44408.704880258898</v>
      </c>
      <c r="C125998">
        <v>313484</v>
      </c>
      <c r="D125998">
        <v>101246</v>
      </c>
      <c r="E125998" t="s">
        <v>5</v>
      </c>
      <c r="F125998" s="2">
        <v>44408.788213592234</v>
      </c>
      <c r="G125998" s="60">
        <v>0.78821759259259261</v>
      </c>
    </row>
    <row r="125999" spans="1:7" x14ac:dyDescent="0.25">
      <c r="A125999">
        <v>352153</v>
      </c>
      <c r="B125999" s="2">
        <v>44413.737242718445</v>
      </c>
      <c r="C125999">
        <v>313484</v>
      </c>
      <c r="D125999">
        <v>179296</v>
      </c>
      <c r="E125999" t="s">
        <v>5</v>
      </c>
      <c r="F125999" s="2">
        <v>44413.820576051781</v>
      </c>
      <c r="G125999" s="60">
        <v>0.82057870370370367</v>
      </c>
    </row>
    <row r="126000" spans="1:7" x14ac:dyDescent="0.25">
      <c r="A126000">
        <v>378053</v>
      </c>
      <c r="B126000" s="2">
        <v>44421.55601294498</v>
      </c>
      <c r="C126000">
        <v>313484</v>
      </c>
      <c r="D126000">
        <v>264283</v>
      </c>
      <c r="E126000" t="s">
        <v>5</v>
      </c>
      <c r="F126000" s="2">
        <v>44421.639346278316</v>
      </c>
      <c r="G126000" s="60">
        <v>0.63935185185185184</v>
      </c>
    </row>
    <row r="126001" spans="1:7" x14ac:dyDescent="0.25">
      <c r="A126001">
        <v>416361</v>
      </c>
      <c r="B126001" s="2">
        <v>44433.55601294498</v>
      </c>
      <c r="C126001">
        <v>313484</v>
      </c>
      <c r="D126001">
        <v>208533</v>
      </c>
      <c r="E126001" t="s">
        <v>5</v>
      </c>
      <c r="F126001" s="2">
        <v>44433.639346278316</v>
      </c>
      <c r="G126001" s="60">
        <v>0.63935185185185184</v>
      </c>
    </row>
    <row r="126002" spans="1:7" x14ac:dyDescent="0.25">
      <c r="A126002">
        <v>76827</v>
      </c>
      <c r="B126002" s="2">
        <v>44332.409680471203</v>
      </c>
      <c r="C126002">
        <v>313491</v>
      </c>
      <c r="D126002">
        <v>351192</v>
      </c>
      <c r="E126002" t="s">
        <v>5</v>
      </c>
      <c r="F126002" s="2">
        <v>44332.493013804538</v>
      </c>
      <c r="G126002" s="60">
        <v>0.49300925925925926</v>
      </c>
    </row>
    <row r="126003" spans="1:7" x14ac:dyDescent="0.25">
      <c r="A126003">
        <v>77880</v>
      </c>
      <c r="B126003" s="2">
        <v>44332.685462783171</v>
      </c>
      <c r="C126003">
        <v>313491</v>
      </c>
      <c r="D126003">
        <v>213133</v>
      </c>
      <c r="E126003" t="s">
        <v>5</v>
      </c>
      <c r="F126003" s="2">
        <v>44332.768796116507</v>
      </c>
      <c r="G126003" s="60">
        <v>0.76879629629629631</v>
      </c>
    </row>
    <row r="126004" spans="1:7" x14ac:dyDescent="0.25">
      <c r="A126004">
        <v>91059</v>
      </c>
      <c r="B126004" s="2">
        <v>44337.845656957928</v>
      </c>
      <c r="C126004">
        <v>313491</v>
      </c>
      <c r="D126004">
        <v>291304</v>
      </c>
      <c r="E126004" t="s">
        <v>5</v>
      </c>
      <c r="F126004" s="2">
        <v>44337.928990291264</v>
      </c>
      <c r="G126004" s="60">
        <v>0.92899305555555556</v>
      </c>
    </row>
    <row r="126005" spans="1:7" x14ac:dyDescent="0.25">
      <c r="A126005">
        <v>103336</v>
      </c>
      <c r="B126005" s="2">
        <v>44341.155666666666</v>
      </c>
      <c r="C126005">
        <v>313491</v>
      </c>
      <c r="D126005">
        <v>74742</v>
      </c>
      <c r="E126005" t="s">
        <v>5</v>
      </c>
      <c r="F126005" s="2">
        <v>44341.239000000001</v>
      </c>
      <c r="G126005" s="60">
        <v>0.23900462962962962</v>
      </c>
    </row>
    <row r="126006" spans="1:7" x14ac:dyDescent="0.25">
      <c r="A126006">
        <v>124358</v>
      </c>
      <c r="B126006" s="2">
        <v>44346.815668202762</v>
      </c>
      <c r="C126006">
        <v>313491</v>
      </c>
      <c r="D126006">
        <v>258219</v>
      </c>
      <c r="E126006" t="s">
        <v>5</v>
      </c>
      <c r="F126006" s="2">
        <v>44346.899001536098</v>
      </c>
      <c r="G126006" s="60">
        <v>0.89900462962962957</v>
      </c>
    </row>
    <row r="126007" spans="1:7" x14ac:dyDescent="0.25">
      <c r="A126007">
        <v>126102</v>
      </c>
      <c r="B126007" s="2">
        <v>44347.549540453074</v>
      </c>
      <c r="C126007">
        <v>313491</v>
      </c>
      <c r="D126007">
        <v>27486</v>
      </c>
      <c r="E126007" t="s">
        <v>5</v>
      </c>
      <c r="F126007" s="2">
        <v>44347.63287378641</v>
      </c>
      <c r="G126007" s="60">
        <v>0.63287037037037031</v>
      </c>
    </row>
    <row r="126008" spans="1:7" x14ac:dyDescent="0.25">
      <c r="A126008">
        <v>147271</v>
      </c>
      <c r="B126008" s="2">
        <v>44353.865074433656</v>
      </c>
      <c r="C126008">
        <v>313491</v>
      </c>
      <c r="D126008">
        <v>411922</v>
      </c>
      <c r="E126008" t="s">
        <v>5</v>
      </c>
      <c r="F126008" s="2">
        <v>44353.948407766991</v>
      </c>
      <c r="G126008" s="60">
        <v>0.94840277777777782</v>
      </c>
    </row>
    <row r="126009" spans="1:7" x14ac:dyDescent="0.25">
      <c r="A126009">
        <v>162986</v>
      </c>
      <c r="B126009" s="2">
        <v>44358.929799352751</v>
      </c>
      <c r="C126009">
        <v>313491</v>
      </c>
      <c r="D126009">
        <v>20216</v>
      </c>
      <c r="E126009" t="s">
        <v>5</v>
      </c>
      <c r="F126009" s="2">
        <v>44359.013132686086</v>
      </c>
      <c r="G126009" s="60">
        <v>1.3136574074074077E-2</v>
      </c>
    </row>
    <row r="126010" spans="1:7" x14ac:dyDescent="0.25">
      <c r="A126010">
        <v>185745</v>
      </c>
      <c r="B126010" s="2">
        <v>44365.678990291257</v>
      </c>
      <c r="C126010">
        <v>313491</v>
      </c>
      <c r="D126010">
        <v>199629</v>
      </c>
      <c r="E126010" t="s">
        <v>5</v>
      </c>
      <c r="F126010" s="2">
        <v>44365.762323624593</v>
      </c>
      <c r="G126010" s="60">
        <v>0.76232638888888893</v>
      </c>
    </row>
    <row r="126011" spans="1:7" x14ac:dyDescent="0.25">
      <c r="A126011">
        <v>196673</v>
      </c>
      <c r="B126011" s="2">
        <v>44367.882747886593</v>
      </c>
      <c r="C126011">
        <v>313491</v>
      </c>
      <c r="D126011">
        <v>66215</v>
      </c>
      <c r="E126011" t="s">
        <v>5</v>
      </c>
      <c r="F126011" s="2">
        <v>44367.966081219929</v>
      </c>
      <c r="G126011" s="60">
        <v>0.96607638888888892</v>
      </c>
    </row>
    <row r="126012" spans="1:7" x14ac:dyDescent="0.25">
      <c r="A126012">
        <v>75417</v>
      </c>
      <c r="B126012" s="2">
        <v>44331.849702265376</v>
      </c>
      <c r="C126012">
        <v>313498</v>
      </c>
      <c r="D126012">
        <v>230507</v>
      </c>
      <c r="E126012" t="s">
        <v>7</v>
      </c>
      <c r="F126012" s="2">
        <v>44331.849702265376</v>
      </c>
      <c r="G126012" s="60">
        <v>0.84969907407407408</v>
      </c>
    </row>
    <row r="126013" spans="1:7" x14ac:dyDescent="0.25">
      <c r="A126013">
        <v>87645</v>
      </c>
      <c r="B126013" s="2">
        <v>44336.825430420715</v>
      </c>
      <c r="C126013">
        <v>313498</v>
      </c>
      <c r="D126013">
        <v>209122</v>
      </c>
      <c r="E126013" t="s">
        <v>7</v>
      </c>
      <c r="F126013" s="2">
        <v>44336.825430420715</v>
      </c>
      <c r="G126013" s="60">
        <v>0.82542824074074073</v>
      </c>
    </row>
    <row r="126014" spans="1:7" x14ac:dyDescent="0.25">
      <c r="A126014">
        <v>119882</v>
      </c>
      <c r="B126014" s="2">
        <v>44345.836757281555</v>
      </c>
      <c r="C126014">
        <v>313498</v>
      </c>
      <c r="D126014">
        <v>350756</v>
      </c>
      <c r="E126014" t="s">
        <v>7</v>
      </c>
      <c r="F126014" s="2">
        <v>44345.836757281555</v>
      </c>
      <c r="G126014" s="60">
        <v>0.8367592592592592</v>
      </c>
    </row>
    <row r="126015" spans="1:7" x14ac:dyDescent="0.25">
      <c r="A126015">
        <v>146423</v>
      </c>
      <c r="B126015" s="2">
        <v>44353.734815533979</v>
      </c>
      <c r="C126015">
        <v>313498</v>
      </c>
      <c r="D126015">
        <v>250679</v>
      </c>
      <c r="E126015" t="s">
        <v>7</v>
      </c>
      <c r="F126015" s="2">
        <v>44353.734815533979</v>
      </c>
      <c r="G126015" s="60">
        <v>0.73481481481481481</v>
      </c>
    </row>
    <row r="126016" spans="1:7" x14ac:dyDescent="0.25">
      <c r="A126016">
        <v>196668</v>
      </c>
      <c r="B126016" s="2">
        <v>44367.880446601943</v>
      </c>
      <c r="C126016">
        <v>313498</v>
      </c>
      <c r="D126016">
        <v>108086</v>
      </c>
      <c r="E126016" t="s">
        <v>7</v>
      </c>
      <c r="F126016" s="2">
        <v>44367.880446601943</v>
      </c>
      <c r="G126016" s="60">
        <v>0.88045138888888885</v>
      </c>
    </row>
    <row r="126017" spans="1:7" x14ac:dyDescent="0.25">
      <c r="A126017">
        <v>208022</v>
      </c>
      <c r="B126017" s="2">
        <v>44371.717016181232</v>
      </c>
      <c r="C126017">
        <v>313498</v>
      </c>
      <c r="D126017">
        <v>388561</v>
      </c>
      <c r="E126017" t="s">
        <v>7</v>
      </c>
      <c r="F126017" s="2">
        <v>44371.717016181232</v>
      </c>
      <c r="G126017" s="60">
        <v>0.71701388888888884</v>
      </c>
    </row>
    <row r="126018" spans="1:7" x14ac:dyDescent="0.25">
      <c r="A126018">
        <v>261355</v>
      </c>
      <c r="B126018" s="2">
        <v>44387.139896847439</v>
      </c>
      <c r="C126018">
        <v>313498</v>
      </c>
      <c r="D126018">
        <v>189009</v>
      </c>
      <c r="E126018" t="s">
        <v>7</v>
      </c>
      <c r="F126018" s="2">
        <v>44387.139896847439</v>
      </c>
      <c r="G126018" s="60">
        <v>0.13989583333333333</v>
      </c>
    </row>
    <row r="126019" spans="1:7" x14ac:dyDescent="0.25">
      <c r="A126019">
        <v>302676</v>
      </c>
      <c r="B126019" s="2">
        <v>44399.579475728155</v>
      </c>
      <c r="C126019">
        <v>313498</v>
      </c>
      <c r="D126019">
        <v>64359</v>
      </c>
      <c r="E126019" t="s">
        <v>7</v>
      </c>
      <c r="F126019" s="2">
        <v>44399.579475728155</v>
      </c>
      <c r="G126019" s="60">
        <v>0.57947916666666666</v>
      </c>
    </row>
    <row r="126020" spans="1:7" x14ac:dyDescent="0.25">
      <c r="A126020">
        <v>286160</v>
      </c>
      <c r="B126020" s="2">
        <v>44394.314188055054</v>
      </c>
      <c r="C126020">
        <v>313506</v>
      </c>
      <c r="D126020">
        <v>88008</v>
      </c>
      <c r="E126020" t="s">
        <v>5</v>
      </c>
      <c r="F126020" s="2">
        <v>44394.39752138839</v>
      </c>
      <c r="G126020" s="60">
        <v>0.3975231481481481</v>
      </c>
    </row>
    <row r="126021" spans="1:7" x14ac:dyDescent="0.25">
      <c r="A126021">
        <v>318247</v>
      </c>
      <c r="B126021" s="2">
        <v>44403.567339805821</v>
      </c>
      <c r="C126021">
        <v>313506</v>
      </c>
      <c r="D126021">
        <v>411922</v>
      </c>
      <c r="E126021" t="s">
        <v>5</v>
      </c>
      <c r="F126021" s="2">
        <v>44403.650673139156</v>
      </c>
      <c r="G126021" s="60">
        <v>0.65067129629629628</v>
      </c>
    </row>
    <row r="126022" spans="1:7" x14ac:dyDescent="0.25">
      <c r="A126022">
        <v>362093</v>
      </c>
      <c r="B126022" s="2">
        <v>44415.927243873411</v>
      </c>
      <c r="C126022">
        <v>313506</v>
      </c>
      <c r="D126022">
        <v>279456</v>
      </c>
      <c r="E126022" t="s">
        <v>5</v>
      </c>
      <c r="F126022" s="2">
        <v>44416.010577206747</v>
      </c>
      <c r="G126022" s="60">
        <v>1.0578703703703703E-2</v>
      </c>
    </row>
    <row r="126023" spans="1:7" x14ac:dyDescent="0.25">
      <c r="A126023">
        <v>364318</v>
      </c>
      <c r="B126023" s="2">
        <v>44416.603106784263</v>
      </c>
      <c r="C126023">
        <v>313506</v>
      </c>
      <c r="D126023">
        <v>300941</v>
      </c>
      <c r="E126023" t="s">
        <v>5</v>
      </c>
      <c r="F126023" s="2">
        <v>44416.686440117599</v>
      </c>
      <c r="G126023" s="60">
        <v>0.6864351851851852</v>
      </c>
    </row>
    <row r="126024" spans="1:7" x14ac:dyDescent="0.25">
      <c r="A126024">
        <v>369833</v>
      </c>
      <c r="B126024" s="2">
        <v>44418.567339805821</v>
      </c>
      <c r="C126024">
        <v>313506</v>
      </c>
      <c r="D126024">
        <v>78646</v>
      </c>
      <c r="E126024" t="s">
        <v>5</v>
      </c>
      <c r="F126024" s="2">
        <v>44418.650673139156</v>
      </c>
      <c r="G126024" s="60">
        <v>0.65067129629629628</v>
      </c>
    </row>
    <row r="126025" spans="1:7" x14ac:dyDescent="0.25">
      <c r="A126025">
        <v>382075</v>
      </c>
      <c r="B126025" s="2">
        <v>44422.447248756369</v>
      </c>
      <c r="C126025">
        <v>313506</v>
      </c>
      <c r="D126025">
        <v>272330</v>
      </c>
      <c r="E126025" t="s">
        <v>5</v>
      </c>
      <c r="F126025" s="2">
        <v>44422.530582089705</v>
      </c>
      <c r="G126025" s="60">
        <v>0.53057870370370364</v>
      </c>
    </row>
    <row r="126026" spans="1:7" x14ac:dyDescent="0.25">
      <c r="A126026">
        <v>390222</v>
      </c>
      <c r="B126026" s="2">
        <v>44424.666045307444</v>
      </c>
      <c r="C126026">
        <v>313506</v>
      </c>
      <c r="D126026">
        <v>471403</v>
      </c>
      <c r="E126026" t="s">
        <v>5</v>
      </c>
      <c r="F126026" s="2">
        <v>44424.749378640779</v>
      </c>
      <c r="G126026" s="60">
        <v>0.74937500000000001</v>
      </c>
    </row>
    <row r="126027" spans="1:7" x14ac:dyDescent="0.25">
      <c r="A126027">
        <v>105262</v>
      </c>
      <c r="B126027" s="2">
        <v>44341.91685436893</v>
      </c>
      <c r="C126027">
        <v>313512</v>
      </c>
      <c r="D126027">
        <v>238815</v>
      </c>
      <c r="E126027" t="s">
        <v>20</v>
      </c>
      <c r="F126027" s="2">
        <v>44341.66685436893</v>
      </c>
      <c r="G126027" s="60">
        <v>0.66685185185185192</v>
      </c>
    </row>
    <row r="126028" spans="1:7" x14ac:dyDescent="0.25">
      <c r="A126028">
        <v>147525</v>
      </c>
      <c r="B126028" s="2">
        <v>44353.913174840542</v>
      </c>
      <c r="C126028">
        <v>313512</v>
      </c>
      <c r="D126028">
        <v>470762</v>
      </c>
      <c r="E126028" t="s">
        <v>20</v>
      </c>
      <c r="F126028" s="2">
        <v>44353.663174840542</v>
      </c>
      <c r="G126028" s="60">
        <v>0.66317129629629623</v>
      </c>
    </row>
    <row r="126029" spans="1:7" x14ac:dyDescent="0.25">
      <c r="A126029">
        <v>156115</v>
      </c>
      <c r="B126029" s="2">
        <v>44356.957999999999</v>
      </c>
      <c r="C126029">
        <v>313512</v>
      </c>
      <c r="D126029">
        <v>206501</v>
      </c>
      <c r="E126029" t="s">
        <v>20</v>
      </c>
      <c r="F126029" s="2">
        <v>44356.707999999999</v>
      </c>
      <c r="G126029" s="60">
        <v>0.70799768518518524</v>
      </c>
    </row>
    <row r="126030" spans="1:7" x14ac:dyDescent="0.25">
      <c r="A126030">
        <v>203720</v>
      </c>
      <c r="B126030" s="2">
        <v>44370.072194174754</v>
      </c>
      <c r="C126030">
        <v>313512</v>
      </c>
      <c r="D126030">
        <v>428166</v>
      </c>
      <c r="E126030" t="s">
        <v>20</v>
      </c>
      <c r="F126030" s="2">
        <v>44369.822194174754</v>
      </c>
      <c r="G126030" s="60">
        <v>0.822199074074074</v>
      </c>
    </row>
    <row r="126031" spans="1:7" x14ac:dyDescent="0.25">
      <c r="A126031">
        <v>275698</v>
      </c>
      <c r="B126031" s="2">
        <v>44390.976724919092</v>
      </c>
      <c r="C126031">
        <v>313512</v>
      </c>
      <c r="D126031">
        <v>411922</v>
      </c>
      <c r="E126031" t="s">
        <v>20</v>
      </c>
      <c r="F126031" s="2">
        <v>44390.726724919092</v>
      </c>
      <c r="G126031" s="60">
        <v>0.72672453703703699</v>
      </c>
    </row>
    <row r="126032" spans="1:7" x14ac:dyDescent="0.25">
      <c r="A126032">
        <v>293544</v>
      </c>
      <c r="B126032" s="2">
        <v>44395.999378640779</v>
      </c>
      <c r="C126032">
        <v>313512</v>
      </c>
      <c r="D126032">
        <v>182984</v>
      </c>
      <c r="E126032" t="s">
        <v>20</v>
      </c>
      <c r="F126032" s="2">
        <v>44395.749378640779</v>
      </c>
      <c r="G126032" s="60">
        <v>0.74937500000000001</v>
      </c>
    </row>
    <row r="126033" spans="1:7" x14ac:dyDescent="0.25">
      <c r="A126033">
        <v>296145</v>
      </c>
      <c r="B126033" s="2">
        <v>44397.237242718445</v>
      </c>
      <c r="C126033">
        <v>313512</v>
      </c>
      <c r="D126033">
        <v>258219</v>
      </c>
      <c r="E126033" t="s">
        <v>20</v>
      </c>
      <c r="F126033" s="2">
        <v>44396.987242718445</v>
      </c>
      <c r="G126033" s="60">
        <v>0.98724537037037041</v>
      </c>
    </row>
    <row r="126034" spans="1:7" x14ac:dyDescent="0.25">
      <c r="A126034">
        <v>304585</v>
      </c>
      <c r="B126034" s="2">
        <v>44399.983197411006</v>
      </c>
      <c r="C126034">
        <v>313512</v>
      </c>
      <c r="D126034">
        <v>406648</v>
      </c>
      <c r="E126034" t="s">
        <v>20</v>
      </c>
      <c r="F126034" s="2">
        <v>44399.733197411006</v>
      </c>
      <c r="G126034" s="60">
        <v>0.73319444444444448</v>
      </c>
    </row>
    <row r="126035" spans="1:7" x14ac:dyDescent="0.25">
      <c r="A126035">
        <v>366562</v>
      </c>
      <c r="B126035" s="2">
        <v>44417.043067961167</v>
      </c>
      <c r="C126035">
        <v>313512</v>
      </c>
      <c r="D126035">
        <v>153893</v>
      </c>
      <c r="E126035" t="s">
        <v>20</v>
      </c>
      <c r="F126035" s="2">
        <v>44416.793067961167</v>
      </c>
      <c r="G126035" s="60">
        <v>0.79306712962962955</v>
      </c>
    </row>
    <row r="126036" spans="1:7" x14ac:dyDescent="0.25">
      <c r="A126036">
        <v>374716</v>
      </c>
      <c r="B126036" s="2">
        <v>44420.026886731393</v>
      </c>
      <c r="C126036">
        <v>313512</v>
      </c>
      <c r="D126036">
        <v>126396</v>
      </c>
      <c r="E126036" t="s">
        <v>20</v>
      </c>
      <c r="F126036" s="2">
        <v>44419.776886731393</v>
      </c>
      <c r="G126036" s="60">
        <v>0.77688657407407413</v>
      </c>
    </row>
    <row r="126037" spans="1:7" x14ac:dyDescent="0.25">
      <c r="A126037">
        <v>232098</v>
      </c>
      <c r="B126037" s="2">
        <v>44377.939103559867</v>
      </c>
      <c r="C126037">
        <v>313537</v>
      </c>
      <c r="D126037">
        <v>458081</v>
      </c>
      <c r="E126037" t="s">
        <v>16</v>
      </c>
      <c r="F126037" s="2">
        <v>44377.814103559867</v>
      </c>
      <c r="G126037" s="60">
        <v>0.8141087962962964</v>
      </c>
    </row>
    <row r="126038" spans="1:7" x14ac:dyDescent="0.25">
      <c r="A126038">
        <v>269859</v>
      </c>
      <c r="B126038" s="2">
        <v>44389.055608414237</v>
      </c>
      <c r="C126038">
        <v>313537</v>
      </c>
      <c r="D126038">
        <v>411922</v>
      </c>
      <c r="E126038" t="s">
        <v>16</v>
      </c>
      <c r="F126038" s="2">
        <v>44388.930608414237</v>
      </c>
      <c r="G126038" s="60">
        <v>0.93061342592592589</v>
      </c>
    </row>
    <row r="126039" spans="1:7" x14ac:dyDescent="0.25">
      <c r="A126039">
        <v>293158</v>
      </c>
      <c r="B126039" s="2">
        <v>44395.91161839656</v>
      </c>
      <c r="C126039">
        <v>313537</v>
      </c>
      <c r="D126039">
        <v>312954</v>
      </c>
      <c r="E126039" t="s">
        <v>16</v>
      </c>
      <c r="F126039" s="2">
        <v>44395.78661839656</v>
      </c>
      <c r="G126039" s="60">
        <v>0.78662037037037036</v>
      </c>
    </row>
    <row r="126040" spans="1:7" x14ac:dyDescent="0.25">
      <c r="A126040">
        <v>298891</v>
      </c>
      <c r="B126040" s="2">
        <v>44398.053990291264</v>
      </c>
      <c r="C126040">
        <v>313537</v>
      </c>
      <c r="D126040">
        <v>379466</v>
      </c>
      <c r="E126040" t="s">
        <v>16</v>
      </c>
      <c r="F126040" s="2">
        <v>44397.928990291264</v>
      </c>
      <c r="G126040" s="60">
        <v>0.92899305555555556</v>
      </c>
    </row>
    <row r="126041" spans="1:7" x14ac:dyDescent="0.25">
      <c r="A126041">
        <v>309359</v>
      </c>
      <c r="B126041" s="2">
        <v>44401.34418774987</v>
      </c>
      <c r="C126041">
        <v>313537</v>
      </c>
      <c r="D126041">
        <v>250679</v>
      </c>
      <c r="E126041" t="s">
        <v>16</v>
      </c>
      <c r="F126041" s="2">
        <v>44401.21918774987</v>
      </c>
      <c r="G126041" s="60">
        <v>0.21918981481481481</v>
      </c>
    </row>
    <row r="126042" spans="1:7" x14ac:dyDescent="0.25">
      <c r="A126042">
        <v>380881</v>
      </c>
      <c r="B126042" s="2">
        <v>44422.008789330728</v>
      </c>
      <c r="C126042">
        <v>313537</v>
      </c>
      <c r="D126042">
        <v>154256</v>
      </c>
      <c r="E126042" t="s">
        <v>16</v>
      </c>
      <c r="F126042" s="2">
        <v>44421.883789330728</v>
      </c>
      <c r="G126042" s="60">
        <v>0.88378472222222226</v>
      </c>
    </row>
    <row r="126043" spans="1:7" x14ac:dyDescent="0.25">
      <c r="A126043">
        <v>384008</v>
      </c>
      <c r="B126043" s="2">
        <v>44422.778954435867</v>
      </c>
      <c r="C126043">
        <v>313537</v>
      </c>
      <c r="D126043">
        <v>158978</v>
      </c>
      <c r="E126043" t="s">
        <v>16</v>
      </c>
      <c r="F126043" s="2">
        <v>44422.653954435867</v>
      </c>
      <c r="G126043" s="60">
        <v>0.65395833333333331</v>
      </c>
    </row>
    <row r="126044" spans="1:7" x14ac:dyDescent="0.25">
      <c r="A126044">
        <v>411726</v>
      </c>
      <c r="B126044" s="2">
        <v>44431.474999999999</v>
      </c>
      <c r="C126044">
        <v>313537</v>
      </c>
      <c r="D126044">
        <v>473323</v>
      </c>
      <c r="E126044" t="s">
        <v>16</v>
      </c>
      <c r="F126044" s="2">
        <v>44431.35</v>
      </c>
      <c r="G126044" s="60">
        <v>0.35000000000000003</v>
      </c>
    </row>
    <row r="126045" spans="1:7" x14ac:dyDescent="0.25">
      <c r="A126045">
        <v>415428</v>
      </c>
      <c r="B126045" s="2">
        <v>44432.884087378639</v>
      </c>
      <c r="C126045">
        <v>313537</v>
      </c>
      <c r="D126045">
        <v>343712</v>
      </c>
      <c r="E126045" t="s">
        <v>16</v>
      </c>
      <c r="F126045" s="2">
        <v>44432.759087378639</v>
      </c>
      <c r="G126045" s="60">
        <v>0.75908564814814816</v>
      </c>
    </row>
    <row r="126046" spans="1:7" x14ac:dyDescent="0.25">
      <c r="A126046">
        <v>211982</v>
      </c>
      <c r="B126046" s="2">
        <v>44372.724297734625</v>
      </c>
      <c r="C126046">
        <v>313611</v>
      </c>
      <c r="D126046">
        <v>286726</v>
      </c>
      <c r="E126046" t="s">
        <v>5</v>
      </c>
      <c r="F126046" s="2">
        <v>44372.807631067961</v>
      </c>
      <c r="G126046" s="60">
        <v>0.80762731481481476</v>
      </c>
    </row>
    <row r="126047" spans="1:7" x14ac:dyDescent="0.25">
      <c r="A126047">
        <v>227670</v>
      </c>
      <c r="B126047" s="2">
        <v>44376.716207119738</v>
      </c>
      <c r="C126047">
        <v>313611</v>
      </c>
      <c r="D126047">
        <v>250679</v>
      </c>
      <c r="E126047" t="s">
        <v>5</v>
      </c>
      <c r="F126047" s="2">
        <v>44376.799540453074</v>
      </c>
      <c r="G126047" s="60">
        <v>0.79953703703703705</v>
      </c>
    </row>
    <row r="126048" spans="1:7" x14ac:dyDescent="0.25">
      <c r="A126048">
        <v>233869</v>
      </c>
      <c r="B126048" s="2">
        <v>44378.78740453074</v>
      </c>
      <c r="C126048">
        <v>313611</v>
      </c>
      <c r="D126048">
        <v>198146</v>
      </c>
      <c r="E126048" t="s">
        <v>5</v>
      </c>
      <c r="F126048" s="2">
        <v>44378.870737864076</v>
      </c>
      <c r="G126048" s="60">
        <v>0.8707407407407407</v>
      </c>
    </row>
    <row r="126049" spans="1:7" x14ac:dyDescent="0.25">
      <c r="A126049">
        <v>262844</v>
      </c>
      <c r="B126049" s="2">
        <v>44387.607792880255</v>
      </c>
      <c r="C126049">
        <v>313611</v>
      </c>
      <c r="D126049">
        <v>158750</v>
      </c>
      <c r="E126049" t="s">
        <v>5</v>
      </c>
      <c r="F126049" s="2">
        <v>44387.691126213591</v>
      </c>
      <c r="G126049" s="60">
        <v>0.69112268518518516</v>
      </c>
    </row>
    <row r="126050" spans="1:7" x14ac:dyDescent="0.25">
      <c r="A126050">
        <v>279115</v>
      </c>
      <c r="B126050" s="2">
        <v>44392.41685436893</v>
      </c>
      <c r="C126050">
        <v>313611</v>
      </c>
      <c r="D126050">
        <v>409800</v>
      </c>
      <c r="E126050" t="s">
        <v>5</v>
      </c>
      <c r="F126050" s="2">
        <v>44392.500187702266</v>
      </c>
      <c r="G126050" s="60">
        <v>0.50018518518518518</v>
      </c>
    </row>
    <row r="126051" spans="1:7" x14ac:dyDescent="0.25">
      <c r="A126051">
        <v>306149</v>
      </c>
      <c r="B126051" s="2">
        <v>44400.622355987056</v>
      </c>
      <c r="C126051">
        <v>313611</v>
      </c>
      <c r="D126051">
        <v>241927</v>
      </c>
      <c r="E126051" t="s">
        <v>5</v>
      </c>
      <c r="F126051" s="2">
        <v>44400.705689320392</v>
      </c>
      <c r="G126051" s="60">
        <v>0.70569444444444451</v>
      </c>
    </row>
    <row r="126052" spans="1:7" x14ac:dyDescent="0.25">
      <c r="A126052">
        <v>313793</v>
      </c>
      <c r="B126052" s="2">
        <v>44402.289681691946</v>
      </c>
      <c r="C126052">
        <v>313611</v>
      </c>
      <c r="D126052">
        <v>351192</v>
      </c>
      <c r="E126052" t="s">
        <v>5</v>
      </c>
      <c r="F126052" s="2">
        <v>44402.373015025281</v>
      </c>
      <c r="G126052" s="60">
        <v>0.37300925925925926</v>
      </c>
    </row>
    <row r="126053" spans="1:7" x14ac:dyDescent="0.25">
      <c r="A126053">
        <v>315495</v>
      </c>
      <c r="B126053" s="2">
        <v>44402.724297734625</v>
      </c>
      <c r="C126053">
        <v>313611</v>
      </c>
      <c r="D126053">
        <v>154256</v>
      </c>
      <c r="E126053" t="s">
        <v>5</v>
      </c>
      <c r="F126053" s="2">
        <v>44402.807631067961</v>
      </c>
      <c r="G126053" s="60">
        <v>0.80762731481481476</v>
      </c>
    </row>
    <row r="126054" spans="1:7" x14ac:dyDescent="0.25">
      <c r="A126054">
        <v>355083</v>
      </c>
      <c r="B126054" s="2">
        <v>44414.667663430417</v>
      </c>
      <c r="C126054">
        <v>313611</v>
      </c>
      <c r="D126054">
        <v>439190</v>
      </c>
      <c r="E126054" t="s">
        <v>5</v>
      </c>
      <c r="F126054" s="2">
        <v>44414.750996763752</v>
      </c>
      <c r="G126054" s="60">
        <v>0.75099537037037034</v>
      </c>
    </row>
    <row r="126055" spans="1:7" x14ac:dyDescent="0.25">
      <c r="A126055">
        <v>387289</v>
      </c>
      <c r="B126055" s="2">
        <v>44423.66119093851</v>
      </c>
      <c r="C126055">
        <v>313611</v>
      </c>
      <c r="D126055">
        <v>411922</v>
      </c>
      <c r="E126055" t="s">
        <v>5</v>
      </c>
      <c r="F126055" s="2">
        <v>44423.744524271846</v>
      </c>
      <c r="G126055" s="60">
        <v>0.74452546296296296</v>
      </c>
    </row>
    <row r="126056" spans="1:7" x14ac:dyDescent="0.25">
      <c r="A126056">
        <v>13227</v>
      </c>
      <c r="B126056" s="2">
        <v>44303.678585760521</v>
      </c>
      <c r="C126056">
        <v>313702</v>
      </c>
      <c r="D126056">
        <v>129210</v>
      </c>
      <c r="E126056" t="s">
        <v>2</v>
      </c>
      <c r="F126056" s="2">
        <v>44303.720252427185</v>
      </c>
      <c r="G126056" s="60">
        <v>0.72025462962962961</v>
      </c>
    </row>
    <row r="126057" spans="1:7" x14ac:dyDescent="0.25">
      <c r="A126057">
        <v>23991</v>
      </c>
      <c r="B126057" s="2">
        <v>44310.670495145634</v>
      </c>
      <c r="C126057">
        <v>313702</v>
      </c>
      <c r="D126057">
        <v>411922</v>
      </c>
      <c r="E126057" t="s">
        <v>2</v>
      </c>
      <c r="F126057" s="2">
        <v>44310.712161812298</v>
      </c>
      <c r="G126057" s="60">
        <v>0.71216435185185178</v>
      </c>
    </row>
    <row r="126058" spans="1:7" x14ac:dyDescent="0.25">
      <c r="A126058">
        <v>50251</v>
      </c>
      <c r="B126058" s="2">
        <v>44322.599297734632</v>
      </c>
      <c r="C126058">
        <v>313702</v>
      </c>
      <c r="D126058">
        <v>191893</v>
      </c>
      <c r="E126058" t="s">
        <v>2</v>
      </c>
      <c r="F126058" s="2">
        <v>44322.640964401297</v>
      </c>
      <c r="G126058" s="60">
        <v>0.64096064814814813</v>
      </c>
    </row>
    <row r="126059" spans="1:7" x14ac:dyDescent="0.25">
      <c r="A126059">
        <v>55030</v>
      </c>
      <c r="B126059" s="2">
        <v>44324.51353721683</v>
      </c>
      <c r="C126059">
        <v>313702</v>
      </c>
      <c r="D126059">
        <v>242428</v>
      </c>
      <c r="E126059" t="s">
        <v>2</v>
      </c>
      <c r="F126059" s="2">
        <v>44324.555203883494</v>
      </c>
      <c r="G126059" s="60">
        <v>0.5552083333333333</v>
      </c>
    </row>
    <row r="126060" spans="1:7" x14ac:dyDescent="0.25">
      <c r="A126060">
        <v>66024</v>
      </c>
      <c r="B126060" s="2">
        <v>44328.765964401297</v>
      </c>
      <c r="C126060">
        <v>313702</v>
      </c>
      <c r="D126060">
        <v>43842</v>
      </c>
      <c r="E126060" t="s">
        <v>2</v>
      </c>
      <c r="F126060" s="2">
        <v>44328.807631067961</v>
      </c>
      <c r="G126060" s="60">
        <v>0.80762731481481476</v>
      </c>
    </row>
    <row r="126061" spans="1:7" x14ac:dyDescent="0.25">
      <c r="A126061">
        <v>67174</v>
      </c>
      <c r="B126061" s="2">
        <v>44329.426333333337</v>
      </c>
      <c r="C126061">
        <v>313702</v>
      </c>
      <c r="D126061">
        <v>56136</v>
      </c>
      <c r="E126061" t="s">
        <v>2</v>
      </c>
      <c r="F126061" s="2">
        <v>44329.468000000001</v>
      </c>
      <c r="G126061" s="60">
        <v>0.4679976851851852</v>
      </c>
    </row>
    <row r="126062" spans="1:7" x14ac:dyDescent="0.25">
      <c r="A126062">
        <v>83188</v>
      </c>
      <c r="B126062" s="2">
        <v>44334.808035598711</v>
      </c>
      <c r="C126062">
        <v>313702</v>
      </c>
      <c r="D126062">
        <v>206501</v>
      </c>
      <c r="E126062" t="s">
        <v>2</v>
      </c>
      <c r="F126062" s="2">
        <v>44334.849702265376</v>
      </c>
      <c r="G126062" s="60">
        <v>0.84969907407407408</v>
      </c>
    </row>
    <row r="126063" spans="1:7" x14ac:dyDescent="0.25">
      <c r="A126063">
        <v>91478</v>
      </c>
      <c r="B126063" s="2">
        <v>44337.88570550162</v>
      </c>
      <c r="C126063">
        <v>313702</v>
      </c>
      <c r="D126063">
        <v>245484</v>
      </c>
      <c r="E126063" t="s">
        <v>2</v>
      </c>
      <c r="F126063" s="2">
        <v>44337.927372168284</v>
      </c>
      <c r="G126063" s="60">
        <v>0.92737268518518512</v>
      </c>
    </row>
    <row r="126064" spans="1:7" x14ac:dyDescent="0.25">
      <c r="A126064">
        <v>101784</v>
      </c>
      <c r="B126064" s="2">
        <v>44340.681822006474</v>
      </c>
      <c r="C126064">
        <v>313702</v>
      </c>
      <c r="D126064">
        <v>347393</v>
      </c>
      <c r="E126064" t="s">
        <v>2</v>
      </c>
      <c r="F126064" s="2">
        <v>44340.723488673138</v>
      </c>
      <c r="G126064" s="60">
        <v>0.72348379629629633</v>
      </c>
    </row>
    <row r="126065" spans="1:7" x14ac:dyDescent="0.25">
      <c r="A126065">
        <v>107493</v>
      </c>
      <c r="B126065" s="2">
        <v>44342.790236245957</v>
      </c>
      <c r="C126065">
        <v>313702</v>
      </c>
      <c r="D126065">
        <v>437341</v>
      </c>
      <c r="E126065" t="s">
        <v>2</v>
      </c>
      <c r="F126065" s="2">
        <v>44342.831902912621</v>
      </c>
      <c r="G126065" s="60">
        <v>0.83189814814814811</v>
      </c>
    </row>
    <row r="126066" spans="1:7" x14ac:dyDescent="0.25">
      <c r="A126066">
        <v>139431</v>
      </c>
      <c r="B126066" s="2">
        <v>44351.911595469261</v>
      </c>
      <c r="C126066">
        <v>313702</v>
      </c>
      <c r="D126066">
        <v>343712</v>
      </c>
      <c r="E126066" t="s">
        <v>2</v>
      </c>
      <c r="F126066" s="2">
        <v>44351.953262135925</v>
      </c>
      <c r="G126066" s="60">
        <v>0.95326388888888891</v>
      </c>
    </row>
    <row r="126067" spans="1:7" x14ac:dyDescent="0.25">
      <c r="A126067">
        <v>146438</v>
      </c>
      <c r="B126067" s="2">
        <v>44353.738456310683</v>
      </c>
      <c r="C126067">
        <v>313702</v>
      </c>
      <c r="D126067">
        <v>392434</v>
      </c>
      <c r="E126067" t="s">
        <v>2</v>
      </c>
      <c r="F126067" s="2">
        <v>44353.780122977347</v>
      </c>
      <c r="G126067" s="60">
        <v>0.78012731481481479</v>
      </c>
    </row>
    <row r="126068" spans="1:7" x14ac:dyDescent="0.25">
      <c r="A126068">
        <v>148902</v>
      </c>
      <c r="B126068" s="2">
        <v>44354.678585760521</v>
      </c>
      <c r="C126068">
        <v>313702</v>
      </c>
      <c r="D126068">
        <v>153893</v>
      </c>
      <c r="E126068" t="s">
        <v>2</v>
      </c>
      <c r="F126068" s="2">
        <v>44354.720252427185</v>
      </c>
      <c r="G126068" s="60">
        <v>0.72025462962962961</v>
      </c>
    </row>
    <row r="126069" spans="1:7" x14ac:dyDescent="0.25">
      <c r="A126069">
        <v>178348</v>
      </c>
      <c r="B126069" s="2">
        <v>44363.421304207121</v>
      </c>
      <c r="C126069">
        <v>313702</v>
      </c>
      <c r="D126069">
        <v>118549</v>
      </c>
      <c r="E126069" t="s">
        <v>2</v>
      </c>
      <c r="F126069" s="2">
        <v>44363.462970873785</v>
      </c>
      <c r="G126069" s="60">
        <v>0.46297453703703706</v>
      </c>
    </row>
    <row r="126070" spans="1:7" x14ac:dyDescent="0.25">
      <c r="A126070">
        <v>183147</v>
      </c>
      <c r="B126070" s="2">
        <v>44364.884087378647</v>
      </c>
      <c r="C126070">
        <v>313702</v>
      </c>
      <c r="D126070">
        <v>204394</v>
      </c>
      <c r="E126070" t="s">
        <v>2</v>
      </c>
      <c r="F126070" s="2">
        <v>44364.925754045311</v>
      </c>
      <c r="G126070" s="60">
        <v>0.92575231481481479</v>
      </c>
    </row>
    <row r="126071" spans="1:7" x14ac:dyDescent="0.25">
      <c r="A126071">
        <v>205289</v>
      </c>
      <c r="B126071" s="2">
        <v>44370.767582524277</v>
      </c>
      <c r="C126071">
        <v>313702</v>
      </c>
      <c r="D126071">
        <v>462574</v>
      </c>
      <c r="E126071" t="s">
        <v>2</v>
      </c>
      <c r="F126071" s="2">
        <v>44370.809249190941</v>
      </c>
      <c r="G126071" s="60">
        <v>0.80924768518518519</v>
      </c>
    </row>
    <row r="126072" spans="1:7" x14ac:dyDescent="0.25">
      <c r="A126072">
        <v>217827</v>
      </c>
      <c r="B126072" s="2">
        <v>44373.914120914334</v>
      </c>
      <c r="C126072">
        <v>313702</v>
      </c>
      <c r="D126072">
        <v>230507</v>
      </c>
      <c r="E126072" t="s">
        <v>2</v>
      </c>
      <c r="F126072" s="2">
        <v>44373.955787580999</v>
      </c>
      <c r="G126072" s="60">
        <v>0.95578703703703705</v>
      </c>
    </row>
    <row r="126073" spans="1:7" x14ac:dyDescent="0.25">
      <c r="A126073">
        <v>250083</v>
      </c>
      <c r="B126073" s="2">
        <v>44383.477333333336</v>
      </c>
      <c r="C126073">
        <v>313702</v>
      </c>
      <c r="D126073">
        <v>436070</v>
      </c>
      <c r="E126073" t="s">
        <v>2</v>
      </c>
      <c r="F126073" s="2">
        <v>44383.519</v>
      </c>
      <c r="G126073" s="60">
        <v>0.51900462962962968</v>
      </c>
    </row>
    <row r="126074" spans="1:7" x14ac:dyDescent="0.25">
      <c r="A126074">
        <v>293358</v>
      </c>
      <c r="B126074" s="2">
        <v>44395.953666666668</v>
      </c>
      <c r="C126074">
        <v>313702</v>
      </c>
      <c r="D126074">
        <v>108812</v>
      </c>
      <c r="E126074" t="s">
        <v>2</v>
      </c>
      <c r="F126074" s="2">
        <v>44395.995333333332</v>
      </c>
      <c r="G126074" s="60">
        <v>0.99533564814814823</v>
      </c>
    </row>
    <row r="126075" spans="1:7" x14ac:dyDescent="0.25">
      <c r="A126075">
        <v>415488</v>
      </c>
      <c r="B126075" s="2">
        <v>44432.89703236246</v>
      </c>
      <c r="C126075">
        <v>313702</v>
      </c>
      <c r="D126075">
        <v>227775</v>
      </c>
      <c r="E126075" t="s">
        <v>2</v>
      </c>
      <c r="F126075" s="2">
        <v>44432.938699029124</v>
      </c>
      <c r="G126075" s="60">
        <v>0.93870370370370371</v>
      </c>
    </row>
    <row r="126076" spans="1:7" x14ac:dyDescent="0.25">
      <c r="A126076">
        <v>32945</v>
      </c>
      <c r="B126076" s="2">
        <v>44315.342666666664</v>
      </c>
      <c r="C126076">
        <v>313717</v>
      </c>
      <c r="D126076">
        <v>250679</v>
      </c>
      <c r="E126076" t="s">
        <v>5</v>
      </c>
      <c r="F126076" s="2">
        <v>44315.425999999999</v>
      </c>
      <c r="G126076" s="60">
        <v>0.42599537037037033</v>
      </c>
    </row>
    <row r="126077" spans="1:7" x14ac:dyDescent="0.25">
      <c r="A126077">
        <v>63916</v>
      </c>
      <c r="B126077" s="2">
        <v>44327.78902265372</v>
      </c>
      <c r="C126077">
        <v>313717</v>
      </c>
      <c r="D126077">
        <v>58674</v>
      </c>
      <c r="E126077" t="s">
        <v>5</v>
      </c>
      <c r="F126077" s="2">
        <v>44327.872355987056</v>
      </c>
      <c r="G126077" s="60">
        <v>0.87236111111111114</v>
      </c>
    </row>
    <row r="126078" spans="1:7" x14ac:dyDescent="0.25">
      <c r="A126078">
        <v>78543</v>
      </c>
      <c r="B126078" s="2">
        <v>44332.772841423946</v>
      </c>
      <c r="C126078">
        <v>313717</v>
      </c>
      <c r="D126078">
        <v>154256</v>
      </c>
      <c r="E126078" t="s">
        <v>5</v>
      </c>
      <c r="F126078" s="2">
        <v>44332.856174757282</v>
      </c>
      <c r="G126078" s="60">
        <v>0.85616898148148157</v>
      </c>
    </row>
    <row r="126079" spans="1:7" x14ac:dyDescent="0.25">
      <c r="A126079">
        <v>84858</v>
      </c>
      <c r="B126079" s="2">
        <v>44335.714588996758</v>
      </c>
      <c r="C126079">
        <v>313717</v>
      </c>
      <c r="D126079">
        <v>411922</v>
      </c>
      <c r="E126079" t="s">
        <v>5</v>
      </c>
      <c r="F126079" s="2">
        <v>44335.797922330094</v>
      </c>
      <c r="G126079" s="60">
        <v>0.79791666666666661</v>
      </c>
    </row>
    <row r="126080" spans="1:7" x14ac:dyDescent="0.25">
      <c r="A126080">
        <v>89513</v>
      </c>
      <c r="B126080" s="2">
        <v>44337.675754045304</v>
      </c>
      <c r="C126080">
        <v>313717</v>
      </c>
      <c r="D126080">
        <v>165821</v>
      </c>
      <c r="E126080" t="s">
        <v>5</v>
      </c>
      <c r="F126080" s="2">
        <v>44337.759087378639</v>
      </c>
      <c r="G126080" s="60">
        <v>0.75908564814814816</v>
      </c>
    </row>
    <row r="126081" spans="1:7" x14ac:dyDescent="0.25">
      <c r="A126081">
        <v>130166</v>
      </c>
      <c r="B126081" s="2">
        <v>44348.834330097088</v>
      </c>
      <c r="C126081">
        <v>313717</v>
      </c>
      <c r="D126081">
        <v>226626</v>
      </c>
      <c r="E126081" t="s">
        <v>5</v>
      </c>
      <c r="F126081" s="2">
        <v>44348.917663430424</v>
      </c>
      <c r="G126081" s="60">
        <v>0.91766203703703697</v>
      </c>
    </row>
    <row r="126082" spans="1:7" x14ac:dyDescent="0.25">
      <c r="A126082">
        <v>135652</v>
      </c>
      <c r="B126082" s="2">
        <v>44350.923326860837</v>
      </c>
      <c r="C126082">
        <v>313717</v>
      </c>
      <c r="D126082">
        <v>351192</v>
      </c>
      <c r="E126082" t="s">
        <v>5</v>
      </c>
      <c r="F126082" s="2">
        <v>44351.006660194173</v>
      </c>
      <c r="G126082" s="60">
        <v>6.6550925925925935E-3</v>
      </c>
    </row>
    <row r="126083" spans="1:7" x14ac:dyDescent="0.25">
      <c r="A126083">
        <v>137587</v>
      </c>
      <c r="B126083" s="2">
        <v>44351.682226537218</v>
      </c>
      <c r="C126083">
        <v>313717</v>
      </c>
      <c r="D126083">
        <v>449379</v>
      </c>
      <c r="E126083" t="s">
        <v>5</v>
      </c>
      <c r="F126083" s="2">
        <v>44351.765559870553</v>
      </c>
      <c r="G126083" s="60">
        <v>0.76555555555555566</v>
      </c>
    </row>
    <row r="126084" spans="1:7" x14ac:dyDescent="0.25">
      <c r="A126084">
        <v>188047</v>
      </c>
      <c r="B126084" s="2">
        <v>44365.963779935271</v>
      </c>
      <c r="C126084">
        <v>313717</v>
      </c>
      <c r="D126084">
        <v>104581</v>
      </c>
      <c r="E126084" t="s">
        <v>5</v>
      </c>
      <c r="F126084" s="2">
        <v>44366.047113268607</v>
      </c>
      <c r="G126084" s="60">
        <v>4.7118055555555559E-2</v>
      </c>
    </row>
    <row r="126085" spans="1:7" x14ac:dyDescent="0.25">
      <c r="A126085">
        <v>204091</v>
      </c>
      <c r="B126085" s="2">
        <v>44370.55601294498</v>
      </c>
      <c r="C126085">
        <v>313717</v>
      </c>
      <c r="D126085">
        <v>241713</v>
      </c>
      <c r="E126085" t="s">
        <v>5</v>
      </c>
      <c r="F126085" s="2">
        <v>44370.639346278316</v>
      </c>
      <c r="G126085" s="60">
        <v>0.63935185185185184</v>
      </c>
    </row>
    <row r="126086" spans="1:7" x14ac:dyDescent="0.25">
      <c r="A126086">
        <v>232959</v>
      </c>
      <c r="B126086" s="2">
        <v>44378.630446601943</v>
      </c>
      <c r="C126086">
        <v>313717</v>
      </c>
      <c r="D126086">
        <v>458567</v>
      </c>
      <c r="E126086" t="s">
        <v>5</v>
      </c>
      <c r="F126086" s="2">
        <v>44378.713779935279</v>
      </c>
      <c r="G126086" s="60">
        <v>0.71378472222222211</v>
      </c>
    </row>
    <row r="126087" spans="1:7" x14ac:dyDescent="0.25">
      <c r="A126087">
        <v>250670</v>
      </c>
      <c r="B126087" s="2">
        <v>44383.646627831709</v>
      </c>
      <c r="C126087">
        <v>313717</v>
      </c>
      <c r="D126087">
        <v>455819</v>
      </c>
      <c r="E126087" t="s">
        <v>5</v>
      </c>
      <c r="F126087" s="2">
        <v>44383.729961165045</v>
      </c>
      <c r="G126087" s="60">
        <v>0.72996527777777775</v>
      </c>
    </row>
    <row r="126088" spans="1:7" x14ac:dyDescent="0.25">
      <c r="A126088">
        <v>265562</v>
      </c>
      <c r="B126088" s="2">
        <v>44387.950834951451</v>
      </c>
      <c r="C126088">
        <v>313717</v>
      </c>
      <c r="D126088">
        <v>241927</v>
      </c>
      <c r="E126088" t="s">
        <v>5</v>
      </c>
      <c r="F126088" s="2">
        <v>44388.034168284787</v>
      </c>
      <c r="G126088" s="60">
        <v>3.4166666666666672E-2</v>
      </c>
    </row>
    <row r="126089" spans="1:7" x14ac:dyDescent="0.25">
      <c r="A126089">
        <v>284093</v>
      </c>
      <c r="B126089" s="2">
        <v>44393.758278317153</v>
      </c>
      <c r="C126089">
        <v>313717</v>
      </c>
      <c r="D126089">
        <v>88863</v>
      </c>
      <c r="E126089" t="s">
        <v>5</v>
      </c>
      <c r="F126089" s="2">
        <v>44393.841611650489</v>
      </c>
      <c r="G126089" s="60">
        <v>0.84160879629629637</v>
      </c>
    </row>
    <row r="126090" spans="1:7" x14ac:dyDescent="0.25">
      <c r="A126090">
        <v>303101</v>
      </c>
      <c r="B126090" s="2">
        <v>44399.662809061483</v>
      </c>
      <c r="C126090">
        <v>313717</v>
      </c>
      <c r="D126090">
        <v>156268</v>
      </c>
      <c r="E126090" t="s">
        <v>5</v>
      </c>
      <c r="F126090" s="2">
        <v>44399.746142394819</v>
      </c>
      <c r="G126090" s="60">
        <v>0.74614583333333329</v>
      </c>
    </row>
    <row r="126091" spans="1:7" x14ac:dyDescent="0.25">
      <c r="A126091">
        <v>332999</v>
      </c>
      <c r="B126091" s="2">
        <v>44408.004882961519</v>
      </c>
      <c r="C126091">
        <v>313717</v>
      </c>
      <c r="D126091">
        <v>16360</v>
      </c>
      <c r="E126091" t="s">
        <v>5</v>
      </c>
      <c r="F126091" s="2">
        <v>44408.088216294855</v>
      </c>
      <c r="G126091" s="60">
        <v>8.8217592592592597E-2</v>
      </c>
    </row>
    <row r="126092" spans="1:7" x14ac:dyDescent="0.25">
      <c r="A126092">
        <v>355132</v>
      </c>
      <c r="B126092" s="2">
        <v>44414.677372168284</v>
      </c>
      <c r="C126092">
        <v>313717</v>
      </c>
      <c r="D126092">
        <v>347008</v>
      </c>
      <c r="E126092" t="s">
        <v>5</v>
      </c>
      <c r="F126092" s="2">
        <v>44414.76070550162</v>
      </c>
      <c r="G126092" s="60">
        <v>0.76070601851851849</v>
      </c>
    </row>
    <row r="126093" spans="1:7" x14ac:dyDescent="0.25">
      <c r="A126093">
        <v>365545</v>
      </c>
      <c r="B126093" s="2">
        <v>44416.792258899673</v>
      </c>
      <c r="C126093">
        <v>313717</v>
      </c>
      <c r="D126093">
        <v>215292</v>
      </c>
      <c r="E126093" t="s">
        <v>5</v>
      </c>
      <c r="F126093" s="2">
        <v>44416.875592233009</v>
      </c>
      <c r="G126093" s="60">
        <v>0.87559027777777787</v>
      </c>
    </row>
    <row r="126094" spans="1:7" x14ac:dyDescent="0.25">
      <c r="A126094">
        <v>369171</v>
      </c>
      <c r="B126094" s="2">
        <v>44417.952453074431</v>
      </c>
      <c r="C126094">
        <v>313717</v>
      </c>
      <c r="D126094">
        <v>250679</v>
      </c>
      <c r="E126094" t="s">
        <v>5</v>
      </c>
      <c r="F126094" s="2">
        <v>44418.035786407767</v>
      </c>
      <c r="G126094" s="60">
        <v>3.5787037037037034E-2</v>
      </c>
    </row>
    <row r="126095" spans="1:7" x14ac:dyDescent="0.25">
      <c r="A126095">
        <v>400042</v>
      </c>
      <c r="B126095" s="2">
        <v>44428.599702265368</v>
      </c>
      <c r="C126095">
        <v>313717</v>
      </c>
      <c r="D126095">
        <v>217307</v>
      </c>
      <c r="E126095" t="s">
        <v>5</v>
      </c>
      <c r="F126095" s="2">
        <v>44428.683035598704</v>
      </c>
      <c r="G126095" s="60">
        <v>0.68303240740740734</v>
      </c>
    </row>
    <row r="126096" spans="1:7" x14ac:dyDescent="0.25">
      <c r="A126096">
        <v>420198</v>
      </c>
      <c r="B126096" s="2">
        <v>44434.79873139158</v>
      </c>
      <c r="C126096">
        <v>313717</v>
      </c>
      <c r="D126096">
        <v>230507</v>
      </c>
      <c r="E126096" t="s">
        <v>5</v>
      </c>
      <c r="F126096" s="2">
        <v>44434.882064724916</v>
      </c>
      <c r="G126096" s="60">
        <v>0.88206018518518514</v>
      </c>
    </row>
    <row r="126097" spans="1:7" x14ac:dyDescent="0.25">
      <c r="A126097">
        <v>101143</v>
      </c>
      <c r="B126097" s="2">
        <v>44340.568148867314</v>
      </c>
      <c r="C126097">
        <v>313730</v>
      </c>
      <c r="D126097">
        <v>288729</v>
      </c>
      <c r="E126097" t="s">
        <v>7</v>
      </c>
      <c r="F126097" s="2">
        <v>44340.568148867314</v>
      </c>
      <c r="G126097" s="60">
        <v>0.56814814814814818</v>
      </c>
    </row>
    <row r="126098" spans="1:7" x14ac:dyDescent="0.25">
      <c r="A126098">
        <v>121004</v>
      </c>
      <c r="B126098" s="2">
        <v>44346.086367381817</v>
      </c>
      <c r="C126098">
        <v>313730</v>
      </c>
      <c r="D126098">
        <v>180863</v>
      </c>
      <c r="E126098" t="s">
        <v>7</v>
      </c>
      <c r="F126098" s="2">
        <v>44346.086367381817</v>
      </c>
      <c r="G126098" s="60">
        <v>8.6365740740740729E-2</v>
      </c>
    </row>
    <row r="126099" spans="1:7" x14ac:dyDescent="0.25">
      <c r="A126099">
        <v>131846</v>
      </c>
      <c r="B126099" s="2">
        <v>44349.631255663429</v>
      </c>
      <c r="C126099">
        <v>313730</v>
      </c>
      <c r="D126099">
        <v>347008</v>
      </c>
      <c r="E126099" t="s">
        <v>7</v>
      </c>
      <c r="F126099" s="2">
        <v>44349.631255663429</v>
      </c>
      <c r="G126099" s="60">
        <v>0.63124999999999998</v>
      </c>
    </row>
    <row r="126100" spans="1:7" x14ac:dyDescent="0.25">
      <c r="A126100">
        <v>182735</v>
      </c>
      <c r="B126100" s="2">
        <v>44364.802776699027</v>
      </c>
      <c r="C126100">
        <v>313730</v>
      </c>
      <c r="D126100">
        <v>351192</v>
      </c>
      <c r="E126100" t="s">
        <v>7</v>
      </c>
      <c r="F126100" s="2">
        <v>44364.802776699027</v>
      </c>
      <c r="G126100" s="60">
        <v>0.8027777777777777</v>
      </c>
    </row>
    <row r="126101" spans="1:7" x14ac:dyDescent="0.25">
      <c r="A126101">
        <v>198794</v>
      </c>
      <c r="B126101" s="2">
        <v>44368.715398058252</v>
      </c>
      <c r="C126101">
        <v>313730</v>
      </c>
      <c r="D126101">
        <v>81558</v>
      </c>
      <c r="E126101" t="s">
        <v>7</v>
      </c>
      <c r="F126101" s="2">
        <v>44368.715398058252</v>
      </c>
      <c r="G126101" s="60">
        <v>0.71539351851851851</v>
      </c>
    </row>
    <row r="126102" spans="1:7" x14ac:dyDescent="0.25">
      <c r="A126102">
        <v>202832</v>
      </c>
      <c r="B126102" s="2">
        <v>44369.856174757282</v>
      </c>
      <c r="C126102">
        <v>313730</v>
      </c>
      <c r="D126102">
        <v>112119</v>
      </c>
      <c r="E126102" t="s">
        <v>7</v>
      </c>
      <c r="F126102" s="2">
        <v>44369.856174757282</v>
      </c>
      <c r="G126102" s="60">
        <v>0.85616898148148157</v>
      </c>
    </row>
    <row r="126103" spans="1:7" x14ac:dyDescent="0.25">
      <c r="A126103">
        <v>213302</v>
      </c>
      <c r="B126103" s="2">
        <v>44373.008278317153</v>
      </c>
      <c r="C126103">
        <v>313730</v>
      </c>
      <c r="D126103">
        <v>472908</v>
      </c>
      <c r="E126103" t="s">
        <v>7</v>
      </c>
      <c r="F126103" s="2">
        <v>44373.008278317153</v>
      </c>
      <c r="G126103" s="60">
        <v>8.2754629629629619E-3</v>
      </c>
    </row>
    <row r="126104" spans="1:7" x14ac:dyDescent="0.25">
      <c r="A126104">
        <v>232125</v>
      </c>
      <c r="B126104" s="2">
        <v>44377.948407766991</v>
      </c>
      <c r="C126104">
        <v>313730</v>
      </c>
      <c r="D126104">
        <v>411922</v>
      </c>
      <c r="E126104" t="s">
        <v>7</v>
      </c>
      <c r="F126104" s="2">
        <v>44377.948407766991</v>
      </c>
      <c r="G126104" s="60">
        <v>0.94840277777777782</v>
      </c>
    </row>
    <row r="126105" spans="1:7" x14ac:dyDescent="0.25">
      <c r="A126105">
        <v>232490</v>
      </c>
      <c r="B126105" s="2">
        <v>44378.154000000002</v>
      </c>
      <c r="C126105">
        <v>313730</v>
      </c>
      <c r="D126105">
        <v>470762</v>
      </c>
      <c r="E126105" t="s">
        <v>7</v>
      </c>
      <c r="F126105" s="2">
        <v>44378.154000000002</v>
      </c>
      <c r="G126105" s="60">
        <v>0.15400462962962963</v>
      </c>
    </row>
    <row r="126106" spans="1:7" x14ac:dyDescent="0.25">
      <c r="A126106">
        <v>245209</v>
      </c>
      <c r="B126106" s="2">
        <v>44381.681417475731</v>
      </c>
      <c r="C126106">
        <v>313730</v>
      </c>
      <c r="D126106">
        <v>76405</v>
      </c>
      <c r="E126106" t="s">
        <v>7</v>
      </c>
      <c r="F126106" s="2">
        <v>44381.681417475731</v>
      </c>
      <c r="G126106" s="60">
        <v>0.68141203703703701</v>
      </c>
    </row>
    <row r="126107" spans="1:7" x14ac:dyDescent="0.25">
      <c r="A126107">
        <v>264522</v>
      </c>
      <c r="B126107" s="2">
        <v>44387.802776699027</v>
      </c>
      <c r="C126107">
        <v>313730</v>
      </c>
      <c r="D126107">
        <v>381626</v>
      </c>
      <c r="E126107" t="s">
        <v>7</v>
      </c>
      <c r="F126107" s="2">
        <v>44387.802776699027</v>
      </c>
      <c r="G126107" s="60">
        <v>0.8027777777777777</v>
      </c>
    </row>
    <row r="126108" spans="1:7" x14ac:dyDescent="0.25">
      <c r="A126108">
        <v>308784</v>
      </c>
      <c r="B126108" s="2">
        <v>44401.102694784386</v>
      </c>
      <c r="C126108">
        <v>313730</v>
      </c>
      <c r="D126108">
        <v>451656</v>
      </c>
      <c r="E126108" t="s">
        <v>7</v>
      </c>
      <c r="F126108" s="2">
        <v>44401.102694784386</v>
      </c>
      <c r="G126108" s="60">
        <v>0.10269675925925925</v>
      </c>
    </row>
    <row r="126109" spans="1:7" x14ac:dyDescent="0.25">
      <c r="A126109">
        <v>310052</v>
      </c>
      <c r="B126109" s="2">
        <v>44401.52931391586</v>
      </c>
      <c r="C126109">
        <v>313730</v>
      </c>
      <c r="D126109">
        <v>143150</v>
      </c>
      <c r="E126109" t="s">
        <v>7</v>
      </c>
      <c r="F126109" s="2">
        <v>44401.52931391586</v>
      </c>
      <c r="G126109" s="60">
        <v>0.52931712962962962</v>
      </c>
    </row>
    <row r="126110" spans="1:7" x14ac:dyDescent="0.25">
      <c r="A126110">
        <v>325734</v>
      </c>
      <c r="B126110" s="2">
        <v>44405.854556634302</v>
      </c>
      <c r="C126110">
        <v>313730</v>
      </c>
      <c r="D126110">
        <v>250771</v>
      </c>
      <c r="E126110" t="s">
        <v>7</v>
      </c>
      <c r="F126110" s="2">
        <v>44405.854556634302</v>
      </c>
      <c r="G126110" s="60">
        <v>0.85456018518518517</v>
      </c>
    </row>
    <row r="126111" spans="1:7" x14ac:dyDescent="0.25">
      <c r="A126111">
        <v>357403</v>
      </c>
      <c r="B126111" s="2">
        <v>44415.000187702266</v>
      </c>
      <c r="C126111">
        <v>313730</v>
      </c>
      <c r="D126111">
        <v>369523</v>
      </c>
      <c r="E126111" t="s">
        <v>7</v>
      </c>
      <c r="F126111" s="2">
        <v>44415.000187702266</v>
      </c>
      <c r="G126111" s="60">
        <v>1.8518518518518518E-4</v>
      </c>
    </row>
    <row r="126112" spans="1:7" x14ac:dyDescent="0.25">
      <c r="A126112">
        <v>395260</v>
      </c>
      <c r="B126112" s="2">
        <v>44426.684653721684</v>
      </c>
      <c r="C126112">
        <v>313730</v>
      </c>
      <c r="D126112">
        <v>158978</v>
      </c>
      <c r="E126112" t="s">
        <v>7</v>
      </c>
      <c r="F126112" s="2">
        <v>44426.684653721684</v>
      </c>
      <c r="G126112" s="60">
        <v>0.68465277777777767</v>
      </c>
    </row>
    <row r="126113" spans="1:7" x14ac:dyDescent="0.25">
      <c r="A126113">
        <v>415355</v>
      </c>
      <c r="B126113" s="2">
        <v>44432.867501618122</v>
      </c>
      <c r="C126113">
        <v>313730</v>
      </c>
      <c r="D126113">
        <v>147928</v>
      </c>
      <c r="E126113" t="s">
        <v>7</v>
      </c>
      <c r="F126113" s="2">
        <v>44432.867501618122</v>
      </c>
      <c r="G126113" s="60">
        <v>0.86750000000000005</v>
      </c>
    </row>
    <row r="126114" spans="1:7" x14ac:dyDescent="0.25">
      <c r="A126114">
        <v>128045</v>
      </c>
      <c r="B126114" s="2">
        <v>44347.948407766991</v>
      </c>
      <c r="C126114">
        <v>313805</v>
      </c>
      <c r="D126114">
        <v>250679</v>
      </c>
      <c r="E126114" t="s">
        <v>7</v>
      </c>
      <c r="F126114" s="2">
        <v>44347.948407766991</v>
      </c>
      <c r="G126114" s="60">
        <v>0.94840277777777782</v>
      </c>
    </row>
    <row r="126115" spans="1:7" x14ac:dyDescent="0.25">
      <c r="A126115">
        <v>130538</v>
      </c>
      <c r="B126115" s="2">
        <v>44348.914427184463</v>
      </c>
      <c r="C126115">
        <v>313805</v>
      </c>
      <c r="D126115">
        <v>411922</v>
      </c>
      <c r="E126115" t="s">
        <v>7</v>
      </c>
      <c r="F126115" s="2">
        <v>44348.914427184463</v>
      </c>
      <c r="G126115" s="60">
        <v>0.91443287037037047</v>
      </c>
    </row>
    <row r="126116" spans="1:7" x14ac:dyDescent="0.25">
      <c r="A126116">
        <v>138777</v>
      </c>
      <c r="B126116" s="2">
        <v>44351.812485436894</v>
      </c>
      <c r="C126116">
        <v>313805</v>
      </c>
      <c r="D126116">
        <v>80850</v>
      </c>
      <c r="E126116" t="s">
        <v>7</v>
      </c>
      <c r="F126116" s="2">
        <v>44351.812485436894</v>
      </c>
      <c r="G126116" s="60">
        <v>0.81248842592592585</v>
      </c>
    </row>
    <row r="126117" spans="1:7" x14ac:dyDescent="0.25">
      <c r="A126117">
        <v>161160</v>
      </c>
      <c r="B126117" s="2">
        <v>44358.702453074431</v>
      </c>
      <c r="C126117">
        <v>313805</v>
      </c>
      <c r="D126117">
        <v>432277</v>
      </c>
      <c r="E126117" t="s">
        <v>7</v>
      </c>
      <c r="F126117" s="2">
        <v>44358.702453074431</v>
      </c>
      <c r="G126117" s="60">
        <v>0.70245370370370364</v>
      </c>
    </row>
    <row r="126118" spans="1:7" x14ac:dyDescent="0.25">
      <c r="A126118">
        <v>202343</v>
      </c>
      <c r="B126118" s="2">
        <v>44369.763941747573</v>
      </c>
      <c r="C126118">
        <v>313805</v>
      </c>
      <c r="D126118">
        <v>239248</v>
      </c>
      <c r="E126118" t="s">
        <v>7</v>
      </c>
      <c r="F126118" s="2">
        <v>44369.763941747573</v>
      </c>
      <c r="G126118" s="60">
        <v>0.76394675925925926</v>
      </c>
    </row>
    <row r="126119" spans="1:7" x14ac:dyDescent="0.25">
      <c r="A126119">
        <v>215497</v>
      </c>
      <c r="B126119" s="2">
        <v>44373.610220064722</v>
      </c>
      <c r="C126119">
        <v>313805</v>
      </c>
      <c r="D126119">
        <v>347393</v>
      </c>
      <c r="E126119" t="s">
        <v>7</v>
      </c>
      <c r="F126119" s="2">
        <v>44373.610220064722</v>
      </c>
      <c r="G126119" s="60">
        <v>0.61021990740740739</v>
      </c>
    </row>
    <row r="126120" spans="1:7" x14ac:dyDescent="0.25">
      <c r="A126120">
        <v>238737</v>
      </c>
      <c r="B126120" s="2">
        <v>44380.101382488479</v>
      </c>
      <c r="C126120">
        <v>313805</v>
      </c>
      <c r="D126120">
        <v>258219</v>
      </c>
      <c r="E126120" t="s">
        <v>7</v>
      </c>
      <c r="F126120" s="2">
        <v>44380.101382488479</v>
      </c>
      <c r="G126120" s="60">
        <v>0.10137731481481482</v>
      </c>
    </row>
    <row r="126121" spans="1:7" x14ac:dyDescent="0.25">
      <c r="A126121">
        <v>267726</v>
      </c>
      <c r="B126121" s="2">
        <v>44388.658763754043</v>
      </c>
      <c r="C126121">
        <v>313805</v>
      </c>
      <c r="D126121">
        <v>89186</v>
      </c>
      <c r="E126121" t="s">
        <v>7</v>
      </c>
      <c r="F126121" s="2">
        <v>44388.658763754043</v>
      </c>
      <c r="G126121" s="60">
        <v>0.6587615740740741</v>
      </c>
    </row>
    <row r="126122" spans="1:7" x14ac:dyDescent="0.25">
      <c r="A126122">
        <v>277122</v>
      </c>
      <c r="B126122" s="2">
        <v>44391.694362459544</v>
      </c>
      <c r="C126122">
        <v>313805</v>
      </c>
      <c r="D126122">
        <v>158978</v>
      </c>
      <c r="E126122" t="s">
        <v>7</v>
      </c>
      <c r="F126122" s="2">
        <v>44391.694362459544</v>
      </c>
      <c r="G126122" s="60">
        <v>0.69436342592592604</v>
      </c>
    </row>
    <row r="126123" spans="1:7" x14ac:dyDescent="0.25">
      <c r="A126123">
        <v>312047</v>
      </c>
      <c r="B126123" s="2">
        <v>44401.830284789641</v>
      </c>
      <c r="C126123">
        <v>313805</v>
      </c>
      <c r="D126123">
        <v>230507</v>
      </c>
      <c r="E126123" t="s">
        <v>7</v>
      </c>
      <c r="F126123" s="2">
        <v>44401.830284789641</v>
      </c>
      <c r="G126123" s="60">
        <v>0.83028935185185182</v>
      </c>
    </row>
    <row r="126124" spans="1:7" x14ac:dyDescent="0.25">
      <c r="A126124">
        <v>314983</v>
      </c>
      <c r="B126124" s="2">
        <v>44402.659962767415</v>
      </c>
      <c r="C126124">
        <v>313805</v>
      </c>
      <c r="D126124">
        <v>129210</v>
      </c>
      <c r="E126124" t="s">
        <v>7</v>
      </c>
      <c r="F126124" s="2">
        <v>44402.659962767415</v>
      </c>
      <c r="G126124" s="60">
        <v>0.6599652777777778</v>
      </c>
    </row>
    <row r="126125" spans="1:7" x14ac:dyDescent="0.25">
      <c r="A126125">
        <v>357075</v>
      </c>
      <c r="B126125" s="2">
        <v>44414.953262135925</v>
      </c>
      <c r="C126125">
        <v>313805</v>
      </c>
      <c r="D126125">
        <v>65828</v>
      </c>
      <c r="E126125" t="s">
        <v>7</v>
      </c>
      <c r="F126125" s="2">
        <v>44414.953262135925</v>
      </c>
      <c r="G126125" s="60">
        <v>0.95326388888888891</v>
      </c>
    </row>
    <row r="126126" spans="1:7" x14ac:dyDescent="0.25">
      <c r="A126126">
        <v>395236</v>
      </c>
      <c r="B126126" s="2">
        <v>44426.679799352751</v>
      </c>
      <c r="C126126">
        <v>313805</v>
      </c>
      <c r="D126126">
        <v>204394</v>
      </c>
      <c r="E126126" t="s">
        <v>7</v>
      </c>
      <c r="F126126" s="2">
        <v>44426.679799352751</v>
      </c>
      <c r="G126126" s="60">
        <v>0.67980324074074072</v>
      </c>
    </row>
    <row r="126127" spans="1:7" x14ac:dyDescent="0.25">
      <c r="A126127">
        <v>400965</v>
      </c>
      <c r="B126127" s="2">
        <v>44428.694000000003</v>
      </c>
      <c r="C126127">
        <v>313805</v>
      </c>
      <c r="D126127">
        <v>349014</v>
      </c>
      <c r="E126127" t="s">
        <v>7</v>
      </c>
      <c r="F126127" s="2">
        <v>44428.694000000003</v>
      </c>
      <c r="G126127" s="60">
        <v>0.69400462962962972</v>
      </c>
    </row>
    <row r="126128" spans="1:7" x14ac:dyDescent="0.25">
      <c r="A126128">
        <v>110933</v>
      </c>
      <c r="B126128" s="2">
        <v>44344.011514563106</v>
      </c>
      <c r="C126128">
        <v>313807</v>
      </c>
      <c r="D126128">
        <v>411922</v>
      </c>
      <c r="E126128" t="s">
        <v>7</v>
      </c>
      <c r="F126128" s="2">
        <v>44344.011514563106</v>
      </c>
      <c r="G126128" s="60">
        <v>1.1516203703703702E-2</v>
      </c>
    </row>
    <row r="126129" spans="1:7" x14ac:dyDescent="0.25">
      <c r="A126129">
        <v>119137</v>
      </c>
      <c r="B126129" s="2">
        <v>44345.755851132686</v>
      </c>
      <c r="C126129">
        <v>313807</v>
      </c>
      <c r="D126129">
        <v>301748</v>
      </c>
      <c r="E126129" t="s">
        <v>7</v>
      </c>
      <c r="F126129" s="2">
        <v>44345.755851132686</v>
      </c>
      <c r="G126129" s="60">
        <v>0.75585648148148143</v>
      </c>
    </row>
    <row r="126130" spans="1:7" x14ac:dyDescent="0.25">
      <c r="A126130">
        <v>151747</v>
      </c>
      <c r="B126130" s="2">
        <v>44355.686271844657</v>
      </c>
      <c r="C126130">
        <v>313807</v>
      </c>
      <c r="D126130">
        <v>7145</v>
      </c>
      <c r="E126130" t="s">
        <v>7</v>
      </c>
      <c r="F126130" s="2">
        <v>44355.686271844657</v>
      </c>
      <c r="G126130" s="60">
        <v>0.68627314814814822</v>
      </c>
    </row>
    <row r="126131" spans="1:7" x14ac:dyDescent="0.25">
      <c r="A126131">
        <v>172596</v>
      </c>
      <c r="B126131" s="2">
        <v>44360.89986407767</v>
      </c>
      <c r="C126131">
        <v>313807</v>
      </c>
      <c r="D126131">
        <v>413163</v>
      </c>
      <c r="E126131" t="s">
        <v>7</v>
      </c>
      <c r="F126131" s="2">
        <v>44360.89986407767</v>
      </c>
      <c r="G126131" s="60">
        <v>0.89986111111111111</v>
      </c>
    </row>
    <row r="126132" spans="1:7" x14ac:dyDescent="0.25">
      <c r="A126132">
        <v>178106</v>
      </c>
      <c r="B126132" s="2">
        <v>44363.149055016183</v>
      </c>
      <c r="C126132">
        <v>313807</v>
      </c>
      <c r="D126132">
        <v>88863</v>
      </c>
      <c r="E126132" t="s">
        <v>7</v>
      </c>
      <c r="F126132" s="2">
        <v>44363.149055016183</v>
      </c>
      <c r="G126132" s="60">
        <v>0.14905092592592592</v>
      </c>
    </row>
    <row r="126133" spans="1:7" x14ac:dyDescent="0.25">
      <c r="A126133">
        <v>310087</v>
      </c>
      <c r="B126133" s="2">
        <v>44401.538651692252</v>
      </c>
      <c r="C126133">
        <v>313825</v>
      </c>
      <c r="D126133">
        <v>439981</v>
      </c>
      <c r="E126133" t="s">
        <v>7</v>
      </c>
      <c r="F126133" s="2">
        <v>44401.538651692252</v>
      </c>
      <c r="G126133" s="60">
        <v>0.53865740740740742</v>
      </c>
    </row>
    <row r="126134" spans="1:7" x14ac:dyDescent="0.25">
      <c r="A126134">
        <v>316923</v>
      </c>
      <c r="B126134" s="2">
        <v>44402.906336569577</v>
      </c>
      <c r="C126134">
        <v>313825</v>
      </c>
      <c r="D126134">
        <v>347393</v>
      </c>
      <c r="E126134" t="s">
        <v>7</v>
      </c>
      <c r="F126134" s="2">
        <v>44402.906336569577</v>
      </c>
      <c r="G126134" s="60">
        <v>0.90633101851851849</v>
      </c>
    </row>
    <row r="126135" spans="1:7" x14ac:dyDescent="0.25">
      <c r="A126135">
        <v>216267</v>
      </c>
      <c r="B126135" s="2">
        <v>44373.696707052826</v>
      </c>
      <c r="C126135">
        <v>313851</v>
      </c>
      <c r="D126135">
        <v>339123</v>
      </c>
      <c r="E126135" t="s">
        <v>5</v>
      </c>
      <c r="F126135" s="2">
        <v>44373.780040386162</v>
      </c>
      <c r="G126135" s="60">
        <v>0.78003472222222225</v>
      </c>
    </row>
    <row r="126136" spans="1:7" x14ac:dyDescent="0.25">
      <c r="A126136">
        <v>244146</v>
      </c>
      <c r="B126136" s="2">
        <v>44381.468634304205</v>
      </c>
      <c r="C126136">
        <v>313851</v>
      </c>
      <c r="D126136">
        <v>81226</v>
      </c>
      <c r="E126136" t="s">
        <v>5</v>
      </c>
      <c r="F126136" s="2">
        <v>44381.551967637541</v>
      </c>
      <c r="G126136" s="60">
        <v>0.55196759259259254</v>
      </c>
    </row>
    <row r="126137" spans="1:7" x14ac:dyDescent="0.25">
      <c r="A126137">
        <v>301313</v>
      </c>
      <c r="B126137" s="2">
        <v>44398.873165048542</v>
      </c>
      <c r="C126137">
        <v>313851</v>
      </c>
      <c r="D126137">
        <v>191893</v>
      </c>
      <c r="E126137" t="s">
        <v>5</v>
      </c>
      <c r="F126137" s="2">
        <v>44398.956498381878</v>
      </c>
      <c r="G126137" s="60">
        <v>0.95649305555555564</v>
      </c>
    </row>
    <row r="126138" spans="1:7" x14ac:dyDescent="0.25">
      <c r="A126138">
        <v>303731</v>
      </c>
      <c r="B126138" s="2">
        <v>44399.758278317153</v>
      </c>
      <c r="C126138">
        <v>313851</v>
      </c>
      <c r="D126138">
        <v>297015</v>
      </c>
      <c r="E126138" t="s">
        <v>5</v>
      </c>
      <c r="F126138" s="2">
        <v>44399.841611650489</v>
      </c>
      <c r="G126138" s="60">
        <v>0.84160879629629637</v>
      </c>
    </row>
    <row r="126139" spans="1:7" x14ac:dyDescent="0.25">
      <c r="A126139">
        <v>336834</v>
      </c>
      <c r="B126139" s="2">
        <v>44408.831093851128</v>
      </c>
      <c r="C126139">
        <v>313851</v>
      </c>
      <c r="D126139">
        <v>154256</v>
      </c>
      <c r="E126139" t="s">
        <v>5</v>
      </c>
      <c r="F126139" s="2">
        <v>44408.914427184463</v>
      </c>
      <c r="G126139" s="60">
        <v>0.91443287037037047</v>
      </c>
    </row>
    <row r="126140" spans="1:7" x14ac:dyDescent="0.25">
      <c r="A126140">
        <v>383404</v>
      </c>
      <c r="B126140" s="2">
        <v>44422.700025889964</v>
      </c>
      <c r="C126140">
        <v>313851</v>
      </c>
      <c r="D126140">
        <v>14862</v>
      </c>
      <c r="E126140" t="s">
        <v>5</v>
      </c>
      <c r="F126140" s="2">
        <v>44422.7833592233</v>
      </c>
      <c r="G126140" s="60">
        <v>0.7833564814814814</v>
      </c>
    </row>
    <row r="126141" spans="1:7" x14ac:dyDescent="0.25">
      <c r="A126141">
        <v>409053</v>
      </c>
      <c r="B126141" s="2">
        <v>44430.635300970869</v>
      </c>
      <c r="C126141">
        <v>313851</v>
      </c>
      <c r="D126141">
        <v>228415</v>
      </c>
      <c r="E126141" t="s">
        <v>5</v>
      </c>
      <c r="F126141" s="2">
        <v>44430.718634304205</v>
      </c>
      <c r="G126141" s="60">
        <v>0.71863425925925928</v>
      </c>
    </row>
    <row r="126142" spans="1:7" x14ac:dyDescent="0.25">
      <c r="A126142">
        <v>419546</v>
      </c>
      <c r="B126142" s="2">
        <v>44434.667663430417</v>
      </c>
      <c r="C126142">
        <v>313851</v>
      </c>
      <c r="D126142">
        <v>472712</v>
      </c>
      <c r="E126142" t="s">
        <v>5</v>
      </c>
      <c r="F126142" s="2">
        <v>44434.750996763752</v>
      </c>
      <c r="G126142" s="60">
        <v>0.75099537037037034</v>
      </c>
    </row>
    <row r="126143" spans="1:7" x14ac:dyDescent="0.25">
      <c r="A126143">
        <v>193466</v>
      </c>
      <c r="B126143" s="2">
        <v>44367.22989593188</v>
      </c>
      <c r="C126143">
        <v>313862</v>
      </c>
      <c r="D126143">
        <v>250679</v>
      </c>
      <c r="E126143" t="s">
        <v>5</v>
      </c>
      <c r="F126143" s="2">
        <v>44367.313229265215</v>
      </c>
      <c r="G126143" s="60">
        <v>0.31322916666666667</v>
      </c>
    </row>
    <row r="126144" spans="1:7" x14ac:dyDescent="0.25">
      <c r="A126144">
        <v>200948</v>
      </c>
      <c r="B126144" s="2">
        <v>44369.513941747573</v>
      </c>
      <c r="C126144">
        <v>313862</v>
      </c>
      <c r="D126144">
        <v>341333</v>
      </c>
      <c r="E126144" t="s">
        <v>5</v>
      </c>
      <c r="F126144" s="2">
        <v>44369.597275080909</v>
      </c>
      <c r="G126144" s="60">
        <v>0.59728009259259263</v>
      </c>
    </row>
    <row r="126145" spans="1:7" x14ac:dyDescent="0.25">
      <c r="A126145">
        <v>38919</v>
      </c>
      <c r="B126145" s="2">
        <v>44317.492751853999</v>
      </c>
      <c r="C126145">
        <v>313874</v>
      </c>
      <c r="D126145">
        <v>45595</v>
      </c>
      <c r="E126145" t="s">
        <v>3</v>
      </c>
      <c r="F126145" s="2">
        <v>44317.617751853999</v>
      </c>
      <c r="G126145" s="60">
        <v>0.61775462962962957</v>
      </c>
    </row>
    <row r="126146" spans="1:7" x14ac:dyDescent="0.25">
      <c r="A126146">
        <v>50028</v>
      </c>
      <c r="B126146" s="2">
        <v>44322.525673139156</v>
      </c>
      <c r="C126146">
        <v>313874</v>
      </c>
      <c r="D126146">
        <v>191893</v>
      </c>
      <c r="E126146" t="s">
        <v>3</v>
      </c>
      <c r="F126146" s="2">
        <v>44322.650673139156</v>
      </c>
      <c r="G126146" s="60">
        <v>0.65067129629629628</v>
      </c>
    </row>
    <row r="126147" spans="1:7" x14ac:dyDescent="0.25">
      <c r="A126147">
        <v>50678</v>
      </c>
      <c r="B126147" s="2">
        <v>44322.771627831717</v>
      </c>
      <c r="C126147">
        <v>313874</v>
      </c>
      <c r="D126147">
        <v>411922</v>
      </c>
      <c r="E126147" t="s">
        <v>3</v>
      </c>
      <c r="F126147" s="2">
        <v>44322.896627831717</v>
      </c>
      <c r="G126147" s="60">
        <v>0.8966319444444445</v>
      </c>
    </row>
    <row r="126148" spans="1:7" x14ac:dyDescent="0.25">
      <c r="A126148">
        <v>65508</v>
      </c>
      <c r="B126148" s="2">
        <v>44328.655122977347</v>
      </c>
      <c r="C126148">
        <v>313874</v>
      </c>
      <c r="D126148">
        <v>270904</v>
      </c>
      <c r="E126148" t="s">
        <v>3</v>
      </c>
      <c r="F126148" s="2">
        <v>44328.780122977347</v>
      </c>
      <c r="G126148" s="60">
        <v>0.78012731481481479</v>
      </c>
    </row>
    <row r="126149" spans="1:7" x14ac:dyDescent="0.25">
      <c r="A126149">
        <v>97252</v>
      </c>
      <c r="B126149" s="2">
        <v>44339.326670125432</v>
      </c>
      <c r="C126149">
        <v>313874</v>
      </c>
      <c r="D126149">
        <v>230507</v>
      </c>
      <c r="E126149" t="s">
        <v>3</v>
      </c>
      <c r="F126149" s="2">
        <v>44339.451670125432</v>
      </c>
      <c r="G126149" s="60">
        <v>0.45166666666666666</v>
      </c>
    </row>
    <row r="126150" spans="1:7" x14ac:dyDescent="0.25">
      <c r="A126150">
        <v>132203</v>
      </c>
      <c r="B126150" s="2">
        <v>44349.799135922331</v>
      </c>
      <c r="C126150">
        <v>313874</v>
      </c>
      <c r="D126150">
        <v>351192</v>
      </c>
      <c r="E126150" t="s">
        <v>3</v>
      </c>
      <c r="F126150" s="2">
        <v>44349.924135922331</v>
      </c>
      <c r="G126150" s="60">
        <v>0.92413194444444446</v>
      </c>
    </row>
    <row r="126151" spans="1:7" x14ac:dyDescent="0.25">
      <c r="A126151">
        <v>146260</v>
      </c>
      <c r="B126151" s="2">
        <v>44353.711757281555</v>
      </c>
      <c r="C126151">
        <v>313874</v>
      </c>
      <c r="D126151">
        <v>245484</v>
      </c>
      <c r="E126151" t="s">
        <v>3</v>
      </c>
      <c r="F126151" s="2">
        <v>44353.836757281555</v>
      </c>
      <c r="G126151" s="60">
        <v>0.8367592592592592</v>
      </c>
    </row>
    <row r="126152" spans="1:7" x14ac:dyDescent="0.25">
      <c r="A126152">
        <v>147166</v>
      </c>
      <c r="B126152" s="2">
        <v>44353.851283303324</v>
      </c>
      <c r="C126152">
        <v>313874</v>
      </c>
      <c r="D126152">
        <v>432277</v>
      </c>
      <c r="E126152" t="s">
        <v>3</v>
      </c>
      <c r="F126152" s="2">
        <v>44353.976283303324</v>
      </c>
      <c r="G126152" s="60">
        <v>0.97628472222222218</v>
      </c>
    </row>
    <row r="126153" spans="1:7" x14ac:dyDescent="0.25">
      <c r="A126153">
        <v>219913</v>
      </c>
      <c r="B126153" s="2">
        <v>44374.549944983817</v>
      </c>
      <c r="C126153">
        <v>313874</v>
      </c>
      <c r="D126153">
        <v>370223</v>
      </c>
      <c r="E126153" t="s">
        <v>3</v>
      </c>
      <c r="F126153" s="2">
        <v>44374.674944983817</v>
      </c>
      <c r="G126153" s="60">
        <v>0.67494212962962974</v>
      </c>
    </row>
    <row r="126154" spans="1:7" x14ac:dyDescent="0.25">
      <c r="A126154">
        <v>224806</v>
      </c>
      <c r="B126154" s="2">
        <v>44375.792000000001</v>
      </c>
      <c r="C126154">
        <v>313874</v>
      </c>
      <c r="D126154">
        <v>379466</v>
      </c>
      <c r="E126154" t="s">
        <v>3</v>
      </c>
      <c r="F126154" s="2">
        <v>44375.917000000001</v>
      </c>
      <c r="G126154" s="60">
        <v>0.91700231481481476</v>
      </c>
    </row>
    <row r="126155" spans="1:7" x14ac:dyDescent="0.25">
      <c r="A126155">
        <v>383810</v>
      </c>
      <c r="B126155" s="2">
        <v>44422.753828478963</v>
      </c>
      <c r="C126155">
        <v>313874</v>
      </c>
      <c r="D126155">
        <v>419338</v>
      </c>
      <c r="E126155" t="s">
        <v>3</v>
      </c>
      <c r="F126155" s="2">
        <v>44422.878828478963</v>
      </c>
      <c r="G126155" s="60">
        <v>0.87883101851851853</v>
      </c>
    </row>
    <row r="126156" spans="1:7" x14ac:dyDescent="0.25">
      <c r="A126156">
        <v>385867</v>
      </c>
      <c r="B126156" s="2">
        <v>44423.226000000002</v>
      </c>
      <c r="C126156">
        <v>313874</v>
      </c>
      <c r="D126156">
        <v>305174</v>
      </c>
      <c r="E126156" t="s">
        <v>3</v>
      </c>
      <c r="F126156" s="2">
        <v>44423.351000000002</v>
      </c>
      <c r="G126156" s="60">
        <v>0.35099537037037037</v>
      </c>
    </row>
    <row r="126157" spans="1:7" x14ac:dyDescent="0.25">
      <c r="A126157">
        <v>387820</v>
      </c>
      <c r="B126157" s="2">
        <v>44423.739265372169</v>
      </c>
      <c r="C126157">
        <v>313874</v>
      </c>
      <c r="D126157">
        <v>5151</v>
      </c>
      <c r="E126157" t="s">
        <v>3</v>
      </c>
      <c r="F126157" s="2">
        <v>44423.864265372169</v>
      </c>
      <c r="G126157" s="60">
        <v>0.86427083333333332</v>
      </c>
    </row>
    <row r="126158" spans="1:7" x14ac:dyDescent="0.25">
      <c r="A126158">
        <v>34834</v>
      </c>
      <c r="B126158" s="2">
        <v>44316.014750809059</v>
      </c>
      <c r="C126158">
        <v>313886</v>
      </c>
      <c r="D126158">
        <v>411922</v>
      </c>
      <c r="E126158" t="s">
        <v>7</v>
      </c>
      <c r="F126158" s="2">
        <v>44316.014750809059</v>
      </c>
      <c r="G126158" s="60">
        <v>1.4745370370370372E-2</v>
      </c>
    </row>
    <row r="126159" spans="1:7" x14ac:dyDescent="0.25">
      <c r="A126159">
        <v>86918</v>
      </c>
      <c r="B126159" s="2">
        <v>44336.66685436893</v>
      </c>
      <c r="C126159">
        <v>313886</v>
      </c>
      <c r="D126159">
        <v>140885</v>
      </c>
      <c r="E126159" t="s">
        <v>7</v>
      </c>
      <c r="F126159" s="2">
        <v>44336.66685436893</v>
      </c>
      <c r="G126159" s="60">
        <v>0.66685185185185192</v>
      </c>
    </row>
    <row r="126160" spans="1:7" x14ac:dyDescent="0.25">
      <c r="A126160">
        <v>96970</v>
      </c>
      <c r="B126160" s="2">
        <v>44339.172032837916</v>
      </c>
      <c r="C126160">
        <v>313886</v>
      </c>
      <c r="D126160">
        <v>193398</v>
      </c>
      <c r="E126160" t="s">
        <v>7</v>
      </c>
      <c r="F126160" s="2">
        <v>44339.172032837916</v>
      </c>
      <c r="G126160" s="60">
        <v>0.17203703703703702</v>
      </c>
    </row>
    <row r="126161" spans="1:7" x14ac:dyDescent="0.25">
      <c r="A126161">
        <v>98171</v>
      </c>
      <c r="B126161" s="2">
        <v>44339.606983818769</v>
      </c>
      <c r="C126161">
        <v>313886</v>
      </c>
      <c r="D126161">
        <v>250679</v>
      </c>
      <c r="E126161" t="s">
        <v>7</v>
      </c>
      <c r="F126161" s="2">
        <v>44339.606983818769</v>
      </c>
      <c r="G126161" s="60">
        <v>0.60697916666666674</v>
      </c>
    </row>
    <row r="126162" spans="1:7" x14ac:dyDescent="0.25">
      <c r="A126162">
        <v>105178</v>
      </c>
      <c r="B126162" s="2">
        <v>44341.89986407767</v>
      </c>
      <c r="C126162">
        <v>313886</v>
      </c>
      <c r="D126162">
        <v>4199</v>
      </c>
      <c r="E126162" t="s">
        <v>7</v>
      </c>
      <c r="F126162" s="2">
        <v>44341.89986407767</v>
      </c>
      <c r="G126162" s="60">
        <v>0.89986111111111111</v>
      </c>
    </row>
    <row r="126163" spans="1:7" x14ac:dyDescent="0.25">
      <c r="A126163">
        <v>107785</v>
      </c>
      <c r="B126163" s="2">
        <v>44342.838375404528</v>
      </c>
      <c r="C126163">
        <v>313886</v>
      </c>
      <c r="D126163">
        <v>228415</v>
      </c>
      <c r="E126163" t="s">
        <v>7</v>
      </c>
      <c r="F126163" s="2">
        <v>44342.838375404528</v>
      </c>
      <c r="G126163" s="60">
        <v>0.83837962962962964</v>
      </c>
    </row>
    <row r="126164" spans="1:7" x14ac:dyDescent="0.25">
      <c r="A126164">
        <v>184033</v>
      </c>
      <c r="B126164" s="2">
        <v>44365.064912621361</v>
      </c>
      <c r="C126164">
        <v>313886</v>
      </c>
      <c r="D126164">
        <v>266896</v>
      </c>
      <c r="E126164" t="s">
        <v>7</v>
      </c>
      <c r="F126164" s="2">
        <v>44365.064912621361</v>
      </c>
      <c r="G126164" s="60">
        <v>6.4907407407407414E-2</v>
      </c>
    </row>
    <row r="126165" spans="1:7" x14ac:dyDescent="0.25">
      <c r="A126165">
        <v>206077</v>
      </c>
      <c r="B126165" s="2">
        <v>44370.896627831717</v>
      </c>
      <c r="C126165">
        <v>313886</v>
      </c>
      <c r="D126165">
        <v>411922</v>
      </c>
      <c r="E126165" t="s">
        <v>7</v>
      </c>
      <c r="F126165" s="2">
        <v>44370.896627831717</v>
      </c>
      <c r="G126165" s="60">
        <v>0.8966319444444445</v>
      </c>
    </row>
    <row r="126166" spans="1:7" x14ac:dyDescent="0.25">
      <c r="A126166">
        <v>215828</v>
      </c>
      <c r="B126166" s="2">
        <v>44373.652000000002</v>
      </c>
      <c r="C126166">
        <v>313886</v>
      </c>
      <c r="D126166">
        <v>439981</v>
      </c>
      <c r="E126166" t="s">
        <v>7</v>
      </c>
      <c r="F126166" s="2">
        <v>44373.652000000002</v>
      </c>
      <c r="G126166" s="60">
        <v>0.65200231481481474</v>
      </c>
    </row>
    <row r="126167" spans="1:7" x14ac:dyDescent="0.25">
      <c r="A126167">
        <v>238522</v>
      </c>
      <c r="B126167" s="2">
        <v>44380.0050420712</v>
      </c>
      <c r="C126167">
        <v>313886</v>
      </c>
      <c r="D126167">
        <v>258219</v>
      </c>
      <c r="E126167" t="s">
        <v>7</v>
      </c>
      <c r="F126167" s="2">
        <v>44380.0050420712</v>
      </c>
      <c r="G126167" s="60">
        <v>5.0462962962962961E-3</v>
      </c>
    </row>
    <row r="126168" spans="1:7" x14ac:dyDescent="0.25">
      <c r="A126168">
        <v>241235</v>
      </c>
      <c r="B126168" s="2">
        <v>44380.712161812298</v>
      </c>
      <c r="C126168">
        <v>313886</v>
      </c>
      <c r="D126168">
        <v>269158</v>
      </c>
      <c r="E126168" t="s">
        <v>7</v>
      </c>
      <c r="F126168" s="2">
        <v>44380.712161812298</v>
      </c>
      <c r="G126168" s="60">
        <v>0.71216435185185178</v>
      </c>
    </row>
    <row r="126169" spans="1:7" x14ac:dyDescent="0.25">
      <c r="A126169">
        <v>252207</v>
      </c>
      <c r="B126169" s="2">
        <v>44384.079475728155</v>
      </c>
      <c r="C126169">
        <v>313886</v>
      </c>
      <c r="D126169">
        <v>158978</v>
      </c>
      <c r="E126169" t="s">
        <v>7</v>
      </c>
      <c r="F126169" s="2">
        <v>44384.079475728155</v>
      </c>
      <c r="G126169" s="60">
        <v>7.947916666666667E-2</v>
      </c>
    </row>
    <row r="126170" spans="1:7" x14ac:dyDescent="0.25">
      <c r="A126170">
        <v>272724</v>
      </c>
      <c r="B126170" s="2">
        <v>44389.964588996765</v>
      </c>
      <c r="C126170">
        <v>313886</v>
      </c>
      <c r="D126170">
        <v>226744</v>
      </c>
      <c r="E126170" t="s">
        <v>7</v>
      </c>
      <c r="F126170" s="2">
        <v>44389.964588996765</v>
      </c>
      <c r="G126170" s="60">
        <v>0.96458333333333324</v>
      </c>
    </row>
    <row r="126171" spans="1:7" x14ac:dyDescent="0.25">
      <c r="A126171">
        <v>287797</v>
      </c>
      <c r="B126171" s="2">
        <v>44394.658763754043</v>
      </c>
      <c r="C126171">
        <v>313886</v>
      </c>
      <c r="D126171">
        <v>305248</v>
      </c>
      <c r="E126171" t="s">
        <v>7</v>
      </c>
      <c r="F126171" s="2">
        <v>44394.658763754043</v>
      </c>
      <c r="G126171" s="60">
        <v>0.6587615740740741</v>
      </c>
    </row>
    <row r="126172" spans="1:7" x14ac:dyDescent="0.25">
      <c r="A126172">
        <v>408520</v>
      </c>
      <c r="B126172" s="2">
        <v>44430.51636893204</v>
      </c>
      <c r="C126172">
        <v>313886</v>
      </c>
      <c r="D126172">
        <v>469849</v>
      </c>
      <c r="E126172" t="s">
        <v>7</v>
      </c>
      <c r="F126172" s="2">
        <v>44430.51636893204</v>
      </c>
      <c r="G126172" s="60">
        <v>0.51636574074074071</v>
      </c>
    </row>
    <row r="126173" spans="1:7" x14ac:dyDescent="0.25">
      <c r="A126173">
        <v>35393</v>
      </c>
      <c r="B126173" s="2">
        <v>44316.475511326862</v>
      </c>
      <c r="C126173">
        <v>313914</v>
      </c>
      <c r="D126173">
        <v>262099</v>
      </c>
      <c r="E126173" t="s">
        <v>3</v>
      </c>
      <c r="F126173" s="2">
        <v>44316.600511326862</v>
      </c>
      <c r="G126173" s="60">
        <v>0.60050925925925924</v>
      </c>
    </row>
    <row r="126174" spans="1:7" x14ac:dyDescent="0.25">
      <c r="A126174">
        <v>52172</v>
      </c>
      <c r="B126174" s="2">
        <v>44323.562889967638</v>
      </c>
      <c r="C126174">
        <v>313914</v>
      </c>
      <c r="D126174">
        <v>370276</v>
      </c>
      <c r="E126174" t="s">
        <v>3</v>
      </c>
      <c r="F126174" s="2">
        <v>44323.687889967638</v>
      </c>
      <c r="G126174" s="60">
        <v>0.68789351851851854</v>
      </c>
    </row>
    <row r="126175" spans="1:7" x14ac:dyDescent="0.25">
      <c r="A126175">
        <v>66143</v>
      </c>
      <c r="B126175" s="2">
        <v>44328.78780906149</v>
      </c>
      <c r="C126175">
        <v>313914</v>
      </c>
      <c r="D126175">
        <v>466283</v>
      </c>
      <c r="E126175" t="s">
        <v>3</v>
      </c>
      <c r="F126175" s="2">
        <v>44328.91280906149</v>
      </c>
      <c r="G126175" s="60">
        <v>0.91281249999999992</v>
      </c>
    </row>
    <row r="126176" spans="1:7" x14ac:dyDescent="0.25">
      <c r="A126176">
        <v>94075</v>
      </c>
      <c r="B126176" s="2">
        <v>44338.579515976438</v>
      </c>
      <c r="C126176">
        <v>313914</v>
      </c>
      <c r="D126176">
        <v>347008</v>
      </c>
      <c r="E126176" t="s">
        <v>3</v>
      </c>
      <c r="F126176" s="2">
        <v>44338.704515976438</v>
      </c>
      <c r="G126176" s="60">
        <v>0.70451388888888899</v>
      </c>
    </row>
    <row r="126177" spans="1:7" x14ac:dyDescent="0.25">
      <c r="A126177">
        <v>101690</v>
      </c>
      <c r="B126177" s="2">
        <v>44340.676158576054</v>
      </c>
      <c r="C126177">
        <v>313914</v>
      </c>
      <c r="D126177">
        <v>230507</v>
      </c>
      <c r="E126177" t="s">
        <v>3</v>
      </c>
      <c r="F126177" s="2">
        <v>44340.801158576054</v>
      </c>
      <c r="G126177" s="60">
        <v>0.80115740740740737</v>
      </c>
    </row>
    <row r="126178" spans="1:7" x14ac:dyDescent="0.25">
      <c r="A126178">
        <v>119299</v>
      </c>
      <c r="B126178" s="2">
        <v>44345.775999999998</v>
      </c>
      <c r="C126178">
        <v>313914</v>
      </c>
      <c r="D126178">
        <v>304722</v>
      </c>
      <c r="E126178" t="s">
        <v>3</v>
      </c>
      <c r="F126178" s="2">
        <v>44345.900999999998</v>
      </c>
      <c r="G126178" s="60">
        <v>0.90099537037037036</v>
      </c>
    </row>
    <row r="126179" spans="1:7" x14ac:dyDescent="0.25">
      <c r="A126179">
        <v>121089</v>
      </c>
      <c r="B126179" s="2">
        <v>44346.112063966793</v>
      </c>
      <c r="C126179">
        <v>313914</v>
      </c>
      <c r="D126179">
        <v>419002</v>
      </c>
      <c r="E126179" t="s">
        <v>3</v>
      </c>
      <c r="F126179" s="2">
        <v>44346.237063966793</v>
      </c>
      <c r="G126179" s="60">
        <v>0.23706018518518521</v>
      </c>
    </row>
    <row r="126180" spans="1:7" x14ac:dyDescent="0.25">
      <c r="A126180">
        <v>140998</v>
      </c>
      <c r="B126180" s="2">
        <v>44352.475511326862</v>
      </c>
      <c r="C126180">
        <v>313914</v>
      </c>
      <c r="D126180">
        <v>112334</v>
      </c>
      <c r="E126180" t="s">
        <v>3</v>
      </c>
      <c r="F126180" s="2">
        <v>44352.600511326862</v>
      </c>
      <c r="G126180" s="60">
        <v>0.60050925925925924</v>
      </c>
    </row>
    <row r="126181" spans="1:7" x14ac:dyDescent="0.25">
      <c r="A126181">
        <v>148598</v>
      </c>
      <c r="B126181" s="2">
        <v>44354.621142394819</v>
      </c>
      <c r="C126181">
        <v>313914</v>
      </c>
      <c r="D126181">
        <v>156336</v>
      </c>
      <c r="E126181" t="s">
        <v>3</v>
      </c>
      <c r="F126181" s="2">
        <v>44354.746142394819</v>
      </c>
      <c r="G126181" s="60">
        <v>0.74614583333333329</v>
      </c>
    </row>
    <row r="126182" spans="1:7" x14ac:dyDescent="0.25">
      <c r="A126182">
        <v>170194</v>
      </c>
      <c r="B126182" s="2">
        <v>44360.540236245957</v>
      </c>
      <c r="C126182">
        <v>313914</v>
      </c>
      <c r="D126182">
        <v>351192</v>
      </c>
      <c r="E126182" t="s">
        <v>3</v>
      </c>
      <c r="F126182" s="2">
        <v>44360.665236245957</v>
      </c>
      <c r="G126182" s="60">
        <v>0.66523148148148148</v>
      </c>
    </row>
    <row r="126183" spans="1:7" x14ac:dyDescent="0.25">
      <c r="A126183">
        <v>172491</v>
      </c>
      <c r="B126183" s="2">
        <v>44360.8800420712</v>
      </c>
      <c r="C126183">
        <v>313914</v>
      </c>
      <c r="D126183">
        <v>115825</v>
      </c>
      <c r="E126183" t="s">
        <v>3</v>
      </c>
      <c r="F126183" s="2">
        <v>44361.0050420712</v>
      </c>
      <c r="G126183" s="60">
        <v>5.0462962962962961E-3</v>
      </c>
    </row>
    <row r="126184" spans="1:7" x14ac:dyDescent="0.25">
      <c r="A126184">
        <v>173773</v>
      </c>
      <c r="B126184" s="2">
        <v>44361.64541423948</v>
      </c>
      <c r="C126184">
        <v>313914</v>
      </c>
      <c r="D126184">
        <v>439981</v>
      </c>
      <c r="E126184" t="s">
        <v>3</v>
      </c>
      <c r="F126184" s="2">
        <v>44361.77041423948</v>
      </c>
      <c r="G126184" s="60">
        <v>0.77041666666666664</v>
      </c>
    </row>
    <row r="126185" spans="1:7" x14ac:dyDescent="0.25">
      <c r="A126185">
        <v>175899</v>
      </c>
      <c r="B126185" s="2">
        <v>44362.52081877023</v>
      </c>
      <c r="C126185">
        <v>313914</v>
      </c>
      <c r="D126185">
        <v>21760</v>
      </c>
      <c r="E126185" t="s">
        <v>3</v>
      </c>
      <c r="F126185" s="2">
        <v>44362.64581877023</v>
      </c>
      <c r="G126185" s="60">
        <v>0.64582175925925933</v>
      </c>
    </row>
    <row r="126186" spans="1:7" x14ac:dyDescent="0.25">
      <c r="A126186">
        <v>11181</v>
      </c>
      <c r="B126186" s="2">
        <v>44302.201333333338</v>
      </c>
      <c r="C126186">
        <v>313973</v>
      </c>
      <c r="D126186">
        <v>180863</v>
      </c>
      <c r="E126186" t="s">
        <v>2</v>
      </c>
      <c r="F126186" s="2">
        <v>44302.243000000002</v>
      </c>
      <c r="G126186" s="60">
        <v>0.24299768518518516</v>
      </c>
    </row>
    <row r="126187" spans="1:7" x14ac:dyDescent="0.25">
      <c r="A126187">
        <v>15892</v>
      </c>
      <c r="B126187" s="2">
        <v>44305.559333333338</v>
      </c>
      <c r="C126187">
        <v>313973</v>
      </c>
      <c r="D126187">
        <v>227775</v>
      </c>
      <c r="E126187" t="s">
        <v>2</v>
      </c>
      <c r="F126187" s="2">
        <v>44305.601000000002</v>
      </c>
      <c r="G126187" s="60">
        <v>0.60099537037037043</v>
      </c>
    </row>
    <row r="126188" spans="1:7" x14ac:dyDescent="0.25">
      <c r="A126188">
        <v>28771</v>
      </c>
      <c r="B126188" s="2">
        <v>44312.814508090618</v>
      </c>
      <c r="C126188">
        <v>313973</v>
      </c>
      <c r="D126188">
        <v>328928</v>
      </c>
      <c r="E126188" t="s">
        <v>2</v>
      </c>
      <c r="F126188" s="2">
        <v>44312.856174757282</v>
      </c>
      <c r="G126188" s="60">
        <v>0.85616898148148157</v>
      </c>
    </row>
    <row r="126189" spans="1:7" x14ac:dyDescent="0.25">
      <c r="A126189">
        <v>65913</v>
      </c>
      <c r="B126189" s="2">
        <v>44328.746546925569</v>
      </c>
      <c r="C126189">
        <v>313973</v>
      </c>
      <c r="D126189">
        <v>411922</v>
      </c>
      <c r="E126189" t="s">
        <v>2</v>
      </c>
      <c r="F126189" s="2">
        <v>44328.788213592234</v>
      </c>
      <c r="G126189" s="60">
        <v>0.78821759259259261</v>
      </c>
    </row>
    <row r="126190" spans="1:7" x14ac:dyDescent="0.25">
      <c r="A126190">
        <v>79925</v>
      </c>
      <c r="B126190" s="2">
        <v>44333.486029126216</v>
      </c>
      <c r="C126190">
        <v>313973</v>
      </c>
      <c r="D126190">
        <v>472712</v>
      </c>
      <c r="E126190" t="s">
        <v>2</v>
      </c>
      <c r="F126190" s="2">
        <v>44333.52769579288</v>
      </c>
      <c r="G126190" s="60">
        <v>0.5276967592592593</v>
      </c>
    </row>
    <row r="126191" spans="1:7" x14ac:dyDescent="0.25">
      <c r="A126191">
        <v>80556</v>
      </c>
      <c r="B126191" s="2">
        <v>44333.740074433663</v>
      </c>
      <c r="C126191">
        <v>313973</v>
      </c>
      <c r="D126191">
        <v>12149</v>
      </c>
      <c r="E126191" t="s">
        <v>2</v>
      </c>
      <c r="F126191" s="2">
        <v>44333.781741100327</v>
      </c>
      <c r="G126191" s="60">
        <v>0.78173611111111108</v>
      </c>
    </row>
    <row r="126192" spans="1:7" x14ac:dyDescent="0.25">
      <c r="A126192">
        <v>82283</v>
      </c>
      <c r="B126192" s="2">
        <v>44334.65431391586</v>
      </c>
      <c r="C126192">
        <v>313973</v>
      </c>
      <c r="D126192">
        <v>172207</v>
      </c>
      <c r="E126192" t="s">
        <v>2</v>
      </c>
      <c r="F126192" s="2">
        <v>44334.695980582524</v>
      </c>
      <c r="G126192" s="60">
        <v>0.69598379629629636</v>
      </c>
    </row>
    <row r="126193" spans="1:7" x14ac:dyDescent="0.25">
      <c r="A126193">
        <v>87860</v>
      </c>
      <c r="B126193" s="2">
        <v>44336.890559870553</v>
      </c>
      <c r="C126193">
        <v>313973</v>
      </c>
      <c r="D126193">
        <v>230507</v>
      </c>
      <c r="E126193" t="s">
        <v>2</v>
      </c>
      <c r="F126193" s="2">
        <v>44336.932226537218</v>
      </c>
      <c r="G126193" s="60">
        <v>0.93222222222222229</v>
      </c>
    </row>
    <row r="126194" spans="1:7" x14ac:dyDescent="0.25">
      <c r="A126194">
        <v>104388</v>
      </c>
      <c r="B126194" s="2">
        <v>44341.761110032363</v>
      </c>
      <c r="C126194">
        <v>313973</v>
      </c>
      <c r="D126194">
        <v>226229</v>
      </c>
      <c r="E126194" t="s">
        <v>2</v>
      </c>
      <c r="F126194" s="2">
        <v>44341.802776699027</v>
      </c>
      <c r="G126194" s="60">
        <v>0.8027777777777777</v>
      </c>
    </row>
    <row r="126195" spans="1:7" x14ac:dyDescent="0.25">
      <c r="A126195">
        <v>133263</v>
      </c>
      <c r="B126195" s="2">
        <v>44350.247333333333</v>
      </c>
      <c r="C126195">
        <v>313973</v>
      </c>
      <c r="D126195">
        <v>397390</v>
      </c>
      <c r="E126195" t="s">
        <v>2</v>
      </c>
      <c r="F126195" s="2">
        <v>44350.288999999997</v>
      </c>
      <c r="G126195" s="60">
        <v>0.28900462962962964</v>
      </c>
    </row>
    <row r="126196" spans="1:7" x14ac:dyDescent="0.25">
      <c r="A126196">
        <v>304486</v>
      </c>
      <c r="B126196" s="2">
        <v>44399.956902912621</v>
      </c>
      <c r="C126196">
        <v>314048</v>
      </c>
      <c r="D126196">
        <v>230507</v>
      </c>
      <c r="E126196" t="s">
        <v>2</v>
      </c>
      <c r="F126196" s="2">
        <v>44399.998569579286</v>
      </c>
      <c r="G126196" s="60">
        <v>0.99856481481481474</v>
      </c>
    </row>
    <row r="126197" spans="1:7" x14ac:dyDescent="0.25">
      <c r="A126197">
        <v>310398</v>
      </c>
      <c r="B126197" s="2">
        <v>44401.589588996765</v>
      </c>
      <c r="C126197">
        <v>314048</v>
      </c>
      <c r="D126197">
        <v>347008</v>
      </c>
      <c r="E126197" t="s">
        <v>2</v>
      </c>
      <c r="F126197" s="2">
        <v>44401.631255663429</v>
      </c>
      <c r="G126197" s="60">
        <v>0.63124999999999998</v>
      </c>
    </row>
    <row r="126198" spans="1:7" x14ac:dyDescent="0.25">
      <c r="A126198">
        <v>228740</v>
      </c>
      <c r="B126198" s="2">
        <v>44376.8873236246</v>
      </c>
      <c r="C126198">
        <v>314066</v>
      </c>
      <c r="D126198">
        <v>347393</v>
      </c>
      <c r="E126198" t="s">
        <v>2</v>
      </c>
      <c r="F126198" s="2">
        <v>44376.928990291264</v>
      </c>
      <c r="G126198" s="60">
        <v>0.92899305555555556</v>
      </c>
    </row>
    <row r="126199" spans="1:7" x14ac:dyDescent="0.25">
      <c r="A126199">
        <v>233079</v>
      </c>
      <c r="B126199" s="2">
        <v>44378.65269579288</v>
      </c>
      <c r="C126199">
        <v>314066</v>
      </c>
      <c r="D126199">
        <v>118549</v>
      </c>
      <c r="E126199" t="s">
        <v>2</v>
      </c>
      <c r="F126199" s="2">
        <v>44378.694362459544</v>
      </c>
      <c r="G126199" s="60">
        <v>0.69436342592592604</v>
      </c>
    </row>
    <row r="126200" spans="1:7" x14ac:dyDescent="0.25">
      <c r="A126200">
        <v>293779</v>
      </c>
      <c r="B126200" s="2">
        <v>44396.541045307444</v>
      </c>
      <c r="C126200">
        <v>314066</v>
      </c>
      <c r="D126200">
        <v>3922</v>
      </c>
      <c r="E126200" t="s">
        <v>2</v>
      </c>
      <c r="F126200" s="2">
        <v>44396.582711974108</v>
      </c>
      <c r="G126200" s="60">
        <v>0.58270833333333327</v>
      </c>
    </row>
    <row r="126201" spans="1:7" x14ac:dyDescent="0.25">
      <c r="A126201">
        <v>303140</v>
      </c>
      <c r="B126201" s="2">
        <v>44399.667258899681</v>
      </c>
      <c r="C126201">
        <v>314066</v>
      </c>
      <c r="D126201">
        <v>60239</v>
      </c>
      <c r="E126201" t="s">
        <v>2</v>
      </c>
      <c r="F126201" s="2">
        <v>44399.708925566345</v>
      </c>
      <c r="G126201" s="60">
        <v>0.70892361111111113</v>
      </c>
    </row>
    <row r="126202" spans="1:7" x14ac:dyDescent="0.25">
      <c r="A126202">
        <v>306628</v>
      </c>
      <c r="B126202" s="2">
        <v>44400.683440129455</v>
      </c>
      <c r="C126202">
        <v>314066</v>
      </c>
      <c r="D126202">
        <v>351192</v>
      </c>
      <c r="E126202" t="s">
        <v>2</v>
      </c>
      <c r="F126202" s="2">
        <v>44400.725106796119</v>
      </c>
      <c r="G126202" s="60">
        <v>0.72510416666666666</v>
      </c>
    </row>
    <row r="126203" spans="1:7" x14ac:dyDescent="0.25">
      <c r="A126203">
        <v>317864</v>
      </c>
      <c r="B126203" s="2">
        <v>44403.40997734628</v>
      </c>
      <c r="C126203">
        <v>314066</v>
      </c>
      <c r="D126203">
        <v>354126</v>
      </c>
      <c r="E126203" t="s">
        <v>2</v>
      </c>
      <c r="F126203" s="2">
        <v>44403.451644012945</v>
      </c>
      <c r="G126203" s="60">
        <v>0.45164351851851853</v>
      </c>
    </row>
    <row r="126204" spans="1:7" x14ac:dyDescent="0.25">
      <c r="A126204">
        <v>25182</v>
      </c>
      <c r="B126204" s="2">
        <v>44310.87599676376</v>
      </c>
      <c r="C126204">
        <v>314135</v>
      </c>
      <c r="D126204">
        <v>26829</v>
      </c>
      <c r="E126204" t="s">
        <v>2</v>
      </c>
      <c r="F126204" s="2">
        <v>44310.917663430424</v>
      </c>
      <c r="G126204" s="60">
        <v>0.91766203703703697</v>
      </c>
    </row>
    <row r="126205" spans="1:7" x14ac:dyDescent="0.25">
      <c r="A126205">
        <v>38108</v>
      </c>
      <c r="B126205" s="2">
        <v>44316.981174757282</v>
      </c>
      <c r="C126205">
        <v>314135</v>
      </c>
      <c r="D126205">
        <v>258251</v>
      </c>
      <c r="E126205" t="s">
        <v>2</v>
      </c>
      <c r="F126205" s="2">
        <v>44317.022841423946</v>
      </c>
      <c r="G126205" s="60">
        <v>2.2835648148148147E-2</v>
      </c>
    </row>
    <row r="126206" spans="1:7" x14ac:dyDescent="0.25">
      <c r="A126206">
        <v>48979</v>
      </c>
      <c r="B126206" s="2">
        <v>44321.707711974115</v>
      </c>
      <c r="C126206">
        <v>314135</v>
      </c>
      <c r="D126206">
        <v>103966</v>
      </c>
      <c r="E126206" t="s">
        <v>2</v>
      </c>
      <c r="F126206" s="2">
        <v>44321.749378640779</v>
      </c>
      <c r="G126206" s="60">
        <v>0.74937500000000001</v>
      </c>
    </row>
    <row r="126207" spans="1:7" x14ac:dyDescent="0.25">
      <c r="A126207">
        <v>59388</v>
      </c>
      <c r="B126207" s="2">
        <v>44325.798326860844</v>
      </c>
      <c r="C126207">
        <v>314135</v>
      </c>
      <c r="D126207">
        <v>58674</v>
      </c>
      <c r="E126207" t="s">
        <v>2</v>
      </c>
      <c r="F126207" s="2">
        <v>44325.839993527508</v>
      </c>
      <c r="G126207" s="60">
        <v>0.83998842592592593</v>
      </c>
    </row>
    <row r="126208" spans="1:7" x14ac:dyDescent="0.25">
      <c r="A126208">
        <v>62311</v>
      </c>
      <c r="B126208" s="2">
        <v>44327.008682847896</v>
      </c>
      <c r="C126208">
        <v>314135</v>
      </c>
      <c r="D126208">
        <v>218088</v>
      </c>
      <c r="E126208" t="s">
        <v>2</v>
      </c>
      <c r="F126208" s="2">
        <v>44327.05034951456</v>
      </c>
      <c r="G126208" s="60">
        <v>5.0347222222222217E-2</v>
      </c>
    </row>
    <row r="126209" spans="1:7" x14ac:dyDescent="0.25">
      <c r="A126209">
        <v>74666</v>
      </c>
      <c r="B126209" s="2">
        <v>44331.733601941749</v>
      </c>
      <c r="C126209">
        <v>314135</v>
      </c>
      <c r="D126209">
        <v>114865</v>
      </c>
      <c r="E126209" t="s">
        <v>2</v>
      </c>
      <c r="F126209" s="2">
        <v>44331.775268608413</v>
      </c>
      <c r="G126209" s="60">
        <v>0.7752662037037038</v>
      </c>
    </row>
    <row r="126210" spans="1:7" x14ac:dyDescent="0.25">
      <c r="A126210">
        <v>4704</v>
      </c>
      <c r="B126210" s="2">
        <v>44291.613860841426</v>
      </c>
      <c r="C126210">
        <v>314191</v>
      </c>
      <c r="D126210">
        <v>226626</v>
      </c>
      <c r="E126210" t="s">
        <v>2</v>
      </c>
      <c r="F126210" s="2">
        <v>44291.65552750809</v>
      </c>
      <c r="G126210" s="60">
        <v>0.65553240740740748</v>
      </c>
    </row>
    <row r="126211" spans="1:7" x14ac:dyDescent="0.25">
      <c r="A126211">
        <v>8504</v>
      </c>
      <c r="B126211" s="2">
        <v>44298.830689320392</v>
      </c>
      <c r="C126211">
        <v>314191</v>
      </c>
      <c r="D126211">
        <v>68870</v>
      </c>
      <c r="E126211" t="s">
        <v>2</v>
      </c>
      <c r="F126211" s="2">
        <v>44298.872355987056</v>
      </c>
      <c r="G126211" s="60">
        <v>0.87236111111111114</v>
      </c>
    </row>
    <row r="126212" spans="1:7" x14ac:dyDescent="0.25">
      <c r="A126212">
        <v>10196</v>
      </c>
      <c r="B126212" s="2">
        <v>44300.968229773462</v>
      </c>
      <c r="C126212">
        <v>314191</v>
      </c>
      <c r="D126212">
        <v>120750</v>
      </c>
      <c r="E126212" t="s">
        <v>2</v>
      </c>
      <c r="F126212" s="2">
        <v>44301.009896440126</v>
      </c>
      <c r="G126212" s="60">
        <v>9.8958333333333329E-3</v>
      </c>
    </row>
    <row r="126213" spans="1:7" x14ac:dyDescent="0.25">
      <c r="A126213">
        <v>17597</v>
      </c>
      <c r="B126213" s="2">
        <v>44306.925333333333</v>
      </c>
      <c r="C126213">
        <v>314191</v>
      </c>
      <c r="D126213">
        <v>411922</v>
      </c>
      <c r="E126213" t="s">
        <v>2</v>
      </c>
      <c r="F126213" s="2">
        <v>44306.966999999997</v>
      </c>
      <c r="G126213" s="60">
        <v>0.96700231481481491</v>
      </c>
    </row>
    <row r="126214" spans="1:7" x14ac:dyDescent="0.25">
      <c r="A126214">
        <v>22544</v>
      </c>
      <c r="B126214" s="2">
        <v>44310.008682847896</v>
      </c>
      <c r="C126214">
        <v>314191</v>
      </c>
      <c r="D126214">
        <v>248241</v>
      </c>
      <c r="E126214" t="s">
        <v>2</v>
      </c>
      <c r="F126214" s="2">
        <v>44310.05034951456</v>
      </c>
      <c r="G126214" s="60">
        <v>5.0347222222222217E-2</v>
      </c>
    </row>
    <row r="126215" spans="1:7" x14ac:dyDescent="0.25">
      <c r="A126215">
        <v>39662</v>
      </c>
      <c r="B126215" s="2">
        <v>44317.678585760521</v>
      </c>
      <c r="C126215">
        <v>314191</v>
      </c>
      <c r="D126215">
        <v>83485</v>
      </c>
      <c r="E126215" t="s">
        <v>2</v>
      </c>
      <c r="F126215" s="2">
        <v>44317.720252427185</v>
      </c>
      <c r="G126215" s="60">
        <v>0.72025462962962961</v>
      </c>
    </row>
    <row r="126216" spans="1:7" x14ac:dyDescent="0.25">
      <c r="A126216">
        <v>67596</v>
      </c>
      <c r="B126216" s="2">
        <v>44329.613860841426</v>
      </c>
      <c r="C126216">
        <v>314191</v>
      </c>
      <c r="D126216">
        <v>173184</v>
      </c>
      <c r="E126216" t="s">
        <v>2</v>
      </c>
      <c r="F126216" s="2">
        <v>44329.65552750809</v>
      </c>
      <c r="G126216" s="60">
        <v>0.65553240740740748</v>
      </c>
    </row>
    <row r="126217" spans="1:7" x14ac:dyDescent="0.25">
      <c r="A126217">
        <v>77508</v>
      </c>
      <c r="B126217" s="2">
        <v>44332.624439222389</v>
      </c>
      <c r="C126217">
        <v>314191</v>
      </c>
      <c r="D126217">
        <v>472712</v>
      </c>
      <c r="E126217" t="s">
        <v>2</v>
      </c>
      <c r="F126217" s="2">
        <v>44332.666105889053</v>
      </c>
      <c r="G126217" s="60">
        <v>0.6661111111111111</v>
      </c>
    </row>
    <row r="126218" spans="1:7" x14ac:dyDescent="0.25">
      <c r="A126218">
        <v>87082</v>
      </c>
      <c r="B126218" s="2">
        <v>44336.710948220069</v>
      </c>
      <c r="C126218">
        <v>314191</v>
      </c>
      <c r="D126218">
        <v>392434</v>
      </c>
      <c r="E126218" t="s">
        <v>2</v>
      </c>
      <c r="F126218" s="2">
        <v>44336.752614886733</v>
      </c>
      <c r="G126218" s="60">
        <v>0.75261574074074078</v>
      </c>
    </row>
    <row r="126219" spans="1:7" x14ac:dyDescent="0.25">
      <c r="A126219">
        <v>95934</v>
      </c>
      <c r="B126219" s="2">
        <v>44338.864669902912</v>
      </c>
      <c r="C126219">
        <v>314191</v>
      </c>
      <c r="D126219">
        <v>180017</v>
      </c>
      <c r="E126219" t="s">
        <v>2</v>
      </c>
      <c r="F126219" s="2">
        <v>44338.906336569577</v>
      </c>
      <c r="G126219" s="60">
        <v>0.90633101851851849</v>
      </c>
    </row>
    <row r="126220" spans="1:7" x14ac:dyDescent="0.25">
      <c r="A126220">
        <v>119238</v>
      </c>
      <c r="B126220" s="2">
        <v>44345.767582524277</v>
      </c>
      <c r="C126220">
        <v>314191</v>
      </c>
      <c r="D126220">
        <v>258251</v>
      </c>
      <c r="E126220" t="s">
        <v>2</v>
      </c>
      <c r="F126220" s="2">
        <v>44345.809249190941</v>
      </c>
      <c r="G126220" s="60">
        <v>0.80924768518518519</v>
      </c>
    </row>
    <row r="126221" spans="1:7" x14ac:dyDescent="0.25">
      <c r="A126221">
        <v>145868</v>
      </c>
      <c r="B126221" s="2">
        <v>44353.654560991243</v>
      </c>
      <c r="C126221">
        <v>314191</v>
      </c>
      <c r="D126221">
        <v>58435</v>
      </c>
      <c r="E126221" t="s">
        <v>2</v>
      </c>
      <c r="F126221" s="2">
        <v>44353.696227657907</v>
      </c>
      <c r="G126221" s="60">
        <v>0.69622685185185185</v>
      </c>
    </row>
    <row r="126222" spans="1:7" x14ac:dyDescent="0.25">
      <c r="A126222">
        <v>148839</v>
      </c>
      <c r="B126222" s="2">
        <v>44354.668877022654</v>
      </c>
      <c r="C126222">
        <v>314191</v>
      </c>
      <c r="D126222">
        <v>162482</v>
      </c>
      <c r="E126222" t="s">
        <v>2</v>
      </c>
      <c r="F126222" s="2">
        <v>44354.710543689318</v>
      </c>
      <c r="G126222" s="60">
        <v>0.71054398148148146</v>
      </c>
    </row>
    <row r="126223" spans="1:7" x14ac:dyDescent="0.25">
      <c r="A126223">
        <v>211248</v>
      </c>
      <c r="B126223" s="2">
        <v>44372.659168284794</v>
      </c>
      <c r="C126223">
        <v>314191</v>
      </c>
      <c r="D126223">
        <v>250679</v>
      </c>
      <c r="E126223" t="s">
        <v>2</v>
      </c>
      <c r="F126223" s="2">
        <v>44372.700834951458</v>
      </c>
      <c r="G126223" s="60">
        <v>0.70083333333333331</v>
      </c>
    </row>
    <row r="126224" spans="1:7" x14ac:dyDescent="0.25">
      <c r="A126224">
        <v>214675</v>
      </c>
      <c r="B126224" s="2">
        <v>44373.473084142395</v>
      </c>
      <c r="C126224">
        <v>314191</v>
      </c>
      <c r="D126224">
        <v>387595</v>
      </c>
      <c r="E126224" t="s">
        <v>2</v>
      </c>
      <c r="F126224" s="2">
        <v>44373.514750809059</v>
      </c>
      <c r="G126224" s="60">
        <v>0.51474537037037038</v>
      </c>
    </row>
    <row r="126225" spans="1:7" x14ac:dyDescent="0.25">
      <c r="A126225">
        <v>212470</v>
      </c>
      <c r="B126225" s="2">
        <v>44372.777291262137</v>
      </c>
      <c r="C126225">
        <v>314192</v>
      </c>
      <c r="D126225">
        <v>58674</v>
      </c>
      <c r="E126225" t="s">
        <v>2</v>
      </c>
      <c r="F126225" s="2">
        <v>44372.818957928801</v>
      </c>
      <c r="G126225" s="60">
        <v>0.81895833333333334</v>
      </c>
    </row>
    <row r="126226" spans="1:7" x14ac:dyDescent="0.25">
      <c r="A126226">
        <v>223080</v>
      </c>
      <c r="B126226" s="2">
        <v>44375.121333333336</v>
      </c>
      <c r="C126226">
        <v>314192</v>
      </c>
      <c r="D126226">
        <v>82901</v>
      </c>
      <c r="E126226" t="s">
        <v>2</v>
      </c>
      <c r="F126226" s="2">
        <v>44375.163</v>
      </c>
      <c r="G126226" s="60">
        <v>0.16299768518518518</v>
      </c>
    </row>
    <row r="126227" spans="1:7" x14ac:dyDescent="0.25">
      <c r="A126227">
        <v>241758</v>
      </c>
      <c r="B126227" s="2">
        <v>44380.78052750809</v>
      </c>
      <c r="C126227">
        <v>314192</v>
      </c>
      <c r="D126227">
        <v>153893</v>
      </c>
      <c r="E126227" t="s">
        <v>2</v>
      </c>
      <c r="F126227" s="2">
        <v>44380.822194174754</v>
      </c>
      <c r="G126227" s="60">
        <v>0.822199074074074</v>
      </c>
    </row>
    <row r="126228" spans="1:7" x14ac:dyDescent="0.25">
      <c r="A126228">
        <v>244094</v>
      </c>
      <c r="B126228" s="2">
        <v>44381.457333333339</v>
      </c>
      <c r="C126228">
        <v>314192</v>
      </c>
      <c r="D126228">
        <v>411922</v>
      </c>
      <c r="E126228" t="s">
        <v>2</v>
      </c>
      <c r="F126228" s="2">
        <v>44381.499000000003</v>
      </c>
      <c r="G126228" s="60">
        <v>0.4990046296296296</v>
      </c>
    </row>
    <row r="126229" spans="1:7" x14ac:dyDescent="0.25">
      <c r="A126229">
        <v>273546</v>
      </c>
      <c r="B126229" s="2">
        <v>44390.566935275085</v>
      </c>
      <c r="C126229">
        <v>314192</v>
      </c>
      <c r="D126229">
        <v>440825</v>
      </c>
      <c r="E126229" t="s">
        <v>2</v>
      </c>
      <c r="F126229" s="2">
        <v>44390.608601941749</v>
      </c>
      <c r="G126229" s="60">
        <v>0.60859953703703706</v>
      </c>
    </row>
    <row r="126230" spans="1:7" x14ac:dyDescent="0.25">
      <c r="A126230">
        <v>307189</v>
      </c>
      <c r="B126230" s="2">
        <v>44400.795090614891</v>
      </c>
      <c r="C126230">
        <v>314192</v>
      </c>
      <c r="D126230">
        <v>347393</v>
      </c>
      <c r="E126230" t="s">
        <v>2</v>
      </c>
      <c r="F126230" s="2">
        <v>44400.836757281555</v>
      </c>
      <c r="G126230" s="60">
        <v>0.8367592592592592</v>
      </c>
    </row>
    <row r="126231" spans="1:7" x14ac:dyDescent="0.25">
      <c r="A126231">
        <v>101013</v>
      </c>
      <c r="B126231" s="2">
        <v>44340.511110032363</v>
      </c>
      <c r="C126231">
        <v>314195</v>
      </c>
      <c r="D126231">
        <v>103612</v>
      </c>
      <c r="E126231" t="s">
        <v>12</v>
      </c>
      <c r="F126231" s="2">
        <v>44340.802776699027</v>
      </c>
      <c r="G126231" s="60">
        <v>0.8027777777777777</v>
      </c>
    </row>
    <row r="126232" spans="1:7" x14ac:dyDescent="0.25">
      <c r="A126232">
        <v>117372</v>
      </c>
      <c r="B126232" s="2">
        <v>44345.560502945038</v>
      </c>
      <c r="C126232">
        <v>314195</v>
      </c>
      <c r="D126232">
        <v>227775</v>
      </c>
      <c r="E126232" t="s">
        <v>12</v>
      </c>
      <c r="F126232" s="2">
        <v>44345.852169611702</v>
      </c>
      <c r="G126232" s="60">
        <v>0.8521643518518518</v>
      </c>
    </row>
    <row r="126233" spans="1:7" x14ac:dyDescent="0.25">
      <c r="A126233">
        <v>131712</v>
      </c>
      <c r="B126233" s="2">
        <v>44349.604961165052</v>
      </c>
      <c r="C126233">
        <v>314195</v>
      </c>
      <c r="D126233">
        <v>230507</v>
      </c>
      <c r="E126233" t="s">
        <v>12</v>
      </c>
      <c r="F126233" s="2">
        <v>44349.896627831717</v>
      </c>
      <c r="G126233" s="60">
        <v>0.8966319444444445</v>
      </c>
    </row>
    <row r="126234" spans="1:7" x14ac:dyDescent="0.25">
      <c r="A126234">
        <v>194409</v>
      </c>
      <c r="B126234" s="2">
        <v>44367.556417475731</v>
      </c>
      <c r="C126234">
        <v>314195</v>
      </c>
      <c r="D126234">
        <v>38593</v>
      </c>
      <c r="E126234" t="s">
        <v>12</v>
      </c>
      <c r="F126234" s="2">
        <v>44367.848084142395</v>
      </c>
      <c r="G126234" s="60">
        <v>0.84807870370370375</v>
      </c>
    </row>
    <row r="126235" spans="1:7" x14ac:dyDescent="0.25">
      <c r="A126235">
        <v>206952</v>
      </c>
      <c r="B126235" s="2">
        <v>44371.499783171523</v>
      </c>
      <c r="C126235">
        <v>314195</v>
      </c>
      <c r="D126235">
        <v>21760</v>
      </c>
      <c r="E126235" t="s">
        <v>12</v>
      </c>
      <c r="F126235" s="2">
        <v>44371.791449838187</v>
      </c>
      <c r="G126235" s="60">
        <v>0.79144675925925922</v>
      </c>
    </row>
    <row r="126236" spans="1:7" x14ac:dyDescent="0.25">
      <c r="A126236">
        <v>243921</v>
      </c>
      <c r="B126236" s="2">
        <v>44381.38166019418</v>
      </c>
      <c r="C126236">
        <v>314195</v>
      </c>
      <c r="D126236">
        <v>346056</v>
      </c>
      <c r="E126236" t="s">
        <v>12</v>
      </c>
      <c r="F126236" s="2">
        <v>44381.673326860844</v>
      </c>
      <c r="G126236" s="60">
        <v>0.67332175925925919</v>
      </c>
    </row>
    <row r="126237" spans="1:7" x14ac:dyDescent="0.25">
      <c r="A126237">
        <v>261465</v>
      </c>
      <c r="B126237" s="2">
        <v>44387.211584826196</v>
      </c>
      <c r="C126237">
        <v>314195</v>
      </c>
      <c r="D126237">
        <v>294433</v>
      </c>
      <c r="E126237" t="s">
        <v>12</v>
      </c>
      <c r="F126237" s="2">
        <v>44387.503251492861</v>
      </c>
      <c r="G126237" s="60">
        <v>0.50325231481481481</v>
      </c>
    </row>
    <row r="126238" spans="1:7" x14ac:dyDescent="0.25">
      <c r="A126238">
        <v>293625</v>
      </c>
      <c r="B126238" s="2">
        <v>44396.485333333338</v>
      </c>
      <c r="C126238">
        <v>314195</v>
      </c>
      <c r="D126238">
        <v>301544</v>
      </c>
      <c r="E126238" t="s">
        <v>12</v>
      </c>
      <c r="F126238" s="2">
        <v>44396.777000000002</v>
      </c>
      <c r="G126238" s="60">
        <v>0.77700231481481474</v>
      </c>
    </row>
    <row r="126239" spans="1:7" x14ac:dyDescent="0.25">
      <c r="A126239">
        <v>310143</v>
      </c>
      <c r="B126239" s="2">
        <v>44401.548326860844</v>
      </c>
      <c r="C126239">
        <v>314195</v>
      </c>
      <c r="D126239">
        <v>337155</v>
      </c>
      <c r="E126239" t="s">
        <v>12</v>
      </c>
      <c r="F126239" s="2">
        <v>44401.839993527508</v>
      </c>
      <c r="G126239" s="60">
        <v>0.83998842592592593</v>
      </c>
    </row>
    <row r="126240" spans="1:7" x14ac:dyDescent="0.25">
      <c r="A126240">
        <v>121556</v>
      </c>
      <c r="B126240" s="2">
        <v>44346.266426587725</v>
      </c>
      <c r="C126240">
        <v>314200</v>
      </c>
      <c r="D126240">
        <v>154256</v>
      </c>
      <c r="E126240" t="s">
        <v>23</v>
      </c>
      <c r="F126240" s="2">
        <v>44346.183093254389</v>
      </c>
      <c r="G126240" s="60">
        <v>0.18309027777777778</v>
      </c>
    </row>
    <row r="126241" spans="1:7" x14ac:dyDescent="0.25">
      <c r="A126241">
        <v>154160</v>
      </c>
      <c r="B126241" s="2">
        <v>44356.606174757282</v>
      </c>
      <c r="C126241">
        <v>314200</v>
      </c>
      <c r="D126241">
        <v>294042</v>
      </c>
      <c r="E126241" t="s">
        <v>23</v>
      </c>
      <c r="F126241" s="2">
        <v>44356.522841423946</v>
      </c>
      <c r="G126241" s="60">
        <v>0.52283564814814809</v>
      </c>
    </row>
    <row r="126242" spans="1:7" x14ac:dyDescent="0.25">
      <c r="A126242">
        <v>166620</v>
      </c>
      <c r="B126242" s="2">
        <v>44359.764750809067</v>
      </c>
      <c r="C126242">
        <v>314200</v>
      </c>
      <c r="D126242">
        <v>118549</v>
      </c>
      <c r="E126242" t="s">
        <v>23</v>
      </c>
      <c r="F126242" s="2">
        <v>44359.681417475731</v>
      </c>
      <c r="G126242" s="60">
        <v>0.68141203703703701</v>
      </c>
    </row>
    <row r="126243" spans="1:7" x14ac:dyDescent="0.25">
      <c r="A126243">
        <v>242789</v>
      </c>
      <c r="B126243" s="2">
        <v>44380.916854368937</v>
      </c>
      <c r="C126243">
        <v>314200</v>
      </c>
      <c r="D126243">
        <v>55354</v>
      </c>
      <c r="E126243" t="s">
        <v>23</v>
      </c>
      <c r="F126243" s="2">
        <v>44380.833521035602</v>
      </c>
      <c r="G126243" s="60">
        <v>0.83351851851851855</v>
      </c>
    </row>
    <row r="126244" spans="1:7" x14ac:dyDescent="0.25">
      <c r="A126244">
        <v>252310</v>
      </c>
      <c r="B126244" s="2">
        <v>44384.197333333337</v>
      </c>
      <c r="C126244">
        <v>314200</v>
      </c>
      <c r="D126244">
        <v>436459</v>
      </c>
      <c r="E126244" t="s">
        <v>23</v>
      </c>
      <c r="F126244" s="2">
        <v>44384.114000000001</v>
      </c>
      <c r="G126244" s="60">
        <v>0.11400462962962964</v>
      </c>
    </row>
    <row r="126245" spans="1:7" x14ac:dyDescent="0.25">
      <c r="A126245">
        <v>264559</v>
      </c>
      <c r="B126245" s="2">
        <v>44387.810058252428</v>
      </c>
      <c r="C126245">
        <v>314200</v>
      </c>
      <c r="D126245">
        <v>323760</v>
      </c>
      <c r="E126245" t="s">
        <v>23</v>
      </c>
      <c r="F126245" s="2">
        <v>44387.726724919092</v>
      </c>
      <c r="G126245" s="60">
        <v>0.72672453703703699</v>
      </c>
    </row>
    <row r="126246" spans="1:7" x14ac:dyDescent="0.25">
      <c r="A126246">
        <v>279454</v>
      </c>
      <c r="B126246" s="2">
        <v>44392.543067961167</v>
      </c>
      <c r="C126246">
        <v>314200</v>
      </c>
      <c r="D126246">
        <v>347393</v>
      </c>
      <c r="E126246" t="s">
        <v>23</v>
      </c>
      <c r="F126246" s="2">
        <v>44392.459734627831</v>
      </c>
      <c r="G126246" s="60">
        <v>0.45973379629629635</v>
      </c>
    </row>
    <row r="126247" spans="1:7" x14ac:dyDescent="0.25">
      <c r="A126247">
        <v>209493</v>
      </c>
      <c r="B126247" s="2">
        <v>44372.016666666663</v>
      </c>
      <c r="C126247">
        <v>314219</v>
      </c>
      <c r="D126247">
        <v>304267</v>
      </c>
      <c r="E126247" t="s">
        <v>5</v>
      </c>
      <c r="F126247" s="2">
        <v>44372.1</v>
      </c>
      <c r="G126247" s="60">
        <v>9.9999999999999992E-2</v>
      </c>
    </row>
    <row r="126248" spans="1:7" x14ac:dyDescent="0.25">
      <c r="A126248">
        <v>249846</v>
      </c>
      <c r="B126248" s="2">
        <v>44383.320666666667</v>
      </c>
      <c r="C126248">
        <v>314219</v>
      </c>
      <c r="D126248">
        <v>154228</v>
      </c>
      <c r="E126248" t="s">
        <v>5</v>
      </c>
      <c r="F126248" s="2">
        <v>44383.404000000002</v>
      </c>
      <c r="G126248" s="60">
        <v>0.40400462962962963</v>
      </c>
    </row>
    <row r="126249" spans="1:7" x14ac:dyDescent="0.25">
      <c r="A126249">
        <v>277750</v>
      </c>
      <c r="B126249" s="2">
        <v>44391.797113268607</v>
      </c>
      <c r="C126249">
        <v>314219</v>
      </c>
      <c r="D126249">
        <v>65828</v>
      </c>
      <c r="E126249" t="s">
        <v>5</v>
      </c>
      <c r="F126249" s="2">
        <v>44391.880446601943</v>
      </c>
      <c r="G126249" s="60">
        <v>0.88045138888888885</v>
      </c>
    </row>
    <row r="126250" spans="1:7" x14ac:dyDescent="0.25">
      <c r="A126250">
        <v>297904</v>
      </c>
      <c r="B126250" s="2">
        <v>44397.764750809059</v>
      </c>
      <c r="C126250">
        <v>314219</v>
      </c>
      <c r="D126250">
        <v>347122</v>
      </c>
      <c r="E126250" t="s">
        <v>5</v>
      </c>
      <c r="F126250" s="2">
        <v>44397.848084142395</v>
      </c>
      <c r="G126250" s="60">
        <v>0.84807870370370375</v>
      </c>
    </row>
    <row r="126251" spans="1:7" x14ac:dyDescent="0.25">
      <c r="A126251">
        <v>7803</v>
      </c>
      <c r="B126251" s="2">
        <v>44297.762321848204</v>
      </c>
      <c r="C126251">
        <v>314241</v>
      </c>
      <c r="D126251">
        <v>309255</v>
      </c>
      <c r="E126251" t="s">
        <v>2</v>
      </c>
      <c r="F126251" s="2">
        <v>44297.803988514868</v>
      </c>
      <c r="G126251" s="60">
        <v>0.80399305555555556</v>
      </c>
    </row>
    <row r="126252" spans="1:7" x14ac:dyDescent="0.25">
      <c r="A126252">
        <v>7954</v>
      </c>
      <c r="B126252" s="2">
        <v>44297.947194174762</v>
      </c>
      <c r="C126252">
        <v>314241</v>
      </c>
      <c r="D126252">
        <v>351192</v>
      </c>
      <c r="E126252" t="s">
        <v>2</v>
      </c>
      <c r="F126252" s="2">
        <v>44297.988860841426</v>
      </c>
      <c r="G126252" s="60">
        <v>0.98886574074074074</v>
      </c>
    </row>
    <row r="126253" spans="1:7" x14ac:dyDescent="0.25">
      <c r="A126253">
        <v>42168</v>
      </c>
      <c r="B126253" s="2">
        <v>44318.644605177993</v>
      </c>
      <c r="C126253">
        <v>314241</v>
      </c>
      <c r="D126253">
        <v>202865</v>
      </c>
      <c r="E126253" t="s">
        <v>2</v>
      </c>
      <c r="F126253" s="2">
        <v>44318.686271844657</v>
      </c>
      <c r="G126253" s="60">
        <v>0.68627314814814822</v>
      </c>
    </row>
    <row r="126254" spans="1:7" x14ac:dyDescent="0.25">
      <c r="A126254">
        <v>44490</v>
      </c>
      <c r="B126254" s="2">
        <v>44319.620333333332</v>
      </c>
      <c r="C126254">
        <v>314241</v>
      </c>
      <c r="D126254">
        <v>182191</v>
      </c>
      <c r="E126254" t="s">
        <v>2</v>
      </c>
      <c r="F126254" s="2">
        <v>44319.661999999997</v>
      </c>
      <c r="G126254" s="60">
        <v>0.66200231481481475</v>
      </c>
    </row>
    <row r="126255" spans="1:7" x14ac:dyDescent="0.25">
      <c r="A126255">
        <v>56226</v>
      </c>
      <c r="B126255" s="2">
        <v>44324.795090614891</v>
      </c>
      <c r="C126255">
        <v>314241</v>
      </c>
      <c r="D126255">
        <v>447119</v>
      </c>
      <c r="E126255" t="s">
        <v>2</v>
      </c>
      <c r="F126255" s="2">
        <v>44324.836757281555</v>
      </c>
      <c r="G126255" s="60">
        <v>0.8367592592592592</v>
      </c>
    </row>
    <row r="126256" spans="1:7" x14ac:dyDescent="0.25">
      <c r="A126256">
        <v>61590</v>
      </c>
      <c r="B126256" s="2">
        <v>44326.775673139164</v>
      </c>
      <c r="C126256">
        <v>314241</v>
      </c>
      <c r="D126256">
        <v>401945</v>
      </c>
      <c r="E126256" t="s">
        <v>2</v>
      </c>
      <c r="F126256" s="2">
        <v>44326.817339805828</v>
      </c>
      <c r="G126256" s="60">
        <v>0.81733796296296291</v>
      </c>
    </row>
    <row r="126257" spans="1:7" x14ac:dyDescent="0.25">
      <c r="A126257">
        <v>100314</v>
      </c>
      <c r="B126257" s="2">
        <v>44339.977938511329</v>
      </c>
      <c r="C126257">
        <v>314241</v>
      </c>
      <c r="D126257">
        <v>83136</v>
      </c>
      <c r="E126257" t="s">
        <v>2</v>
      </c>
      <c r="F126257" s="2">
        <v>44340.019605177993</v>
      </c>
      <c r="G126257" s="60">
        <v>1.9606481481481482E-2</v>
      </c>
    </row>
    <row r="126258" spans="1:7" x14ac:dyDescent="0.25">
      <c r="A126258">
        <v>108367</v>
      </c>
      <c r="B126258" s="2">
        <v>44342.964993527508</v>
      </c>
      <c r="C126258">
        <v>314241</v>
      </c>
      <c r="D126258">
        <v>17862</v>
      </c>
      <c r="E126258" t="s">
        <v>2</v>
      </c>
      <c r="F126258" s="2">
        <v>44343.006660194173</v>
      </c>
      <c r="G126258" s="60">
        <v>6.6550925925925935E-3</v>
      </c>
    </row>
    <row r="126259" spans="1:7" x14ac:dyDescent="0.25">
      <c r="A126259">
        <v>113351</v>
      </c>
      <c r="B126259" s="2">
        <v>44344.725511326862</v>
      </c>
      <c r="C126259">
        <v>314241</v>
      </c>
      <c r="D126259">
        <v>316541</v>
      </c>
      <c r="E126259" t="s">
        <v>2</v>
      </c>
      <c r="F126259" s="2">
        <v>44344.767177993526</v>
      </c>
      <c r="G126259" s="60">
        <v>0.76717592592592598</v>
      </c>
    </row>
    <row r="126260" spans="1:7" x14ac:dyDescent="0.25">
      <c r="A126260">
        <v>126028</v>
      </c>
      <c r="B126260" s="2">
        <v>44347.52648220065</v>
      </c>
      <c r="C126260">
        <v>314241</v>
      </c>
      <c r="D126260">
        <v>5151</v>
      </c>
      <c r="E126260" t="s">
        <v>2</v>
      </c>
      <c r="F126260" s="2">
        <v>44347.568148867314</v>
      </c>
      <c r="G126260" s="60">
        <v>0.56814814814814818</v>
      </c>
    </row>
    <row r="126261" spans="1:7" x14ac:dyDescent="0.25">
      <c r="A126261">
        <v>146069</v>
      </c>
      <c r="B126261" s="2">
        <v>44353.680203883494</v>
      </c>
      <c r="C126261">
        <v>314241</v>
      </c>
      <c r="D126261">
        <v>155428</v>
      </c>
      <c r="E126261" t="s">
        <v>2</v>
      </c>
      <c r="F126261" s="2">
        <v>44353.721870550158</v>
      </c>
      <c r="G126261" s="60">
        <v>0.72187499999999993</v>
      </c>
    </row>
    <row r="126262" spans="1:7" x14ac:dyDescent="0.25">
      <c r="A126262">
        <v>166372</v>
      </c>
      <c r="B126262" s="2">
        <v>44359.728690450756</v>
      </c>
      <c r="C126262">
        <v>314241</v>
      </c>
      <c r="D126262">
        <v>432277</v>
      </c>
      <c r="E126262" t="s">
        <v>2</v>
      </c>
      <c r="F126262" s="2">
        <v>44359.770357117421</v>
      </c>
      <c r="G126262" s="60">
        <v>0.77035879629629633</v>
      </c>
    </row>
    <row r="126263" spans="1:7" x14ac:dyDescent="0.25">
      <c r="A126263">
        <v>209128</v>
      </c>
      <c r="B126263" s="2">
        <v>44371.890559870553</v>
      </c>
      <c r="C126263">
        <v>314241</v>
      </c>
      <c r="D126263">
        <v>230507</v>
      </c>
      <c r="E126263" t="s">
        <v>2</v>
      </c>
      <c r="F126263" s="2">
        <v>44371.932226537218</v>
      </c>
      <c r="G126263" s="60">
        <v>0.93222222222222229</v>
      </c>
    </row>
    <row r="126264" spans="1:7" x14ac:dyDescent="0.25">
      <c r="A126264">
        <v>211020</v>
      </c>
      <c r="B126264" s="2">
        <v>44372.633278317153</v>
      </c>
      <c r="C126264">
        <v>314241</v>
      </c>
      <c r="D126264">
        <v>191893</v>
      </c>
      <c r="E126264" t="s">
        <v>2</v>
      </c>
      <c r="F126264" s="2">
        <v>44372.674944983817</v>
      </c>
      <c r="G126264" s="60">
        <v>0.67494212962962974</v>
      </c>
    </row>
    <row r="126265" spans="1:7" x14ac:dyDescent="0.25">
      <c r="A126265">
        <v>221253</v>
      </c>
      <c r="B126265" s="2">
        <v>44374.765964401297</v>
      </c>
      <c r="C126265">
        <v>314241</v>
      </c>
      <c r="D126265">
        <v>477969</v>
      </c>
      <c r="E126265" t="s">
        <v>2</v>
      </c>
      <c r="F126265" s="2">
        <v>44374.807631067961</v>
      </c>
      <c r="G126265" s="60">
        <v>0.80762731481481476</v>
      </c>
    </row>
    <row r="126266" spans="1:7" x14ac:dyDescent="0.25">
      <c r="A126266">
        <v>237811</v>
      </c>
      <c r="B126266" s="2">
        <v>44379.872760517799</v>
      </c>
      <c r="C126266">
        <v>314241</v>
      </c>
      <c r="D126266">
        <v>245650</v>
      </c>
      <c r="E126266" t="s">
        <v>2</v>
      </c>
      <c r="F126266" s="2">
        <v>44379.914427184463</v>
      </c>
      <c r="G126266" s="60">
        <v>0.91443287037037047</v>
      </c>
    </row>
    <row r="126267" spans="1:7" x14ac:dyDescent="0.25">
      <c r="A126267">
        <v>320363</v>
      </c>
      <c r="B126267" s="2">
        <v>44403.927776699034</v>
      </c>
      <c r="C126267">
        <v>314241</v>
      </c>
      <c r="D126267">
        <v>118549</v>
      </c>
      <c r="E126267" t="s">
        <v>2</v>
      </c>
      <c r="F126267" s="2">
        <v>44403.969443365699</v>
      </c>
      <c r="G126267" s="60">
        <v>0.96944444444444444</v>
      </c>
    </row>
    <row r="126268" spans="1:7" x14ac:dyDescent="0.25">
      <c r="A126268">
        <v>330378</v>
      </c>
      <c r="B126268" s="2">
        <v>44407.685058252428</v>
      </c>
      <c r="C126268">
        <v>314241</v>
      </c>
      <c r="D126268">
        <v>367087</v>
      </c>
      <c r="E126268" t="s">
        <v>2</v>
      </c>
      <c r="F126268" s="2">
        <v>44407.726724919092</v>
      </c>
      <c r="G126268" s="60">
        <v>0.72672453703703699</v>
      </c>
    </row>
    <row r="126269" spans="1:7" x14ac:dyDescent="0.25">
      <c r="A126269">
        <v>360382</v>
      </c>
      <c r="B126269" s="2">
        <v>44415.704475728155</v>
      </c>
      <c r="C126269">
        <v>314241</v>
      </c>
      <c r="D126269">
        <v>100218</v>
      </c>
      <c r="E126269" t="s">
        <v>2</v>
      </c>
      <c r="F126269" s="2">
        <v>44415.746142394819</v>
      </c>
      <c r="G126269" s="60">
        <v>0.74614583333333329</v>
      </c>
    </row>
    <row r="126270" spans="1:7" x14ac:dyDescent="0.25">
      <c r="A126270">
        <v>413344</v>
      </c>
      <c r="B126270" s="2">
        <v>44431.854961165052</v>
      </c>
      <c r="C126270">
        <v>314241</v>
      </c>
      <c r="D126270">
        <v>162482</v>
      </c>
      <c r="E126270" t="s">
        <v>2</v>
      </c>
      <c r="F126270" s="2">
        <v>44431.896627831717</v>
      </c>
      <c r="G126270" s="60">
        <v>0.8966319444444445</v>
      </c>
    </row>
    <row r="126271" spans="1:7" x14ac:dyDescent="0.25">
      <c r="A126271">
        <v>107729</v>
      </c>
      <c r="B126271" s="2">
        <v>44342.825834951458</v>
      </c>
      <c r="C126271">
        <v>314242</v>
      </c>
      <c r="D126271">
        <v>347393</v>
      </c>
      <c r="E126271" t="s">
        <v>2</v>
      </c>
      <c r="F126271" s="2">
        <v>44342.867501618122</v>
      </c>
      <c r="G126271" s="60">
        <v>0.86750000000000005</v>
      </c>
    </row>
    <row r="126272" spans="1:7" x14ac:dyDescent="0.25">
      <c r="A126272">
        <v>124453</v>
      </c>
      <c r="B126272" s="2">
        <v>44346.822598705505</v>
      </c>
      <c r="C126272">
        <v>314242</v>
      </c>
      <c r="D126272">
        <v>205270</v>
      </c>
      <c r="E126272" t="s">
        <v>2</v>
      </c>
      <c r="F126272" s="2">
        <v>44346.864265372169</v>
      </c>
      <c r="G126272" s="60">
        <v>0.86427083333333332</v>
      </c>
    </row>
    <row r="126273" spans="1:7" x14ac:dyDescent="0.25">
      <c r="A126273">
        <v>150067</v>
      </c>
      <c r="B126273" s="2">
        <v>44354.890559870553</v>
      </c>
      <c r="C126273">
        <v>314242</v>
      </c>
      <c r="D126273">
        <v>118549</v>
      </c>
      <c r="E126273" t="s">
        <v>2</v>
      </c>
      <c r="F126273" s="2">
        <v>44354.932226537218</v>
      </c>
      <c r="G126273" s="60">
        <v>0.93222222222222229</v>
      </c>
    </row>
    <row r="126274" spans="1:7" x14ac:dyDescent="0.25">
      <c r="A126274">
        <v>186020</v>
      </c>
      <c r="B126274" s="2">
        <v>44365.707711974115</v>
      </c>
      <c r="C126274">
        <v>314242</v>
      </c>
      <c r="D126274">
        <v>250679</v>
      </c>
      <c r="E126274" t="s">
        <v>2</v>
      </c>
      <c r="F126274" s="2">
        <v>44365.749378640779</v>
      </c>
      <c r="G126274" s="60">
        <v>0.74937500000000001</v>
      </c>
    </row>
    <row r="126275" spans="1:7" x14ac:dyDescent="0.25">
      <c r="A126275">
        <v>207771</v>
      </c>
      <c r="B126275" s="2">
        <v>44371.680203883494</v>
      </c>
      <c r="C126275">
        <v>314242</v>
      </c>
      <c r="D126275">
        <v>387595</v>
      </c>
      <c r="E126275" t="s">
        <v>2</v>
      </c>
      <c r="F126275" s="2">
        <v>44371.721870550158</v>
      </c>
      <c r="G126275" s="60">
        <v>0.72187499999999993</v>
      </c>
    </row>
    <row r="126276" spans="1:7" x14ac:dyDescent="0.25">
      <c r="A126276">
        <v>253635</v>
      </c>
      <c r="B126276" s="2">
        <v>44384.787000000004</v>
      </c>
      <c r="C126276">
        <v>314242</v>
      </c>
      <c r="D126276">
        <v>111368</v>
      </c>
      <c r="E126276" t="s">
        <v>2</v>
      </c>
      <c r="F126276" s="2">
        <v>44384.828666666668</v>
      </c>
      <c r="G126276" s="60">
        <v>0.82866898148148149</v>
      </c>
    </row>
    <row r="126277" spans="1:7" x14ac:dyDescent="0.25">
      <c r="A126277">
        <v>319291</v>
      </c>
      <c r="B126277" s="2">
        <v>44403.733601941749</v>
      </c>
      <c r="C126277">
        <v>314242</v>
      </c>
      <c r="D126277">
        <v>209122</v>
      </c>
      <c r="E126277" t="s">
        <v>2</v>
      </c>
      <c r="F126277" s="2">
        <v>44403.775268608413</v>
      </c>
      <c r="G126277" s="60">
        <v>0.7752662037037038</v>
      </c>
    </row>
    <row r="126278" spans="1:7" x14ac:dyDescent="0.25">
      <c r="A126278">
        <v>360055</v>
      </c>
      <c r="B126278" s="2">
        <v>44415.660786767177</v>
      </c>
      <c r="C126278">
        <v>314242</v>
      </c>
      <c r="D126278">
        <v>12738</v>
      </c>
      <c r="E126278" t="s">
        <v>2</v>
      </c>
      <c r="F126278" s="2">
        <v>44415.702453433842</v>
      </c>
      <c r="G126278" s="60">
        <v>0.70245370370370364</v>
      </c>
    </row>
    <row r="126279" spans="1:7" x14ac:dyDescent="0.25">
      <c r="A126279">
        <v>380142</v>
      </c>
      <c r="B126279" s="2">
        <v>44421.884087378647</v>
      </c>
      <c r="C126279">
        <v>314242</v>
      </c>
      <c r="D126279">
        <v>158978</v>
      </c>
      <c r="E126279" t="s">
        <v>2</v>
      </c>
      <c r="F126279" s="2">
        <v>44421.925754045311</v>
      </c>
      <c r="G126279" s="60">
        <v>0.92575231481481479</v>
      </c>
    </row>
    <row r="126280" spans="1:7" x14ac:dyDescent="0.25">
      <c r="A126280">
        <v>398000</v>
      </c>
      <c r="B126280" s="2">
        <v>44427.741692556636</v>
      </c>
      <c r="C126280">
        <v>314242</v>
      </c>
      <c r="D126280">
        <v>411922</v>
      </c>
      <c r="E126280" t="s">
        <v>2</v>
      </c>
      <c r="F126280" s="2">
        <v>44427.7833592233</v>
      </c>
      <c r="G126280" s="60">
        <v>0.7833564814814814</v>
      </c>
    </row>
    <row r="126281" spans="1:7" x14ac:dyDescent="0.25">
      <c r="A126281">
        <v>417044</v>
      </c>
      <c r="B126281" s="2">
        <v>44433.710948220069</v>
      </c>
      <c r="C126281">
        <v>314242</v>
      </c>
      <c r="D126281">
        <v>421608</v>
      </c>
      <c r="E126281" t="s">
        <v>2</v>
      </c>
      <c r="F126281" s="2">
        <v>44433.752614886733</v>
      </c>
      <c r="G126281" s="60">
        <v>0.75261574074074078</v>
      </c>
    </row>
    <row r="126282" spans="1:7" x14ac:dyDescent="0.25">
      <c r="A126282">
        <v>127882</v>
      </c>
      <c r="B126282" s="2">
        <v>44347.914831715214</v>
      </c>
      <c r="C126282">
        <v>314261</v>
      </c>
      <c r="D126282">
        <v>411922</v>
      </c>
      <c r="E126282" t="s">
        <v>2</v>
      </c>
      <c r="F126282" s="2">
        <v>44347.956498381878</v>
      </c>
      <c r="G126282" s="60">
        <v>0.95649305555555564</v>
      </c>
    </row>
    <row r="126283" spans="1:7" x14ac:dyDescent="0.25">
      <c r="A126283">
        <v>133888</v>
      </c>
      <c r="B126283" s="2">
        <v>44350.606333333337</v>
      </c>
      <c r="C126283">
        <v>314261</v>
      </c>
      <c r="D126283">
        <v>154256</v>
      </c>
      <c r="E126283" t="s">
        <v>2</v>
      </c>
      <c r="F126283" s="2">
        <v>44350.648000000001</v>
      </c>
      <c r="G126283" s="60">
        <v>0.64799768518518519</v>
      </c>
    </row>
    <row r="126284" spans="1:7" x14ac:dyDescent="0.25">
      <c r="A126284">
        <v>187512</v>
      </c>
      <c r="B126284" s="2">
        <v>44365.87599676376</v>
      </c>
      <c r="C126284">
        <v>314261</v>
      </c>
      <c r="D126284">
        <v>258251</v>
      </c>
      <c r="E126284" t="s">
        <v>2</v>
      </c>
      <c r="F126284" s="2">
        <v>44365.917663430424</v>
      </c>
      <c r="G126284" s="60">
        <v>0.91766203703703697</v>
      </c>
    </row>
    <row r="126285" spans="1:7" x14ac:dyDescent="0.25">
      <c r="A126285">
        <v>192827</v>
      </c>
      <c r="B126285" s="2">
        <v>44366.968229773462</v>
      </c>
      <c r="C126285">
        <v>314261</v>
      </c>
      <c r="D126285">
        <v>188971</v>
      </c>
      <c r="E126285" t="s">
        <v>2</v>
      </c>
      <c r="F126285" s="2">
        <v>44367.009896440126</v>
      </c>
      <c r="G126285" s="60">
        <v>9.8958333333333329E-3</v>
      </c>
    </row>
    <row r="126286" spans="1:7" x14ac:dyDescent="0.25">
      <c r="A126286">
        <v>197643</v>
      </c>
      <c r="B126286" s="2">
        <v>44368.469847896442</v>
      </c>
      <c r="C126286">
        <v>314261</v>
      </c>
      <c r="D126286">
        <v>168970</v>
      </c>
      <c r="E126286" t="s">
        <v>2</v>
      </c>
      <c r="F126286" s="2">
        <v>44368.511514563106</v>
      </c>
      <c r="G126286" s="60">
        <v>0.51151620370370365</v>
      </c>
    </row>
    <row r="126287" spans="1:7" x14ac:dyDescent="0.25">
      <c r="A126287">
        <v>211084</v>
      </c>
      <c r="B126287" s="2">
        <v>44372.64298705502</v>
      </c>
      <c r="C126287">
        <v>314261</v>
      </c>
      <c r="D126287">
        <v>170967</v>
      </c>
      <c r="E126287" t="s">
        <v>2</v>
      </c>
      <c r="F126287" s="2">
        <v>44372.684653721684</v>
      </c>
      <c r="G126287" s="60">
        <v>0.68465277777777767</v>
      </c>
    </row>
    <row r="126288" spans="1:7" x14ac:dyDescent="0.25">
      <c r="A126288">
        <v>231087</v>
      </c>
      <c r="B126288" s="2">
        <v>44377.775673139164</v>
      </c>
      <c r="C126288">
        <v>314261</v>
      </c>
      <c r="D126288">
        <v>108086</v>
      </c>
      <c r="E126288" t="s">
        <v>2</v>
      </c>
      <c r="F126288" s="2">
        <v>44377.817339805828</v>
      </c>
      <c r="G126288" s="60">
        <v>0.81733796296296291</v>
      </c>
    </row>
    <row r="126289" spans="1:7" x14ac:dyDescent="0.25">
      <c r="A126289">
        <v>259242</v>
      </c>
      <c r="B126289" s="2">
        <v>44386.762728155343</v>
      </c>
      <c r="C126289">
        <v>314261</v>
      </c>
      <c r="D126289">
        <v>105352</v>
      </c>
      <c r="E126289" t="s">
        <v>2</v>
      </c>
      <c r="F126289" s="2">
        <v>44386.804394822007</v>
      </c>
      <c r="G126289" s="60">
        <v>0.80439814814814825</v>
      </c>
    </row>
    <row r="126290" spans="1:7" x14ac:dyDescent="0.25">
      <c r="A126290">
        <v>269531</v>
      </c>
      <c r="B126290" s="2">
        <v>44388.922922330101</v>
      </c>
      <c r="C126290">
        <v>314261</v>
      </c>
      <c r="D126290">
        <v>70091</v>
      </c>
      <c r="E126290" t="s">
        <v>2</v>
      </c>
      <c r="F126290" s="2">
        <v>44388.964588996765</v>
      </c>
      <c r="G126290" s="60">
        <v>0.96458333333333324</v>
      </c>
    </row>
    <row r="126291" spans="1:7" x14ac:dyDescent="0.25">
      <c r="A126291">
        <v>269843</v>
      </c>
      <c r="B126291" s="2">
        <v>44389.049333333336</v>
      </c>
      <c r="C126291">
        <v>314261</v>
      </c>
      <c r="D126291">
        <v>158978</v>
      </c>
      <c r="E126291" t="s">
        <v>2</v>
      </c>
      <c r="F126291" s="2">
        <v>44389.091</v>
      </c>
      <c r="G126291" s="60">
        <v>9.0995370370370365E-2</v>
      </c>
    </row>
    <row r="126292" spans="1:7" x14ac:dyDescent="0.25">
      <c r="A126292">
        <v>316053</v>
      </c>
      <c r="B126292" s="2">
        <v>44402.78052750809</v>
      </c>
      <c r="C126292">
        <v>314261</v>
      </c>
      <c r="D126292">
        <v>250679</v>
      </c>
      <c r="E126292" t="s">
        <v>2</v>
      </c>
      <c r="F126292" s="2">
        <v>44402.822194174754</v>
      </c>
      <c r="G126292" s="60">
        <v>0.822199074074074</v>
      </c>
    </row>
    <row r="126293" spans="1:7" x14ac:dyDescent="0.25">
      <c r="A126293">
        <v>317151</v>
      </c>
      <c r="B126293" s="2">
        <v>44402.945097201453</v>
      </c>
      <c r="C126293">
        <v>314261</v>
      </c>
      <c r="D126293">
        <v>466283</v>
      </c>
      <c r="E126293" t="s">
        <v>2</v>
      </c>
      <c r="F126293" s="2">
        <v>44402.986763868117</v>
      </c>
      <c r="G126293" s="60">
        <v>0.98675925925925922</v>
      </c>
    </row>
    <row r="126294" spans="1:7" x14ac:dyDescent="0.25">
      <c r="A126294">
        <v>318434</v>
      </c>
      <c r="B126294" s="2">
        <v>44403.607388349519</v>
      </c>
      <c r="C126294">
        <v>314261</v>
      </c>
      <c r="D126294">
        <v>351192</v>
      </c>
      <c r="E126294" t="s">
        <v>2</v>
      </c>
      <c r="F126294" s="2">
        <v>44403.649055016183</v>
      </c>
      <c r="G126294" s="60">
        <v>0.64905092592592595</v>
      </c>
    </row>
    <row r="126295" spans="1:7" x14ac:dyDescent="0.25">
      <c r="A126295">
        <v>332548</v>
      </c>
      <c r="B126295" s="2">
        <v>44407.905122977347</v>
      </c>
      <c r="C126295">
        <v>314261</v>
      </c>
      <c r="D126295">
        <v>248241</v>
      </c>
      <c r="E126295" t="s">
        <v>2</v>
      </c>
      <c r="F126295" s="2">
        <v>44407.946789644011</v>
      </c>
      <c r="G126295" s="60">
        <v>0.94679398148148142</v>
      </c>
    </row>
    <row r="126296" spans="1:7" x14ac:dyDescent="0.25">
      <c r="A126296">
        <v>163215</v>
      </c>
      <c r="B126296" s="2">
        <v>44358.962566343042</v>
      </c>
      <c r="C126296">
        <v>314274</v>
      </c>
      <c r="D126296">
        <v>411922</v>
      </c>
      <c r="E126296" t="s">
        <v>13</v>
      </c>
      <c r="F126296" s="2">
        <v>44358.754233009706</v>
      </c>
      <c r="G126296" s="60">
        <v>0.75423611111111111</v>
      </c>
    </row>
    <row r="126297" spans="1:7" x14ac:dyDescent="0.25">
      <c r="A126297">
        <v>188666</v>
      </c>
      <c r="B126297" s="2">
        <v>44366.181218909267</v>
      </c>
      <c r="C126297">
        <v>314274</v>
      </c>
      <c r="D126297">
        <v>118549</v>
      </c>
      <c r="E126297" t="s">
        <v>13</v>
      </c>
      <c r="F126297" s="2">
        <v>44365.972885575931</v>
      </c>
      <c r="G126297" s="60">
        <v>0.97288194444444442</v>
      </c>
    </row>
    <row r="126298" spans="1:7" x14ac:dyDescent="0.25">
      <c r="A126298">
        <v>203711</v>
      </c>
      <c r="B126298" s="2">
        <v>44370.066126213598</v>
      </c>
      <c r="C126298">
        <v>314274</v>
      </c>
      <c r="D126298">
        <v>459455</v>
      </c>
      <c r="E126298" t="s">
        <v>13</v>
      </c>
      <c r="F126298" s="2">
        <v>44369.857792880262</v>
      </c>
      <c r="G126298" s="60">
        <v>0.8577893518518519</v>
      </c>
    </row>
    <row r="126299" spans="1:7" x14ac:dyDescent="0.25">
      <c r="A126299">
        <v>12580</v>
      </c>
      <c r="B126299" s="2">
        <v>44303.431287575913</v>
      </c>
      <c r="C126299">
        <v>314326</v>
      </c>
      <c r="D126299">
        <v>230507</v>
      </c>
      <c r="E126299" t="s">
        <v>3</v>
      </c>
      <c r="F126299" s="2">
        <v>44303.556287575913</v>
      </c>
      <c r="G126299" s="60">
        <v>0.55628472222222225</v>
      </c>
    </row>
    <row r="126300" spans="1:7" x14ac:dyDescent="0.25">
      <c r="A126300">
        <v>12911</v>
      </c>
      <c r="B126300" s="2">
        <v>44303.579393902401</v>
      </c>
      <c r="C126300">
        <v>314326</v>
      </c>
      <c r="D126300">
        <v>122902</v>
      </c>
      <c r="E126300" t="s">
        <v>3</v>
      </c>
      <c r="F126300" s="2">
        <v>44303.704393902401</v>
      </c>
      <c r="G126300" s="60">
        <v>0.70439814814814816</v>
      </c>
    </row>
    <row r="126301" spans="1:7" x14ac:dyDescent="0.25">
      <c r="A126301">
        <v>18364</v>
      </c>
      <c r="B126301" s="2">
        <v>44307.702048543688</v>
      </c>
      <c r="C126301">
        <v>314326</v>
      </c>
      <c r="D126301">
        <v>250679</v>
      </c>
      <c r="E126301" t="s">
        <v>3</v>
      </c>
      <c r="F126301" s="2">
        <v>44307.827048543688</v>
      </c>
      <c r="G126301" s="60">
        <v>0.82704861111111105</v>
      </c>
    </row>
    <row r="126302" spans="1:7" x14ac:dyDescent="0.25">
      <c r="A126302">
        <v>20212</v>
      </c>
      <c r="B126302" s="2">
        <v>44308.723084142395</v>
      </c>
      <c r="C126302">
        <v>314326</v>
      </c>
      <c r="D126302">
        <v>246229</v>
      </c>
      <c r="E126302" t="s">
        <v>3</v>
      </c>
      <c r="F126302" s="2">
        <v>44308.848084142395</v>
      </c>
      <c r="G126302" s="60">
        <v>0.84807870370370375</v>
      </c>
    </row>
    <row r="126303" spans="1:7" x14ac:dyDescent="0.25">
      <c r="A126303">
        <v>117552</v>
      </c>
      <c r="B126303" s="2">
        <v>44345.584307382429</v>
      </c>
      <c r="C126303">
        <v>314326</v>
      </c>
      <c r="D126303">
        <v>411922</v>
      </c>
      <c r="E126303" t="s">
        <v>3</v>
      </c>
      <c r="F126303" s="2">
        <v>44345.709307382429</v>
      </c>
      <c r="G126303" s="60">
        <v>0.70930555555555552</v>
      </c>
    </row>
    <row r="126304" spans="1:7" x14ac:dyDescent="0.25">
      <c r="A126304">
        <v>127538</v>
      </c>
      <c r="B126304" s="2">
        <v>44347.781336569577</v>
      </c>
      <c r="C126304">
        <v>314326</v>
      </c>
      <c r="D126304">
        <v>250679</v>
      </c>
      <c r="E126304" t="s">
        <v>3</v>
      </c>
      <c r="F126304" s="2">
        <v>44347.906336569577</v>
      </c>
      <c r="G126304" s="60">
        <v>0.90633101851851849</v>
      </c>
    </row>
    <row r="126305" spans="1:7" x14ac:dyDescent="0.25">
      <c r="A126305">
        <v>194795</v>
      </c>
      <c r="B126305" s="2">
        <v>44367.613051779932</v>
      </c>
      <c r="C126305">
        <v>314326</v>
      </c>
      <c r="D126305">
        <v>12149</v>
      </c>
      <c r="E126305" t="s">
        <v>3</v>
      </c>
      <c r="F126305" s="2">
        <v>44367.738051779932</v>
      </c>
      <c r="G126305" s="60">
        <v>0.73805555555555558</v>
      </c>
    </row>
    <row r="126306" spans="1:7" x14ac:dyDescent="0.25">
      <c r="A126306">
        <v>207063</v>
      </c>
      <c r="B126306" s="2">
        <v>44371.52890938511</v>
      </c>
      <c r="C126306">
        <v>314326</v>
      </c>
      <c r="D126306">
        <v>135479</v>
      </c>
      <c r="E126306" t="s">
        <v>3</v>
      </c>
      <c r="F126306" s="2">
        <v>44371.65390938511</v>
      </c>
      <c r="G126306" s="60">
        <v>0.65391203703703704</v>
      </c>
    </row>
    <row r="126307" spans="1:7" x14ac:dyDescent="0.25">
      <c r="A126307">
        <v>220588</v>
      </c>
      <c r="B126307" s="2">
        <v>44374.64865048544</v>
      </c>
      <c r="C126307">
        <v>314326</v>
      </c>
      <c r="D126307">
        <v>82901</v>
      </c>
      <c r="E126307" t="s">
        <v>3</v>
      </c>
      <c r="F126307" s="2">
        <v>44374.77365048544</v>
      </c>
      <c r="G126307" s="60">
        <v>0.77364583333333325</v>
      </c>
    </row>
    <row r="126308" spans="1:7" x14ac:dyDescent="0.25">
      <c r="A126308">
        <v>241545</v>
      </c>
      <c r="B126308" s="2">
        <v>44380.753828478963</v>
      </c>
      <c r="C126308">
        <v>314326</v>
      </c>
      <c r="D126308">
        <v>347008</v>
      </c>
      <c r="E126308" t="s">
        <v>3</v>
      </c>
      <c r="F126308" s="2">
        <v>44380.878828478963</v>
      </c>
      <c r="G126308" s="60">
        <v>0.87883101851851853</v>
      </c>
    </row>
    <row r="126309" spans="1:7" x14ac:dyDescent="0.25">
      <c r="A126309">
        <v>262574</v>
      </c>
      <c r="B126309" s="2">
        <v>44387.559653721684</v>
      </c>
      <c r="C126309">
        <v>314326</v>
      </c>
      <c r="D126309">
        <v>258219</v>
      </c>
      <c r="E126309" t="s">
        <v>3</v>
      </c>
      <c r="F126309" s="2">
        <v>44387.684653721684</v>
      </c>
      <c r="G126309" s="60">
        <v>0.68465277777777767</v>
      </c>
    </row>
    <row r="126310" spans="1:7" x14ac:dyDescent="0.25">
      <c r="A126310">
        <v>296365</v>
      </c>
      <c r="B126310" s="2">
        <v>44397.449621359221</v>
      </c>
      <c r="C126310">
        <v>314326</v>
      </c>
      <c r="D126310">
        <v>118549</v>
      </c>
      <c r="E126310" t="s">
        <v>3</v>
      </c>
      <c r="F126310" s="2">
        <v>44397.574621359221</v>
      </c>
      <c r="G126310" s="60">
        <v>0.57461805555555556</v>
      </c>
    </row>
    <row r="126311" spans="1:7" x14ac:dyDescent="0.25">
      <c r="A126311">
        <v>219865</v>
      </c>
      <c r="B126311" s="2">
        <v>44374.53902265372</v>
      </c>
      <c r="C126311">
        <v>314361</v>
      </c>
      <c r="D126311">
        <v>411922</v>
      </c>
      <c r="E126311" t="s">
        <v>7</v>
      </c>
      <c r="F126311" s="2">
        <v>44374.53902265372</v>
      </c>
      <c r="G126311" s="60">
        <v>0.53902777777777777</v>
      </c>
    </row>
    <row r="126312" spans="1:7" x14ac:dyDescent="0.25">
      <c r="A126312">
        <v>236996</v>
      </c>
      <c r="B126312" s="2">
        <v>44379.77365048544</v>
      </c>
      <c r="C126312">
        <v>314361</v>
      </c>
      <c r="D126312">
        <v>347008</v>
      </c>
      <c r="E126312" t="s">
        <v>7</v>
      </c>
      <c r="F126312" s="2">
        <v>44379.77365048544</v>
      </c>
      <c r="G126312" s="60">
        <v>0.77364583333333325</v>
      </c>
    </row>
    <row r="126313" spans="1:7" x14ac:dyDescent="0.25">
      <c r="A126313">
        <v>259657</v>
      </c>
      <c r="B126313" s="2">
        <v>44386.807631067961</v>
      </c>
      <c r="C126313">
        <v>314361</v>
      </c>
      <c r="D126313">
        <v>16029</v>
      </c>
      <c r="E126313" t="s">
        <v>7</v>
      </c>
      <c r="F126313" s="2">
        <v>44386.807631067961</v>
      </c>
      <c r="G126313" s="60">
        <v>0.80762731481481476</v>
      </c>
    </row>
    <row r="126314" spans="1:7" x14ac:dyDescent="0.25">
      <c r="A126314">
        <v>268760</v>
      </c>
      <c r="B126314" s="2">
        <v>44388.804394822007</v>
      </c>
      <c r="C126314">
        <v>314361</v>
      </c>
      <c r="D126314">
        <v>112334</v>
      </c>
      <c r="E126314" t="s">
        <v>7</v>
      </c>
      <c r="F126314" s="2">
        <v>44388.804394822007</v>
      </c>
      <c r="G126314" s="60">
        <v>0.80439814814814825</v>
      </c>
    </row>
    <row r="126315" spans="1:7" x14ac:dyDescent="0.25">
      <c r="A126315">
        <v>289713</v>
      </c>
      <c r="B126315" s="2">
        <v>44394.990478964399</v>
      </c>
      <c r="C126315">
        <v>314361</v>
      </c>
      <c r="D126315">
        <v>53153</v>
      </c>
      <c r="E126315" t="s">
        <v>7</v>
      </c>
      <c r="F126315" s="2">
        <v>44394.990478964399</v>
      </c>
      <c r="G126315" s="60">
        <v>0.99047453703703703</v>
      </c>
    </row>
    <row r="126316" spans="1:7" x14ac:dyDescent="0.25">
      <c r="A126316">
        <v>307563</v>
      </c>
      <c r="B126316" s="2">
        <v>44400.833521035602</v>
      </c>
      <c r="C126316">
        <v>314361</v>
      </c>
      <c r="D126316">
        <v>347393</v>
      </c>
      <c r="E126316" t="s">
        <v>7</v>
      </c>
      <c r="F126316" s="2">
        <v>44400.833521035602</v>
      </c>
      <c r="G126316" s="60">
        <v>0.83351851851851855</v>
      </c>
    </row>
    <row r="126317" spans="1:7" x14ac:dyDescent="0.25">
      <c r="A126317">
        <v>312493</v>
      </c>
      <c r="B126317" s="2">
        <v>44401.888058107244</v>
      </c>
      <c r="C126317">
        <v>314361</v>
      </c>
      <c r="D126317">
        <v>155428</v>
      </c>
      <c r="E126317" t="s">
        <v>7</v>
      </c>
      <c r="F126317" s="2">
        <v>44401.888058107244</v>
      </c>
      <c r="G126317" s="60">
        <v>0.88805555555555549</v>
      </c>
    </row>
    <row r="126318" spans="1:7" x14ac:dyDescent="0.25">
      <c r="A126318">
        <v>333985</v>
      </c>
      <c r="B126318" s="2">
        <v>44408.37675099948</v>
      </c>
      <c r="C126318">
        <v>314361</v>
      </c>
      <c r="D126318">
        <v>183446</v>
      </c>
      <c r="E126318" t="s">
        <v>7</v>
      </c>
      <c r="F126318" s="2">
        <v>44408.37675099948</v>
      </c>
      <c r="G126318" s="60">
        <v>0.3767476851851852</v>
      </c>
    </row>
    <row r="126319" spans="1:7" x14ac:dyDescent="0.25">
      <c r="A126319">
        <v>347937</v>
      </c>
      <c r="B126319" s="2">
        <v>44412.058440129447</v>
      </c>
      <c r="C126319">
        <v>314361</v>
      </c>
      <c r="D126319">
        <v>248262</v>
      </c>
      <c r="E126319" t="s">
        <v>7</v>
      </c>
      <c r="F126319" s="2">
        <v>44412.058440129447</v>
      </c>
      <c r="G126319" s="60">
        <v>5.8437499999999996E-2</v>
      </c>
    </row>
    <row r="126320" spans="1:7" x14ac:dyDescent="0.25">
      <c r="A126320">
        <v>362291</v>
      </c>
      <c r="B126320" s="2">
        <v>44415.966207119738</v>
      </c>
      <c r="C126320">
        <v>314361</v>
      </c>
      <c r="D126320">
        <v>333426</v>
      </c>
      <c r="E126320" t="s">
        <v>7</v>
      </c>
      <c r="F126320" s="2">
        <v>44415.966207119738</v>
      </c>
      <c r="G126320" s="60">
        <v>0.96620370370370379</v>
      </c>
    </row>
    <row r="126321" spans="1:7" x14ac:dyDescent="0.25">
      <c r="A126321">
        <v>371637</v>
      </c>
      <c r="B126321" s="2">
        <v>44418.886919093849</v>
      </c>
      <c r="C126321">
        <v>314361</v>
      </c>
      <c r="D126321">
        <v>416865</v>
      </c>
      <c r="E126321" t="s">
        <v>7</v>
      </c>
      <c r="F126321" s="2">
        <v>44418.886919093849</v>
      </c>
      <c r="G126321" s="60">
        <v>0.88692129629629635</v>
      </c>
    </row>
    <row r="126322" spans="1:7" x14ac:dyDescent="0.25">
      <c r="A126322">
        <v>386428</v>
      </c>
      <c r="B126322" s="2">
        <v>44423.464461195712</v>
      </c>
      <c r="C126322">
        <v>314361</v>
      </c>
      <c r="D126322">
        <v>175663</v>
      </c>
      <c r="E126322" t="s">
        <v>7</v>
      </c>
      <c r="F126322" s="2">
        <v>44423.464461195712</v>
      </c>
      <c r="G126322" s="60">
        <v>0.46445601851851853</v>
      </c>
    </row>
    <row r="126323" spans="1:7" x14ac:dyDescent="0.25">
      <c r="A126323">
        <v>390457</v>
      </c>
      <c r="B126323" s="2">
        <v>44424.715398058252</v>
      </c>
      <c r="C126323">
        <v>314361</v>
      </c>
      <c r="D126323">
        <v>343491</v>
      </c>
      <c r="E126323" t="s">
        <v>7</v>
      </c>
      <c r="F126323" s="2">
        <v>44424.715398058252</v>
      </c>
      <c r="G126323" s="60">
        <v>0.71539351851851851</v>
      </c>
    </row>
    <row r="126324" spans="1:7" x14ac:dyDescent="0.25">
      <c r="A126324">
        <v>405314</v>
      </c>
      <c r="B126324" s="2">
        <v>44429.67818122977</v>
      </c>
      <c r="C126324">
        <v>314361</v>
      </c>
      <c r="D126324">
        <v>418105</v>
      </c>
      <c r="E126324" t="s">
        <v>7</v>
      </c>
      <c r="F126324" s="2">
        <v>44429.67818122977</v>
      </c>
      <c r="G126324" s="60">
        <v>0.67818287037037039</v>
      </c>
    </row>
    <row r="126325" spans="1:7" x14ac:dyDescent="0.25">
      <c r="A126325">
        <v>101923</v>
      </c>
      <c r="B126325" s="2">
        <v>44340.694362459544</v>
      </c>
      <c r="C126325">
        <v>314373</v>
      </c>
      <c r="D126325">
        <v>444323</v>
      </c>
      <c r="E126325" t="s">
        <v>7</v>
      </c>
      <c r="F126325" s="2">
        <v>44340.694362459544</v>
      </c>
      <c r="G126325" s="60">
        <v>0.69436342592592604</v>
      </c>
    </row>
    <row r="126326" spans="1:7" x14ac:dyDescent="0.25">
      <c r="A126326">
        <v>132090</v>
      </c>
      <c r="B126326" s="2">
        <v>44349.676563106797</v>
      </c>
      <c r="C126326">
        <v>314373</v>
      </c>
      <c r="D126326">
        <v>158978</v>
      </c>
      <c r="E126326" t="s">
        <v>7</v>
      </c>
      <c r="F126326" s="2">
        <v>44349.676563106797</v>
      </c>
      <c r="G126326" s="60">
        <v>0.67656250000000007</v>
      </c>
    </row>
    <row r="126327" spans="1:7" x14ac:dyDescent="0.25">
      <c r="A126327">
        <v>149085</v>
      </c>
      <c r="B126327" s="2">
        <v>44354.713779935279</v>
      </c>
      <c r="C126327">
        <v>314373</v>
      </c>
      <c r="D126327">
        <v>313721</v>
      </c>
      <c r="E126327" t="s">
        <v>7</v>
      </c>
      <c r="F126327" s="2">
        <v>44354.713779935279</v>
      </c>
      <c r="G126327" s="60">
        <v>0.71378472222222211</v>
      </c>
    </row>
    <row r="126328" spans="1:7" x14ac:dyDescent="0.25">
      <c r="A126328">
        <v>174954</v>
      </c>
      <c r="B126328" s="2">
        <v>44361.835139158575</v>
      </c>
      <c r="C126328">
        <v>314373</v>
      </c>
      <c r="D126328">
        <v>60239</v>
      </c>
      <c r="E126328" t="s">
        <v>7</v>
      </c>
      <c r="F126328" s="2">
        <v>44361.835139158575</v>
      </c>
      <c r="G126328" s="60">
        <v>0.83513888888888888</v>
      </c>
    </row>
    <row r="126329" spans="1:7" x14ac:dyDescent="0.25">
      <c r="A126329">
        <v>177308</v>
      </c>
      <c r="B126329" s="2">
        <v>44362.789831715214</v>
      </c>
      <c r="C126329">
        <v>314373</v>
      </c>
      <c r="D126329">
        <v>82901</v>
      </c>
      <c r="E126329" t="s">
        <v>7</v>
      </c>
      <c r="F126329" s="2">
        <v>44362.789831715214</v>
      </c>
      <c r="G126329" s="60">
        <v>0.7898263888888889</v>
      </c>
    </row>
    <row r="126330" spans="1:7" x14ac:dyDescent="0.25">
      <c r="A126330">
        <v>213236</v>
      </c>
      <c r="B126330" s="2">
        <v>44372.987242718445</v>
      </c>
      <c r="C126330">
        <v>314373</v>
      </c>
      <c r="D126330">
        <v>230507</v>
      </c>
      <c r="E126330" t="s">
        <v>7</v>
      </c>
      <c r="F126330" s="2">
        <v>44372.987242718445</v>
      </c>
      <c r="G126330" s="60">
        <v>0.98724537037037041</v>
      </c>
    </row>
    <row r="126331" spans="1:7" x14ac:dyDescent="0.25">
      <c r="A126331">
        <v>22500</v>
      </c>
      <c r="B126331" s="2">
        <v>44309.988860841426</v>
      </c>
      <c r="C126331">
        <v>314419</v>
      </c>
      <c r="D126331">
        <v>347393</v>
      </c>
      <c r="E126331" t="s">
        <v>7</v>
      </c>
      <c r="F126331" s="2">
        <v>44309.988860841426</v>
      </c>
      <c r="G126331" s="60">
        <v>0.98886574074074074</v>
      </c>
    </row>
    <row r="126332" spans="1:7" x14ac:dyDescent="0.25">
      <c r="A126332">
        <v>31118</v>
      </c>
      <c r="B126332" s="2">
        <v>44314.058440129447</v>
      </c>
      <c r="C126332">
        <v>314419</v>
      </c>
      <c r="D126332">
        <v>158978</v>
      </c>
      <c r="E126332" t="s">
        <v>7</v>
      </c>
      <c r="F126332" s="2">
        <v>44314.058440129447</v>
      </c>
      <c r="G126332" s="60">
        <v>5.8437499999999996E-2</v>
      </c>
    </row>
    <row r="126333" spans="1:7" x14ac:dyDescent="0.25">
      <c r="A126333">
        <v>37706</v>
      </c>
      <c r="B126333" s="2">
        <v>44316.869119741103</v>
      </c>
      <c r="C126333">
        <v>314419</v>
      </c>
      <c r="D126333">
        <v>347008</v>
      </c>
      <c r="E126333" t="s">
        <v>7</v>
      </c>
      <c r="F126333" s="2">
        <v>44316.869119741103</v>
      </c>
      <c r="G126333" s="60">
        <v>0.86912037037037038</v>
      </c>
    </row>
    <row r="126334" spans="1:7" x14ac:dyDescent="0.25">
      <c r="A126334">
        <v>45332</v>
      </c>
      <c r="B126334" s="2">
        <v>44319.818957928801</v>
      </c>
      <c r="C126334">
        <v>314419</v>
      </c>
      <c r="D126334">
        <v>89017</v>
      </c>
      <c r="E126334" t="s">
        <v>7</v>
      </c>
      <c r="F126334" s="2">
        <v>44319.818957928801</v>
      </c>
      <c r="G126334" s="60">
        <v>0.81895833333333334</v>
      </c>
    </row>
    <row r="126335" spans="1:7" x14ac:dyDescent="0.25">
      <c r="A126335">
        <v>60079</v>
      </c>
      <c r="B126335" s="2">
        <v>44325.958677938172</v>
      </c>
      <c r="C126335">
        <v>314419</v>
      </c>
      <c r="D126335">
        <v>134080</v>
      </c>
      <c r="E126335" t="s">
        <v>7</v>
      </c>
      <c r="F126335" s="2">
        <v>44325.958677938172</v>
      </c>
      <c r="G126335" s="60">
        <v>0.95868055555555554</v>
      </c>
    </row>
    <row r="126336" spans="1:7" x14ac:dyDescent="0.25">
      <c r="A126336">
        <v>86031</v>
      </c>
      <c r="B126336" s="2">
        <v>44335.990478964399</v>
      </c>
      <c r="C126336">
        <v>314419</v>
      </c>
      <c r="D126336">
        <v>23621</v>
      </c>
      <c r="E126336" t="s">
        <v>7</v>
      </c>
      <c r="F126336" s="2">
        <v>44335.990478964399</v>
      </c>
      <c r="G126336" s="60">
        <v>0.99047453703703703</v>
      </c>
    </row>
    <row r="126337" spans="1:7" x14ac:dyDescent="0.25">
      <c r="A126337">
        <v>94129</v>
      </c>
      <c r="B126337" s="2">
        <v>44338.594012268441</v>
      </c>
      <c r="C126337">
        <v>314419</v>
      </c>
      <c r="D126337">
        <v>16656</v>
      </c>
      <c r="E126337" t="s">
        <v>7</v>
      </c>
      <c r="F126337" s="2">
        <v>44338.594012268441</v>
      </c>
      <c r="G126337" s="60">
        <v>0.59401620370370367</v>
      </c>
    </row>
    <row r="126338" spans="1:7" x14ac:dyDescent="0.25">
      <c r="A126338">
        <v>99673</v>
      </c>
      <c r="B126338" s="2">
        <v>44339.832941679131</v>
      </c>
      <c r="C126338">
        <v>314419</v>
      </c>
      <c r="D126338">
        <v>250679</v>
      </c>
      <c r="E126338" t="s">
        <v>7</v>
      </c>
      <c r="F126338" s="2">
        <v>44339.832941679131</v>
      </c>
      <c r="G126338" s="60">
        <v>0.83293981481481483</v>
      </c>
    </row>
    <row r="126339" spans="1:7" x14ac:dyDescent="0.25">
      <c r="A126339">
        <v>101594</v>
      </c>
      <c r="B126339" s="2">
        <v>44340.660381877024</v>
      </c>
      <c r="C126339">
        <v>314419</v>
      </c>
      <c r="D126339">
        <v>341333</v>
      </c>
      <c r="E126339" t="s">
        <v>7</v>
      </c>
      <c r="F126339" s="2">
        <v>44340.660381877024</v>
      </c>
      <c r="G126339" s="60">
        <v>0.66038194444444442</v>
      </c>
    </row>
    <row r="126340" spans="1:7" x14ac:dyDescent="0.25">
      <c r="A126340">
        <v>119999</v>
      </c>
      <c r="B126340" s="2">
        <v>44345.849702265376</v>
      </c>
      <c r="C126340">
        <v>314419</v>
      </c>
      <c r="D126340">
        <v>118549</v>
      </c>
      <c r="E126340" t="s">
        <v>7</v>
      </c>
      <c r="F126340" s="2">
        <v>44345.849702265376</v>
      </c>
      <c r="G126340" s="60">
        <v>0.84969907407407408</v>
      </c>
    </row>
    <row r="126341" spans="1:7" x14ac:dyDescent="0.25">
      <c r="A126341">
        <v>142535</v>
      </c>
      <c r="B126341" s="2">
        <v>44352.759087378639</v>
      </c>
      <c r="C126341">
        <v>314419</v>
      </c>
      <c r="D126341">
        <v>232500</v>
      </c>
      <c r="E126341" t="s">
        <v>7</v>
      </c>
      <c r="F126341" s="2">
        <v>44352.759087378639</v>
      </c>
      <c r="G126341" s="60">
        <v>0.75908564814814816</v>
      </c>
    </row>
    <row r="126342" spans="1:7" x14ac:dyDescent="0.25">
      <c r="A126342">
        <v>152533</v>
      </c>
      <c r="B126342" s="2">
        <v>44355.804394822007</v>
      </c>
      <c r="C126342">
        <v>314419</v>
      </c>
      <c r="D126342">
        <v>19124</v>
      </c>
      <c r="E126342" t="s">
        <v>7</v>
      </c>
      <c r="F126342" s="2">
        <v>44355.804394822007</v>
      </c>
      <c r="G126342" s="60">
        <v>0.80439814814814825</v>
      </c>
    </row>
    <row r="126343" spans="1:7" x14ac:dyDescent="0.25">
      <c r="A126343">
        <v>160571</v>
      </c>
      <c r="B126343" s="2">
        <v>44358.624783171523</v>
      </c>
      <c r="C126343">
        <v>314419</v>
      </c>
      <c r="D126343">
        <v>11963</v>
      </c>
      <c r="E126343" t="s">
        <v>7</v>
      </c>
      <c r="F126343" s="2">
        <v>44358.624783171523</v>
      </c>
      <c r="G126343" s="60">
        <v>0.6247800925925926</v>
      </c>
    </row>
    <row r="126344" spans="1:7" x14ac:dyDescent="0.25">
      <c r="A126344">
        <v>180538</v>
      </c>
      <c r="B126344" s="2">
        <v>44363.937080906151</v>
      </c>
      <c r="C126344">
        <v>314419</v>
      </c>
      <c r="D126344">
        <v>404226</v>
      </c>
      <c r="E126344" t="s">
        <v>7</v>
      </c>
      <c r="F126344" s="2">
        <v>44363.937080906151</v>
      </c>
      <c r="G126344" s="60">
        <v>0.93708333333333327</v>
      </c>
    </row>
    <row r="126345" spans="1:7" x14ac:dyDescent="0.25">
      <c r="A126345">
        <v>199125</v>
      </c>
      <c r="B126345" s="2">
        <v>44368.763941747573</v>
      </c>
      <c r="C126345">
        <v>314419</v>
      </c>
      <c r="D126345">
        <v>332256</v>
      </c>
      <c r="E126345" t="s">
        <v>7</v>
      </c>
      <c r="F126345" s="2">
        <v>44368.763941747573</v>
      </c>
      <c r="G126345" s="60">
        <v>0.76394675925925926</v>
      </c>
    </row>
    <row r="126346" spans="1:7" x14ac:dyDescent="0.25">
      <c r="A126346">
        <v>205807</v>
      </c>
      <c r="B126346" s="2">
        <v>44370.844847896442</v>
      </c>
      <c r="C126346">
        <v>314419</v>
      </c>
      <c r="D126346">
        <v>81226</v>
      </c>
      <c r="E126346" t="s">
        <v>7</v>
      </c>
      <c r="F126346" s="2">
        <v>44370.844847896442</v>
      </c>
      <c r="G126346" s="60">
        <v>0.84484953703703702</v>
      </c>
    </row>
    <row r="126347" spans="1:7" x14ac:dyDescent="0.25">
      <c r="A126347">
        <v>245110</v>
      </c>
      <c r="B126347" s="2">
        <v>44381.66685436893</v>
      </c>
      <c r="C126347">
        <v>314419</v>
      </c>
      <c r="D126347">
        <v>259049</v>
      </c>
      <c r="E126347" t="s">
        <v>7</v>
      </c>
      <c r="F126347" s="2">
        <v>44381.66685436893</v>
      </c>
      <c r="G126347" s="60">
        <v>0.66685185185185192</v>
      </c>
    </row>
    <row r="126348" spans="1:7" x14ac:dyDescent="0.25">
      <c r="A126348">
        <v>278861</v>
      </c>
      <c r="B126348" s="2">
        <v>44392.192999999999</v>
      </c>
      <c r="C126348">
        <v>314419</v>
      </c>
      <c r="D126348">
        <v>129210</v>
      </c>
      <c r="E126348" t="s">
        <v>7</v>
      </c>
      <c r="F126348" s="2">
        <v>44392.192999999999</v>
      </c>
      <c r="G126348" s="60">
        <v>0.1929976851851852</v>
      </c>
    </row>
    <row r="126349" spans="1:7" x14ac:dyDescent="0.25">
      <c r="A126349">
        <v>303132</v>
      </c>
      <c r="B126349" s="2">
        <v>44399.66685436893</v>
      </c>
      <c r="C126349">
        <v>314419</v>
      </c>
      <c r="D126349">
        <v>162939</v>
      </c>
      <c r="E126349" t="s">
        <v>7</v>
      </c>
      <c r="F126349" s="2">
        <v>44399.66685436893</v>
      </c>
      <c r="G126349" s="60">
        <v>0.66685185185185192</v>
      </c>
    </row>
    <row r="126350" spans="1:7" x14ac:dyDescent="0.25">
      <c r="A126350">
        <v>316833</v>
      </c>
      <c r="B126350" s="2">
        <v>44402.891773462783</v>
      </c>
      <c r="C126350">
        <v>314419</v>
      </c>
      <c r="D126350">
        <v>419338</v>
      </c>
      <c r="E126350" t="s">
        <v>7</v>
      </c>
      <c r="F126350" s="2">
        <v>44402.891773462783</v>
      </c>
      <c r="G126350" s="60">
        <v>0.89177083333333329</v>
      </c>
    </row>
    <row r="126351" spans="1:7" x14ac:dyDescent="0.25">
      <c r="A126351">
        <v>320258</v>
      </c>
      <c r="B126351" s="2">
        <v>44403.90148220065</v>
      </c>
      <c r="C126351">
        <v>314419</v>
      </c>
      <c r="D126351">
        <v>182191</v>
      </c>
      <c r="E126351" t="s">
        <v>7</v>
      </c>
      <c r="F126351" s="2">
        <v>44403.90148220065</v>
      </c>
      <c r="G126351" s="60">
        <v>0.90148148148148144</v>
      </c>
    </row>
    <row r="126352" spans="1:7" x14ac:dyDescent="0.25">
      <c r="A126352">
        <v>344592</v>
      </c>
      <c r="B126352" s="2">
        <v>44410.846466019415</v>
      </c>
      <c r="C126352">
        <v>314419</v>
      </c>
      <c r="D126352">
        <v>294433</v>
      </c>
      <c r="E126352" t="s">
        <v>7</v>
      </c>
      <c r="F126352" s="2">
        <v>44410.846466019415</v>
      </c>
      <c r="G126352" s="60">
        <v>0.84646990740740735</v>
      </c>
    </row>
    <row r="126353" spans="1:7" x14ac:dyDescent="0.25">
      <c r="A126353">
        <v>369063</v>
      </c>
      <c r="B126353" s="2">
        <v>44417.916045307444</v>
      </c>
      <c r="C126353">
        <v>314419</v>
      </c>
      <c r="D126353">
        <v>336616</v>
      </c>
      <c r="E126353" t="s">
        <v>7</v>
      </c>
      <c r="F126353" s="2">
        <v>44417.916045307444</v>
      </c>
      <c r="G126353" s="60">
        <v>0.91604166666666664</v>
      </c>
    </row>
    <row r="126354" spans="1:7" x14ac:dyDescent="0.25">
      <c r="A126354">
        <v>371642</v>
      </c>
      <c r="B126354" s="2">
        <v>44418.88853721683</v>
      </c>
      <c r="C126354">
        <v>314419</v>
      </c>
      <c r="D126354">
        <v>137327</v>
      </c>
      <c r="E126354" t="s">
        <v>7</v>
      </c>
      <c r="F126354" s="2">
        <v>44418.88853721683</v>
      </c>
      <c r="G126354" s="60">
        <v>0.88854166666666667</v>
      </c>
    </row>
    <row r="126355" spans="1:7" x14ac:dyDescent="0.25">
      <c r="A126355">
        <v>5819</v>
      </c>
      <c r="B126355" s="2">
        <v>44294.978343042072</v>
      </c>
      <c r="C126355">
        <v>314547</v>
      </c>
      <c r="D126355">
        <v>60239</v>
      </c>
      <c r="E126355" t="s">
        <v>5</v>
      </c>
      <c r="F126355" s="2">
        <v>44295.061676375408</v>
      </c>
      <c r="G126355" s="60">
        <v>6.1678240740740742E-2</v>
      </c>
    </row>
    <row r="126356" spans="1:7" x14ac:dyDescent="0.25">
      <c r="A126356">
        <v>6686</v>
      </c>
      <c r="B126356" s="2">
        <v>44296.486433656959</v>
      </c>
      <c r="C126356">
        <v>314547</v>
      </c>
      <c r="D126356">
        <v>167074</v>
      </c>
      <c r="E126356" t="s">
        <v>5</v>
      </c>
      <c r="F126356" s="2">
        <v>44296.569766990295</v>
      </c>
      <c r="G126356" s="60">
        <v>0.56976851851851851</v>
      </c>
    </row>
    <row r="126357" spans="1:7" x14ac:dyDescent="0.25">
      <c r="A126357">
        <v>7364</v>
      </c>
      <c r="B126357" s="2">
        <v>44297.013397625662</v>
      </c>
      <c r="C126357">
        <v>314547</v>
      </c>
      <c r="D126357">
        <v>436722</v>
      </c>
      <c r="E126357" t="s">
        <v>5</v>
      </c>
      <c r="F126357" s="2">
        <v>44297.096730958998</v>
      </c>
      <c r="G126357" s="60">
        <v>9.673611111111112E-2</v>
      </c>
    </row>
    <row r="126358" spans="1:7" x14ac:dyDescent="0.25">
      <c r="A126358">
        <v>14011</v>
      </c>
      <c r="B126358" s="2">
        <v>44303.971870550158</v>
      </c>
      <c r="C126358">
        <v>314547</v>
      </c>
      <c r="D126358">
        <v>95782</v>
      </c>
      <c r="E126358" t="s">
        <v>5</v>
      </c>
      <c r="F126358" s="2">
        <v>44304.055203883494</v>
      </c>
      <c r="G126358" s="60">
        <v>5.5208333333333331E-2</v>
      </c>
    </row>
    <row r="126359" spans="1:7" x14ac:dyDescent="0.25">
      <c r="A126359">
        <v>17319</v>
      </c>
      <c r="B126359" s="2">
        <v>44306.792258899673</v>
      </c>
      <c r="C126359">
        <v>314547</v>
      </c>
      <c r="D126359">
        <v>470762</v>
      </c>
      <c r="E126359" t="s">
        <v>5</v>
      </c>
      <c r="F126359" s="2">
        <v>44306.875592233009</v>
      </c>
      <c r="G126359" s="60">
        <v>0.87559027777777787</v>
      </c>
    </row>
    <row r="126360" spans="1:7" x14ac:dyDescent="0.25">
      <c r="A126360">
        <v>17748</v>
      </c>
      <c r="B126360" s="2">
        <v>44307.159666666666</v>
      </c>
      <c r="C126360">
        <v>314547</v>
      </c>
      <c r="D126360">
        <v>30437</v>
      </c>
      <c r="E126360" t="s">
        <v>5</v>
      </c>
      <c r="F126360" s="2">
        <v>44307.243000000002</v>
      </c>
      <c r="G126360" s="60">
        <v>0.24299768518518516</v>
      </c>
    </row>
    <row r="126361" spans="1:7" x14ac:dyDescent="0.25">
      <c r="A126361">
        <v>21301</v>
      </c>
      <c r="B126361" s="2">
        <v>44309.738860841419</v>
      </c>
      <c r="C126361">
        <v>314547</v>
      </c>
      <c r="D126361">
        <v>361364</v>
      </c>
      <c r="E126361" t="s">
        <v>5</v>
      </c>
      <c r="F126361" s="2">
        <v>44309.822194174754</v>
      </c>
      <c r="G126361" s="60">
        <v>0.822199074074074</v>
      </c>
    </row>
    <row r="126362" spans="1:7" x14ac:dyDescent="0.25">
      <c r="A126362">
        <v>22710</v>
      </c>
      <c r="B126362" s="2">
        <v>44310.167821283605</v>
      </c>
      <c r="C126362">
        <v>314547</v>
      </c>
      <c r="D126362">
        <v>82850</v>
      </c>
      <c r="E126362" t="s">
        <v>5</v>
      </c>
      <c r="F126362" s="2">
        <v>44310.251154616941</v>
      </c>
      <c r="G126362" s="60">
        <v>0.25115740740740738</v>
      </c>
    </row>
    <row r="126363" spans="1:7" x14ac:dyDescent="0.25">
      <c r="A126363">
        <v>56218</v>
      </c>
      <c r="B126363" s="2">
        <v>44324.794213690606</v>
      </c>
      <c r="C126363">
        <v>314547</v>
      </c>
      <c r="D126363">
        <v>411922</v>
      </c>
      <c r="E126363" t="s">
        <v>5</v>
      </c>
      <c r="F126363" s="2">
        <v>44324.877547023942</v>
      </c>
      <c r="G126363" s="60">
        <v>0.87754629629629621</v>
      </c>
    </row>
    <row r="126364" spans="1:7" x14ac:dyDescent="0.25">
      <c r="A126364">
        <v>58541</v>
      </c>
      <c r="B126364" s="2">
        <v>44325.638537216822</v>
      </c>
      <c r="C126364">
        <v>314547</v>
      </c>
      <c r="D126364">
        <v>63666</v>
      </c>
      <c r="E126364" t="s">
        <v>5</v>
      </c>
      <c r="F126364" s="2">
        <v>44325.721870550158</v>
      </c>
      <c r="G126364" s="60">
        <v>0.72187499999999993</v>
      </c>
    </row>
    <row r="126365" spans="1:7" x14ac:dyDescent="0.25">
      <c r="A126365">
        <v>81035</v>
      </c>
      <c r="B126365" s="2">
        <v>44333.842420711975</v>
      </c>
      <c r="C126365">
        <v>314547</v>
      </c>
      <c r="D126365">
        <v>4199</v>
      </c>
      <c r="E126365" t="s">
        <v>5</v>
      </c>
      <c r="F126365" s="2">
        <v>44333.925754045311</v>
      </c>
      <c r="G126365" s="60">
        <v>0.92575231481481479</v>
      </c>
    </row>
    <row r="126366" spans="1:7" x14ac:dyDescent="0.25">
      <c r="A126366">
        <v>83405</v>
      </c>
      <c r="B126366" s="2">
        <v>44334.869928802589</v>
      </c>
      <c r="C126366">
        <v>314547</v>
      </c>
      <c r="D126366">
        <v>363218</v>
      </c>
      <c r="E126366" t="s">
        <v>5</v>
      </c>
      <c r="F126366" s="2">
        <v>44334.953262135925</v>
      </c>
      <c r="G126366" s="60">
        <v>0.95326388888888891</v>
      </c>
    </row>
    <row r="126367" spans="1:7" x14ac:dyDescent="0.25">
      <c r="A126367">
        <v>84757</v>
      </c>
      <c r="B126367" s="2">
        <v>44335.695666666667</v>
      </c>
      <c r="C126367">
        <v>314547</v>
      </c>
      <c r="D126367">
        <v>383061</v>
      </c>
      <c r="E126367" t="s">
        <v>5</v>
      </c>
      <c r="F126367" s="2">
        <v>44335.779000000002</v>
      </c>
      <c r="G126367" s="60">
        <v>0.77900462962962969</v>
      </c>
    </row>
    <row r="126368" spans="1:7" x14ac:dyDescent="0.25">
      <c r="A126368">
        <v>129878</v>
      </c>
      <c r="B126368" s="2">
        <v>44348.753423948219</v>
      </c>
      <c r="C126368">
        <v>314547</v>
      </c>
      <c r="D126368">
        <v>158978</v>
      </c>
      <c r="E126368" t="s">
        <v>5</v>
      </c>
      <c r="F126368" s="2">
        <v>44348.836757281555</v>
      </c>
      <c r="G126368" s="60">
        <v>0.8367592592592592</v>
      </c>
    </row>
    <row r="126369" spans="1:7" x14ac:dyDescent="0.25">
      <c r="A126369">
        <v>206180</v>
      </c>
      <c r="B126369" s="2">
        <v>44370.920090614884</v>
      </c>
      <c r="C126369">
        <v>314547</v>
      </c>
      <c r="D126369">
        <v>230507</v>
      </c>
      <c r="E126369" t="s">
        <v>5</v>
      </c>
      <c r="F126369" s="2">
        <v>44371.003423948219</v>
      </c>
      <c r="G126369" s="60">
        <v>3.425925925925926E-3</v>
      </c>
    </row>
    <row r="126370" spans="1:7" x14ac:dyDescent="0.25">
      <c r="A126370">
        <v>217027</v>
      </c>
      <c r="B126370" s="2">
        <v>44373.784168284787</v>
      </c>
      <c r="C126370">
        <v>314547</v>
      </c>
      <c r="D126370">
        <v>96278</v>
      </c>
      <c r="E126370" t="s">
        <v>5</v>
      </c>
      <c r="F126370" s="2">
        <v>44373.867501618122</v>
      </c>
      <c r="G126370" s="60">
        <v>0.86750000000000005</v>
      </c>
    </row>
    <row r="126371" spans="1:7" x14ac:dyDescent="0.25">
      <c r="A126371">
        <v>252442</v>
      </c>
      <c r="B126371" s="2">
        <v>44384.339666666667</v>
      </c>
      <c r="C126371">
        <v>314547</v>
      </c>
      <c r="D126371">
        <v>137327</v>
      </c>
      <c r="E126371" t="s">
        <v>5</v>
      </c>
      <c r="F126371" s="2">
        <v>44384.423000000003</v>
      </c>
      <c r="G126371" s="60">
        <v>0.42299768518518516</v>
      </c>
    </row>
    <row r="126372" spans="1:7" x14ac:dyDescent="0.25">
      <c r="A126372">
        <v>269399</v>
      </c>
      <c r="B126372" s="2">
        <v>44388.897436893203</v>
      </c>
      <c r="C126372">
        <v>314547</v>
      </c>
      <c r="D126372">
        <v>154256</v>
      </c>
      <c r="E126372" t="s">
        <v>5</v>
      </c>
      <c r="F126372" s="2">
        <v>44388.980770226539</v>
      </c>
      <c r="G126372" s="60">
        <v>0.98077546296296303</v>
      </c>
    </row>
    <row r="126373" spans="1:7" x14ac:dyDescent="0.25">
      <c r="A126373">
        <v>353042</v>
      </c>
      <c r="B126373" s="2">
        <v>44413.866692556629</v>
      </c>
      <c r="C126373">
        <v>314547</v>
      </c>
      <c r="D126373">
        <v>217504</v>
      </c>
      <c r="E126373" t="s">
        <v>5</v>
      </c>
      <c r="F126373" s="2">
        <v>44413.950025889964</v>
      </c>
      <c r="G126373" s="60">
        <v>0.95002314814814814</v>
      </c>
    </row>
    <row r="126374" spans="1:7" x14ac:dyDescent="0.25">
      <c r="A126374">
        <v>405654</v>
      </c>
      <c r="B126374" s="2">
        <v>44429.736503189182</v>
      </c>
      <c r="C126374">
        <v>314547</v>
      </c>
      <c r="D126374">
        <v>421199</v>
      </c>
      <c r="E126374" t="s">
        <v>5</v>
      </c>
      <c r="F126374" s="2">
        <v>44429.819836522518</v>
      </c>
      <c r="G126374" s="60">
        <v>0.81983796296296296</v>
      </c>
    </row>
    <row r="126375" spans="1:7" x14ac:dyDescent="0.25">
      <c r="A126375">
        <v>235933</v>
      </c>
      <c r="B126375" s="2">
        <v>44379.651077669907</v>
      </c>
      <c r="C126375">
        <v>314557</v>
      </c>
      <c r="D126375">
        <v>250679</v>
      </c>
      <c r="E126375" t="s">
        <v>2</v>
      </c>
      <c r="F126375" s="2">
        <v>44379.692744336571</v>
      </c>
      <c r="G126375" s="60">
        <v>0.69274305555555549</v>
      </c>
    </row>
    <row r="126376" spans="1:7" x14ac:dyDescent="0.25">
      <c r="A126376">
        <v>243013</v>
      </c>
      <c r="B126376" s="2">
        <v>44381.00382847897</v>
      </c>
      <c r="C126376">
        <v>314557</v>
      </c>
      <c r="D126376">
        <v>118549</v>
      </c>
      <c r="E126376" t="s">
        <v>2</v>
      </c>
      <c r="F126376" s="2">
        <v>44381.045495145634</v>
      </c>
      <c r="G126376" s="60">
        <v>4.5497685185185183E-2</v>
      </c>
    </row>
    <row r="126377" spans="1:7" x14ac:dyDescent="0.25">
      <c r="A126377">
        <v>254074</v>
      </c>
      <c r="B126377" s="2">
        <v>44384.869524271846</v>
      </c>
      <c r="C126377">
        <v>314557</v>
      </c>
      <c r="D126377">
        <v>154256</v>
      </c>
      <c r="E126377" t="s">
        <v>2</v>
      </c>
      <c r="F126377" s="2">
        <v>44384.91119093851</v>
      </c>
      <c r="G126377" s="60">
        <v>0.91119212962962959</v>
      </c>
    </row>
    <row r="126378" spans="1:7" x14ac:dyDescent="0.25">
      <c r="A126378">
        <v>268233</v>
      </c>
      <c r="B126378" s="2">
        <v>44388.725511326862</v>
      </c>
      <c r="C126378">
        <v>314557</v>
      </c>
      <c r="D126378">
        <v>389238</v>
      </c>
      <c r="E126378" t="s">
        <v>2</v>
      </c>
      <c r="F126378" s="2">
        <v>44388.767177993526</v>
      </c>
      <c r="G126378" s="60">
        <v>0.76717592592592598</v>
      </c>
    </row>
    <row r="126379" spans="1:7" x14ac:dyDescent="0.25">
      <c r="A126379">
        <v>320066</v>
      </c>
      <c r="B126379" s="2">
        <v>44403.861433656959</v>
      </c>
      <c r="C126379">
        <v>314557</v>
      </c>
      <c r="D126379">
        <v>345906</v>
      </c>
      <c r="E126379" t="s">
        <v>2</v>
      </c>
      <c r="F126379" s="2">
        <v>44403.903100323623</v>
      </c>
      <c r="G126379" s="60">
        <v>0.90310185185185177</v>
      </c>
    </row>
    <row r="126380" spans="1:7" x14ac:dyDescent="0.25">
      <c r="A126380">
        <v>225742</v>
      </c>
      <c r="B126380" s="2">
        <v>44375.964993527508</v>
      </c>
      <c r="C126380">
        <v>314563</v>
      </c>
      <c r="D126380">
        <v>250679</v>
      </c>
      <c r="E126380" t="s">
        <v>2</v>
      </c>
      <c r="F126380" s="2">
        <v>44376.006660194173</v>
      </c>
      <c r="G126380" s="60">
        <v>6.6550925925925935E-3</v>
      </c>
    </row>
    <row r="126381" spans="1:7" x14ac:dyDescent="0.25">
      <c r="A126381">
        <v>235951</v>
      </c>
      <c r="B126381" s="2">
        <v>44379.65269579288</v>
      </c>
      <c r="C126381">
        <v>314563</v>
      </c>
      <c r="D126381">
        <v>476344</v>
      </c>
      <c r="E126381" t="s">
        <v>2</v>
      </c>
      <c r="F126381" s="2">
        <v>44379.694362459544</v>
      </c>
      <c r="G126381" s="60">
        <v>0.69436342592592604</v>
      </c>
    </row>
    <row r="126382" spans="1:7" x14ac:dyDescent="0.25">
      <c r="A126382">
        <v>275471</v>
      </c>
      <c r="B126382" s="2">
        <v>44390.882469255666</v>
      </c>
      <c r="C126382">
        <v>314563</v>
      </c>
      <c r="D126382">
        <v>411922</v>
      </c>
      <c r="E126382" t="s">
        <v>2</v>
      </c>
      <c r="F126382" s="2">
        <v>44390.924135922331</v>
      </c>
      <c r="G126382" s="60">
        <v>0.92413194444444446</v>
      </c>
    </row>
    <row r="126383" spans="1:7" x14ac:dyDescent="0.25">
      <c r="A126383">
        <v>307693</v>
      </c>
      <c r="B126383" s="2">
        <v>44400.851724919099</v>
      </c>
      <c r="C126383">
        <v>314563</v>
      </c>
      <c r="D126383">
        <v>351192</v>
      </c>
      <c r="E126383" t="s">
        <v>2</v>
      </c>
      <c r="F126383" s="2">
        <v>44400.893391585763</v>
      </c>
      <c r="G126383" s="60">
        <v>0.89339120370370362</v>
      </c>
    </row>
    <row r="126384" spans="1:7" x14ac:dyDescent="0.25">
      <c r="A126384">
        <v>323076</v>
      </c>
      <c r="B126384" s="2">
        <v>44404.964993527508</v>
      </c>
      <c r="C126384">
        <v>314563</v>
      </c>
      <c r="D126384">
        <v>242428</v>
      </c>
      <c r="E126384" t="s">
        <v>2</v>
      </c>
      <c r="F126384" s="2">
        <v>44405.006660194173</v>
      </c>
      <c r="G126384" s="60">
        <v>6.6550925925925935E-3</v>
      </c>
    </row>
    <row r="126385" spans="1:7" x14ac:dyDescent="0.25">
      <c r="A126385">
        <v>35954</v>
      </c>
      <c r="B126385" s="2">
        <v>44316.620333333332</v>
      </c>
      <c r="C126385">
        <v>314606</v>
      </c>
      <c r="D126385">
        <v>242621</v>
      </c>
      <c r="E126385" t="s">
        <v>2</v>
      </c>
      <c r="F126385" s="2">
        <v>44316.661999999997</v>
      </c>
      <c r="G126385" s="60">
        <v>0.66200231481481475</v>
      </c>
    </row>
    <row r="126386" spans="1:7" x14ac:dyDescent="0.25">
      <c r="A126386">
        <v>36691</v>
      </c>
      <c r="B126386" s="2">
        <v>44316.725511326862</v>
      </c>
      <c r="C126386">
        <v>314606</v>
      </c>
      <c r="D126386">
        <v>149755</v>
      </c>
      <c r="E126386" t="s">
        <v>2</v>
      </c>
      <c r="F126386" s="2">
        <v>44316.767177993526</v>
      </c>
      <c r="G126386" s="60">
        <v>0.76717592592592598</v>
      </c>
    </row>
    <row r="126387" spans="1:7" x14ac:dyDescent="0.25">
      <c r="A126387">
        <v>39711</v>
      </c>
      <c r="B126387" s="2">
        <v>44317.689912621361</v>
      </c>
      <c r="C126387">
        <v>314606</v>
      </c>
      <c r="D126387">
        <v>411922</v>
      </c>
      <c r="E126387" t="s">
        <v>2</v>
      </c>
      <c r="F126387" s="2">
        <v>44317.731579288025</v>
      </c>
      <c r="G126387" s="60">
        <v>0.73157407407407404</v>
      </c>
    </row>
    <row r="126388" spans="1:7" x14ac:dyDescent="0.25">
      <c r="A126388">
        <v>63927</v>
      </c>
      <c r="B126388" s="2">
        <v>44327.790236245957</v>
      </c>
      <c r="C126388">
        <v>314606</v>
      </c>
      <c r="D126388">
        <v>173184</v>
      </c>
      <c r="E126388" t="s">
        <v>2</v>
      </c>
      <c r="F126388" s="2">
        <v>44327.831902912621</v>
      </c>
      <c r="G126388" s="60">
        <v>0.83189814814814811</v>
      </c>
    </row>
    <row r="126389" spans="1:7" x14ac:dyDescent="0.25">
      <c r="A126389">
        <v>73895</v>
      </c>
      <c r="B126389" s="2">
        <v>44331.628423948219</v>
      </c>
      <c r="C126389">
        <v>314606</v>
      </c>
      <c r="D126389">
        <v>325852</v>
      </c>
      <c r="E126389" t="s">
        <v>2</v>
      </c>
      <c r="F126389" s="2">
        <v>44331.670090614884</v>
      </c>
      <c r="G126389" s="60">
        <v>0.67009259259259257</v>
      </c>
    </row>
    <row r="126390" spans="1:7" x14ac:dyDescent="0.25">
      <c r="A126390">
        <v>85014</v>
      </c>
      <c r="B126390" s="2">
        <v>44335.727129449842</v>
      </c>
      <c r="C126390">
        <v>314606</v>
      </c>
      <c r="D126390">
        <v>182191</v>
      </c>
      <c r="E126390" t="s">
        <v>2</v>
      </c>
      <c r="F126390" s="2">
        <v>44335.768796116507</v>
      </c>
      <c r="G126390" s="60">
        <v>0.76879629629629631</v>
      </c>
    </row>
    <row r="126391" spans="1:7" x14ac:dyDescent="0.25">
      <c r="A126391">
        <v>89498</v>
      </c>
      <c r="B126391" s="2">
        <v>44337.672113268614</v>
      </c>
      <c r="C126391">
        <v>314606</v>
      </c>
      <c r="D126391">
        <v>341333</v>
      </c>
      <c r="E126391" t="s">
        <v>2</v>
      </c>
      <c r="F126391" s="2">
        <v>44337.713779935279</v>
      </c>
      <c r="G126391" s="60">
        <v>0.71378472222222211</v>
      </c>
    </row>
    <row r="126392" spans="1:7" x14ac:dyDescent="0.25">
      <c r="A126392">
        <v>115337</v>
      </c>
      <c r="B126392" s="2">
        <v>44344.956498381878</v>
      </c>
      <c r="C126392">
        <v>314654</v>
      </c>
      <c r="D126392">
        <v>154256</v>
      </c>
      <c r="E126392" t="s">
        <v>17</v>
      </c>
      <c r="F126392" s="2">
        <v>44344.623165048542</v>
      </c>
      <c r="G126392" s="60">
        <v>0.62315972222222216</v>
      </c>
    </row>
    <row r="126393" spans="1:7" x14ac:dyDescent="0.25">
      <c r="A126393">
        <v>122694</v>
      </c>
      <c r="B126393" s="2">
        <v>44346.605975524159</v>
      </c>
      <c r="C126393">
        <v>314654</v>
      </c>
      <c r="D126393">
        <v>82901</v>
      </c>
      <c r="E126393" t="s">
        <v>17</v>
      </c>
      <c r="F126393" s="2">
        <v>44346.272642190823</v>
      </c>
      <c r="G126393" s="60">
        <v>0.27263888888888888</v>
      </c>
    </row>
    <row r="126394" spans="1:7" x14ac:dyDescent="0.25">
      <c r="A126394">
        <v>128439</v>
      </c>
      <c r="B126394" s="2">
        <v>44348.233197411006</v>
      </c>
      <c r="C126394">
        <v>314654</v>
      </c>
      <c r="D126394">
        <v>411922</v>
      </c>
      <c r="E126394" t="s">
        <v>17</v>
      </c>
      <c r="F126394" s="2">
        <v>44347.89986407767</v>
      </c>
      <c r="G126394" s="60">
        <v>0.89986111111111111</v>
      </c>
    </row>
    <row r="126395" spans="1:7" x14ac:dyDescent="0.25">
      <c r="A126395">
        <v>135436</v>
      </c>
      <c r="B126395" s="2">
        <v>44350.873974110036</v>
      </c>
      <c r="C126395">
        <v>314654</v>
      </c>
      <c r="D126395">
        <v>112334</v>
      </c>
      <c r="E126395" t="s">
        <v>17</v>
      </c>
      <c r="F126395" s="2">
        <v>44350.5406407767</v>
      </c>
      <c r="G126395" s="60">
        <v>0.54063657407407406</v>
      </c>
    </row>
    <row r="126396" spans="1:7" x14ac:dyDescent="0.25">
      <c r="A126396">
        <v>144178</v>
      </c>
      <c r="B126396" s="2">
        <v>44353.056822006474</v>
      </c>
      <c r="C126396">
        <v>314654</v>
      </c>
      <c r="D126396">
        <v>470762</v>
      </c>
      <c r="E126396" t="s">
        <v>17</v>
      </c>
      <c r="F126396" s="2">
        <v>44352.723488673138</v>
      </c>
      <c r="G126396" s="60">
        <v>0.72348379629629633</v>
      </c>
    </row>
    <row r="126397" spans="1:7" x14ac:dyDescent="0.25">
      <c r="A126397">
        <v>180786</v>
      </c>
      <c r="B126397" s="2">
        <v>44364.073003236248</v>
      </c>
      <c r="C126397">
        <v>314654</v>
      </c>
      <c r="D126397">
        <v>439981</v>
      </c>
      <c r="E126397" t="s">
        <v>17</v>
      </c>
      <c r="F126397" s="2">
        <v>44363.739669902912</v>
      </c>
      <c r="G126397" s="60">
        <v>0.73966435185185186</v>
      </c>
    </row>
    <row r="126398" spans="1:7" x14ac:dyDescent="0.25">
      <c r="A126398">
        <v>189153</v>
      </c>
      <c r="B126398" s="2">
        <v>44366.377697073272</v>
      </c>
      <c r="C126398">
        <v>314654</v>
      </c>
      <c r="D126398">
        <v>311201</v>
      </c>
      <c r="E126398" t="s">
        <v>17</v>
      </c>
      <c r="F126398" s="2">
        <v>44366.044363739937</v>
      </c>
      <c r="G126398" s="60">
        <v>4.4363425925925924E-2</v>
      </c>
    </row>
    <row r="126399" spans="1:7" x14ac:dyDescent="0.25">
      <c r="A126399">
        <v>193577</v>
      </c>
      <c r="B126399" s="2">
        <v>44367.278504854374</v>
      </c>
      <c r="C126399">
        <v>314654</v>
      </c>
      <c r="D126399">
        <v>10148</v>
      </c>
      <c r="E126399" t="s">
        <v>17</v>
      </c>
      <c r="F126399" s="2">
        <v>44366.945171521038</v>
      </c>
      <c r="G126399" s="60">
        <v>0.94517361111111109</v>
      </c>
    </row>
    <row r="126400" spans="1:7" x14ac:dyDescent="0.25">
      <c r="A126400">
        <v>200638</v>
      </c>
      <c r="B126400" s="2">
        <v>44369.268796116507</v>
      </c>
      <c r="C126400">
        <v>314654</v>
      </c>
      <c r="D126400">
        <v>149755</v>
      </c>
      <c r="E126400" t="s">
        <v>17</v>
      </c>
      <c r="F126400" s="2">
        <v>44368.935462783171</v>
      </c>
      <c r="G126400" s="60">
        <v>0.93546296296296294</v>
      </c>
    </row>
    <row r="126401" spans="1:7" x14ac:dyDescent="0.25">
      <c r="A126401">
        <v>213601</v>
      </c>
      <c r="B126401" s="2">
        <v>44373.119928802589</v>
      </c>
      <c r="C126401">
        <v>314654</v>
      </c>
      <c r="D126401">
        <v>111414</v>
      </c>
      <c r="E126401" t="s">
        <v>17</v>
      </c>
      <c r="F126401" s="2">
        <v>44372.786595469253</v>
      </c>
      <c r="G126401" s="60">
        <v>0.78659722222222228</v>
      </c>
    </row>
    <row r="126402" spans="1:7" x14ac:dyDescent="0.25">
      <c r="A126402">
        <v>254686</v>
      </c>
      <c r="B126402" s="2">
        <v>44385.074621359228</v>
      </c>
      <c r="C126402">
        <v>314654</v>
      </c>
      <c r="D126402">
        <v>21760</v>
      </c>
      <c r="E126402" t="s">
        <v>17</v>
      </c>
      <c r="F126402" s="2">
        <v>44384.741288025893</v>
      </c>
      <c r="G126402" s="60">
        <v>0.74128472222222219</v>
      </c>
    </row>
    <row r="126403" spans="1:7" x14ac:dyDescent="0.25">
      <c r="A126403">
        <v>269341</v>
      </c>
      <c r="B126403" s="2">
        <v>44388.88853721683</v>
      </c>
      <c r="C126403">
        <v>314654</v>
      </c>
      <c r="D126403">
        <v>238576</v>
      </c>
      <c r="E126403" t="s">
        <v>17</v>
      </c>
      <c r="F126403" s="2">
        <v>44388.555203883494</v>
      </c>
      <c r="G126403" s="60">
        <v>0.5552083333333333</v>
      </c>
    </row>
    <row r="126404" spans="1:7" x14ac:dyDescent="0.25">
      <c r="A126404">
        <v>287142</v>
      </c>
      <c r="B126404" s="2">
        <v>44394.580095828118</v>
      </c>
      <c r="C126404">
        <v>314654</v>
      </c>
      <c r="D126404">
        <v>286726</v>
      </c>
      <c r="E126404" t="s">
        <v>17</v>
      </c>
      <c r="F126404" s="2">
        <v>44394.246762494782</v>
      </c>
      <c r="G126404" s="60">
        <v>0.24675925925925926</v>
      </c>
    </row>
    <row r="126405" spans="1:7" x14ac:dyDescent="0.25">
      <c r="A126405">
        <v>298938</v>
      </c>
      <c r="B126405" s="2">
        <v>44398.116692556636</v>
      </c>
      <c r="C126405">
        <v>314654</v>
      </c>
      <c r="D126405">
        <v>303258</v>
      </c>
      <c r="E126405" t="s">
        <v>17</v>
      </c>
      <c r="F126405" s="2">
        <v>44397.7833592233</v>
      </c>
      <c r="G126405" s="60">
        <v>0.7833564814814814</v>
      </c>
    </row>
    <row r="126406" spans="1:7" x14ac:dyDescent="0.25">
      <c r="A126406">
        <v>302121</v>
      </c>
      <c r="B126406" s="2">
        <v>44399.210543689325</v>
      </c>
      <c r="C126406">
        <v>314654</v>
      </c>
      <c r="D126406">
        <v>103342</v>
      </c>
      <c r="E126406" t="s">
        <v>17</v>
      </c>
      <c r="F126406" s="2">
        <v>44398.87721035599</v>
      </c>
      <c r="G126406" s="60">
        <v>0.8772106481481482</v>
      </c>
    </row>
    <row r="126407" spans="1:7" x14ac:dyDescent="0.25">
      <c r="A126407">
        <v>304995</v>
      </c>
      <c r="B126407" s="2">
        <v>44400.288213592234</v>
      </c>
      <c r="C126407">
        <v>314654</v>
      </c>
      <c r="D126407">
        <v>241927</v>
      </c>
      <c r="E126407" t="s">
        <v>17</v>
      </c>
      <c r="F126407" s="2">
        <v>44399.954880258898</v>
      </c>
      <c r="G126407" s="60">
        <v>0.95488425925925924</v>
      </c>
    </row>
    <row r="126408" spans="1:7" x14ac:dyDescent="0.25">
      <c r="A126408">
        <v>314233</v>
      </c>
      <c r="B126408" s="2">
        <v>44402.45420697653</v>
      </c>
      <c r="C126408">
        <v>314654</v>
      </c>
      <c r="D126408">
        <v>118549</v>
      </c>
      <c r="E126408" t="s">
        <v>17</v>
      </c>
      <c r="F126408" s="2">
        <v>44402.120873643194</v>
      </c>
      <c r="G126408" s="60">
        <v>0.12086805555555556</v>
      </c>
    </row>
    <row r="126409" spans="1:7" x14ac:dyDescent="0.25">
      <c r="A126409">
        <v>317174</v>
      </c>
      <c r="B126409" s="2">
        <v>44402.949308755764</v>
      </c>
      <c r="C126409">
        <v>314654</v>
      </c>
      <c r="D126409">
        <v>230507</v>
      </c>
      <c r="E126409" t="s">
        <v>17</v>
      </c>
      <c r="F126409" s="2">
        <v>44402.615975422428</v>
      </c>
      <c r="G126409" s="60">
        <v>0.61597222222222225</v>
      </c>
    </row>
    <row r="126410" spans="1:7" x14ac:dyDescent="0.25">
      <c r="A126410">
        <v>333074</v>
      </c>
      <c r="B126410" s="2">
        <v>44408.02769579288</v>
      </c>
      <c r="C126410">
        <v>314654</v>
      </c>
      <c r="D126410">
        <v>250679</v>
      </c>
      <c r="E126410" t="s">
        <v>17</v>
      </c>
      <c r="F126410" s="2">
        <v>44407.694362459544</v>
      </c>
      <c r="G126410" s="60">
        <v>0.69436342592592604</v>
      </c>
    </row>
    <row r="126411" spans="1:7" x14ac:dyDescent="0.25">
      <c r="A126411">
        <v>423445</v>
      </c>
      <c r="B126411" s="2">
        <v>44437.293067961167</v>
      </c>
      <c r="C126411">
        <v>314654</v>
      </c>
      <c r="D126411">
        <v>359166</v>
      </c>
      <c r="E126411" t="s">
        <v>17</v>
      </c>
      <c r="F126411" s="2">
        <v>44436.959734627831</v>
      </c>
      <c r="G126411" s="60">
        <v>0.95973379629629629</v>
      </c>
    </row>
    <row r="126412" spans="1:7" x14ac:dyDescent="0.25">
      <c r="A126412">
        <v>148325</v>
      </c>
      <c r="B126412" s="2">
        <v>44354.435867313914</v>
      </c>
      <c r="C126412">
        <v>314692</v>
      </c>
      <c r="D126412">
        <v>458081</v>
      </c>
      <c r="E126412" t="s">
        <v>8</v>
      </c>
      <c r="F126412" s="2">
        <v>44354.64420064725</v>
      </c>
      <c r="G126412" s="60">
        <v>0.64420138888888889</v>
      </c>
    </row>
    <row r="126413" spans="1:7" x14ac:dyDescent="0.25">
      <c r="A126413">
        <v>187551</v>
      </c>
      <c r="B126413" s="2">
        <v>44365.882666666665</v>
      </c>
      <c r="C126413">
        <v>314692</v>
      </c>
      <c r="D126413">
        <v>88863</v>
      </c>
      <c r="E126413" t="s">
        <v>8</v>
      </c>
      <c r="F126413" s="2">
        <v>44366.091</v>
      </c>
      <c r="G126413" s="60">
        <v>9.0995370370370365E-2</v>
      </c>
    </row>
    <row r="126414" spans="1:7" x14ac:dyDescent="0.25">
      <c r="A126414">
        <v>198396</v>
      </c>
      <c r="B126414" s="2">
        <v>44368.657550161806</v>
      </c>
      <c r="C126414">
        <v>314692</v>
      </c>
      <c r="D126414">
        <v>21760</v>
      </c>
      <c r="E126414" t="s">
        <v>8</v>
      </c>
      <c r="F126414" s="2">
        <v>44368.865883495142</v>
      </c>
      <c r="G126414" s="60">
        <v>0.86587962962962972</v>
      </c>
    </row>
    <row r="126415" spans="1:7" x14ac:dyDescent="0.25">
      <c r="A126415">
        <v>219161</v>
      </c>
      <c r="B126415" s="2">
        <v>44374.316126213591</v>
      </c>
      <c r="C126415">
        <v>314692</v>
      </c>
      <c r="D126415">
        <v>351192</v>
      </c>
      <c r="E126415" t="s">
        <v>8</v>
      </c>
      <c r="F126415" s="2">
        <v>44374.524459546927</v>
      </c>
      <c r="G126415" s="60">
        <v>0.52445601851851853</v>
      </c>
    </row>
    <row r="126416" spans="1:7" x14ac:dyDescent="0.25">
      <c r="A126416">
        <v>247425</v>
      </c>
      <c r="B126416" s="2">
        <v>44382.490883495142</v>
      </c>
      <c r="C126416">
        <v>314692</v>
      </c>
      <c r="D126416">
        <v>305103</v>
      </c>
      <c r="E126416" t="s">
        <v>8</v>
      </c>
      <c r="F126416" s="2">
        <v>44382.699216828478</v>
      </c>
      <c r="G126416" s="60">
        <v>0.69921296296296298</v>
      </c>
    </row>
    <row r="126417" spans="1:7" x14ac:dyDescent="0.25">
      <c r="A126417">
        <v>287018</v>
      </c>
      <c r="B126417" s="2">
        <v>44394.553990291257</v>
      </c>
      <c r="C126417">
        <v>314692</v>
      </c>
      <c r="D126417">
        <v>158978</v>
      </c>
      <c r="E126417" t="s">
        <v>8</v>
      </c>
      <c r="F126417" s="2">
        <v>44394.762323624593</v>
      </c>
      <c r="G126417" s="60">
        <v>0.76232638888888893</v>
      </c>
    </row>
    <row r="126418" spans="1:7" x14ac:dyDescent="0.25">
      <c r="A126418">
        <v>291257</v>
      </c>
      <c r="B126418" s="2">
        <v>44395.655666666666</v>
      </c>
      <c r="C126418">
        <v>314692</v>
      </c>
      <c r="D126418">
        <v>476288</v>
      </c>
      <c r="E126418" t="s">
        <v>8</v>
      </c>
      <c r="F126418" s="2">
        <v>44395.864000000001</v>
      </c>
      <c r="G126418" s="60">
        <v>0.86400462962962965</v>
      </c>
    </row>
    <row r="126419" spans="1:7" x14ac:dyDescent="0.25">
      <c r="A126419">
        <v>299585</v>
      </c>
      <c r="B126419" s="2">
        <v>44398.578262135918</v>
      </c>
      <c r="C126419">
        <v>314692</v>
      </c>
      <c r="D126419">
        <v>30180</v>
      </c>
      <c r="E126419" t="s">
        <v>8</v>
      </c>
      <c r="F126419" s="2">
        <v>44398.786595469253</v>
      </c>
      <c r="G126419" s="60">
        <v>0.78659722222222228</v>
      </c>
    </row>
    <row r="126420" spans="1:7" x14ac:dyDescent="0.25">
      <c r="A126420">
        <v>309608</v>
      </c>
      <c r="B126420" s="2">
        <v>44401.419666666661</v>
      </c>
      <c r="C126420">
        <v>314692</v>
      </c>
      <c r="D126420">
        <v>214389</v>
      </c>
      <c r="E126420" t="s">
        <v>8</v>
      </c>
      <c r="F126420" s="2">
        <v>44401.627999999997</v>
      </c>
      <c r="G126420" s="60">
        <v>0.62799768518518517</v>
      </c>
    </row>
    <row r="126421" spans="1:7" x14ac:dyDescent="0.25">
      <c r="A126421">
        <v>33520</v>
      </c>
      <c r="B126421" s="2">
        <v>44315.621951456313</v>
      </c>
      <c r="C126421">
        <v>314750</v>
      </c>
      <c r="D126421">
        <v>330333</v>
      </c>
      <c r="E126421" t="s">
        <v>2</v>
      </c>
      <c r="F126421" s="2">
        <v>44315.663618122977</v>
      </c>
      <c r="G126421" s="60">
        <v>0.66362268518518519</v>
      </c>
    </row>
    <row r="126422" spans="1:7" x14ac:dyDescent="0.25">
      <c r="A126422">
        <v>43225</v>
      </c>
      <c r="B126422" s="2">
        <v>44318.835543689325</v>
      </c>
      <c r="C126422">
        <v>314750</v>
      </c>
      <c r="D126422">
        <v>250679</v>
      </c>
      <c r="E126422" t="s">
        <v>2</v>
      </c>
      <c r="F126422" s="2">
        <v>44318.87721035599</v>
      </c>
      <c r="G126422" s="60">
        <v>0.8772106481481482</v>
      </c>
    </row>
    <row r="126423" spans="1:7" x14ac:dyDescent="0.25">
      <c r="A126423">
        <v>47098</v>
      </c>
      <c r="B126423" s="2">
        <v>44320.751401294503</v>
      </c>
      <c r="C126423">
        <v>314750</v>
      </c>
      <c r="D126423">
        <v>289726</v>
      </c>
      <c r="E126423" t="s">
        <v>2</v>
      </c>
      <c r="F126423" s="2">
        <v>44320.793067961167</v>
      </c>
      <c r="G126423" s="60">
        <v>0.79306712962962955</v>
      </c>
    </row>
    <row r="126424" spans="1:7" x14ac:dyDescent="0.25">
      <c r="A126424">
        <v>55200</v>
      </c>
      <c r="B126424" s="2">
        <v>44324.583116504858</v>
      </c>
      <c r="C126424">
        <v>314750</v>
      </c>
      <c r="D126424">
        <v>273920</v>
      </c>
      <c r="E126424" t="s">
        <v>2</v>
      </c>
      <c r="F126424" s="2">
        <v>44324.624783171523</v>
      </c>
      <c r="G126424" s="60">
        <v>0.6247800925925926</v>
      </c>
    </row>
    <row r="126425" spans="1:7" x14ac:dyDescent="0.25">
      <c r="A126425">
        <v>61616</v>
      </c>
      <c r="B126425" s="2">
        <v>44326.78052750809</v>
      </c>
      <c r="C126425">
        <v>314750</v>
      </c>
      <c r="D126425">
        <v>331902</v>
      </c>
      <c r="E126425" t="s">
        <v>2</v>
      </c>
      <c r="F126425" s="2">
        <v>44326.822194174754</v>
      </c>
      <c r="G126425" s="60">
        <v>0.822199074074074</v>
      </c>
    </row>
    <row r="126426" spans="1:7" x14ac:dyDescent="0.25">
      <c r="A126426">
        <v>71443</v>
      </c>
      <c r="B126426" s="2">
        <v>44330.819362459551</v>
      </c>
      <c r="C126426">
        <v>314750</v>
      </c>
      <c r="D126426">
        <v>411922</v>
      </c>
      <c r="E126426" t="s">
        <v>2</v>
      </c>
      <c r="F126426" s="2">
        <v>44330.861029126216</v>
      </c>
      <c r="G126426" s="60">
        <v>0.86103009259259267</v>
      </c>
    </row>
    <row r="126427" spans="1:7" x14ac:dyDescent="0.25">
      <c r="A126427">
        <v>75733</v>
      </c>
      <c r="B126427" s="2">
        <v>44331.918067961167</v>
      </c>
      <c r="C126427">
        <v>314750</v>
      </c>
      <c r="D126427">
        <v>336616</v>
      </c>
      <c r="E126427" t="s">
        <v>2</v>
      </c>
      <c r="F126427" s="2">
        <v>44331.959734627831</v>
      </c>
      <c r="G126427" s="60">
        <v>0.95973379629629629</v>
      </c>
    </row>
    <row r="126428" spans="1:7" x14ac:dyDescent="0.25">
      <c r="A126428">
        <v>77545</v>
      </c>
      <c r="B126428" s="2">
        <v>44332.6300420712</v>
      </c>
      <c r="C126428">
        <v>314750</v>
      </c>
      <c r="D126428">
        <v>183290</v>
      </c>
      <c r="E126428" t="s">
        <v>2</v>
      </c>
      <c r="F126428" s="2">
        <v>44332.671708737864</v>
      </c>
      <c r="G126428" s="60">
        <v>0.67171296296296301</v>
      </c>
    </row>
    <row r="126429" spans="1:7" x14ac:dyDescent="0.25">
      <c r="A126429">
        <v>98966</v>
      </c>
      <c r="B126429" s="2">
        <v>44339.707711974115</v>
      </c>
      <c r="C126429">
        <v>314750</v>
      </c>
      <c r="D126429">
        <v>347393</v>
      </c>
      <c r="E126429" t="s">
        <v>2</v>
      </c>
      <c r="F126429" s="2">
        <v>44339.749378640779</v>
      </c>
      <c r="G126429" s="60">
        <v>0.74937500000000001</v>
      </c>
    </row>
    <row r="126430" spans="1:7" x14ac:dyDescent="0.25">
      <c r="A126430">
        <v>171476</v>
      </c>
      <c r="B126430" s="2">
        <v>44360.736289559616</v>
      </c>
      <c r="C126430">
        <v>314750</v>
      </c>
      <c r="D126430">
        <v>89186</v>
      </c>
      <c r="E126430" t="s">
        <v>2</v>
      </c>
      <c r="F126430" s="2">
        <v>44360.77795622628</v>
      </c>
      <c r="G126430" s="60">
        <v>0.77795138888888893</v>
      </c>
    </row>
    <row r="126431" spans="1:7" x14ac:dyDescent="0.25">
      <c r="A126431">
        <v>256955</v>
      </c>
      <c r="B126431" s="2">
        <v>44386.010300970876</v>
      </c>
      <c r="C126431">
        <v>314750</v>
      </c>
      <c r="D126431">
        <v>214389</v>
      </c>
      <c r="E126431" t="s">
        <v>2</v>
      </c>
      <c r="F126431" s="2">
        <v>44386.051967637541</v>
      </c>
      <c r="G126431" s="60">
        <v>5.1967592592592593E-2</v>
      </c>
    </row>
    <row r="126432" spans="1:7" x14ac:dyDescent="0.25">
      <c r="A126432">
        <v>328469</v>
      </c>
      <c r="B126432" s="2">
        <v>44406.945576051781</v>
      </c>
      <c r="C126432">
        <v>314750</v>
      </c>
      <c r="D126432">
        <v>439981</v>
      </c>
      <c r="E126432" t="s">
        <v>2</v>
      </c>
      <c r="F126432" s="2">
        <v>44406.987242718445</v>
      </c>
      <c r="G126432" s="60">
        <v>0.98724537037037041</v>
      </c>
    </row>
    <row r="126433" spans="1:7" x14ac:dyDescent="0.25">
      <c r="A126433">
        <v>349262</v>
      </c>
      <c r="B126433" s="2">
        <v>44412.723893203889</v>
      </c>
      <c r="C126433">
        <v>314750</v>
      </c>
      <c r="D126433">
        <v>258251</v>
      </c>
      <c r="E126433" t="s">
        <v>2</v>
      </c>
      <c r="F126433" s="2">
        <v>44412.765559870553</v>
      </c>
      <c r="G126433" s="60">
        <v>0.76555555555555566</v>
      </c>
    </row>
    <row r="126434" spans="1:7" x14ac:dyDescent="0.25">
      <c r="A126434">
        <v>367761</v>
      </c>
      <c r="B126434" s="2">
        <v>44417.65431391586</v>
      </c>
      <c r="C126434">
        <v>314750</v>
      </c>
      <c r="D126434">
        <v>470762</v>
      </c>
      <c r="E126434" t="s">
        <v>2</v>
      </c>
      <c r="F126434" s="2">
        <v>44417.695980582524</v>
      </c>
      <c r="G126434" s="60">
        <v>0.69598379629629636</v>
      </c>
    </row>
    <row r="126435" spans="1:7" x14ac:dyDescent="0.25">
      <c r="A126435">
        <v>407736</v>
      </c>
      <c r="B126435" s="2">
        <v>44430.219916379283</v>
      </c>
      <c r="C126435">
        <v>314750</v>
      </c>
      <c r="D126435">
        <v>145779</v>
      </c>
      <c r="E126435" t="s">
        <v>2</v>
      </c>
      <c r="F126435" s="2">
        <v>44430.261583045947</v>
      </c>
      <c r="G126435" s="60">
        <v>0.26158564814814816</v>
      </c>
    </row>
    <row r="126436" spans="1:7" x14ac:dyDescent="0.25">
      <c r="A126436">
        <v>27967</v>
      </c>
      <c r="B126436" s="2">
        <v>44312.194362459544</v>
      </c>
      <c r="C126436">
        <v>314782</v>
      </c>
      <c r="D126436">
        <v>347393</v>
      </c>
      <c r="E126436" t="s">
        <v>18</v>
      </c>
      <c r="F126436" s="2">
        <v>44312.02769579288</v>
      </c>
      <c r="G126436" s="60">
        <v>2.7696759259259258E-2</v>
      </c>
    </row>
    <row r="126437" spans="1:7" x14ac:dyDescent="0.25">
      <c r="A126437">
        <v>49686</v>
      </c>
      <c r="B126437" s="2">
        <v>44322.022841423946</v>
      </c>
      <c r="C126437">
        <v>314782</v>
      </c>
      <c r="D126437">
        <v>200789</v>
      </c>
      <c r="E126437" t="s">
        <v>18</v>
      </c>
      <c r="F126437" s="2">
        <v>44321.856174757282</v>
      </c>
      <c r="G126437" s="60">
        <v>0.85616898148148157</v>
      </c>
    </row>
    <row r="126438" spans="1:7" x14ac:dyDescent="0.25">
      <c r="A126438">
        <v>96645</v>
      </c>
      <c r="B126438" s="2">
        <v>44339.04873139158</v>
      </c>
      <c r="C126438">
        <v>314782</v>
      </c>
      <c r="D126438">
        <v>230507</v>
      </c>
      <c r="E126438" t="s">
        <v>18</v>
      </c>
      <c r="F126438" s="2">
        <v>44338.882064724916</v>
      </c>
      <c r="G126438" s="60">
        <v>0.88206018518518514</v>
      </c>
    </row>
    <row r="126439" spans="1:7" x14ac:dyDescent="0.25">
      <c r="A126439">
        <v>294058</v>
      </c>
      <c r="B126439" s="2">
        <v>44396.615074433656</v>
      </c>
      <c r="C126439">
        <v>314796</v>
      </c>
      <c r="D126439">
        <v>81554</v>
      </c>
      <c r="E126439" t="s">
        <v>19</v>
      </c>
      <c r="F126439" s="2">
        <v>44396.948407766991</v>
      </c>
      <c r="G126439" s="60">
        <v>0.94840277777777782</v>
      </c>
    </row>
    <row r="126440" spans="1:7" x14ac:dyDescent="0.25">
      <c r="A126440">
        <v>296431</v>
      </c>
      <c r="B126440" s="2">
        <v>44397.498569579286</v>
      </c>
      <c r="C126440">
        <v>314796</v>
      </c>
      <c r="D126440">
        <v>76405</v>
      </c>
      <c r="E126440" t="s">
        <v>19</v>
      </c>
      <c r="F126440" s="2">
        <v>44397.831902912621</v>
      </c>
      <c r="G126440" s="60">
        <v>0.83189814814814811</v>
      </c>
    </row>
    <row r="126441" spans="1:7" x14ac:dyDescent="0.25">
      <c r="A126441">
        <v>304377</v>
      </c>
      <c r="B126441" s="2">
        <v>44399.925666666662</v>
      </c>
      <c r="C126441">
        <v>314796</v>
      </c>
      <c r="D126441">
        <v>237461</v>
      </c>
      <c r="E126441" t="s">
        <v>19</v>
      </c>
      <c r="F126441" s="2">
        <v>44400.258999999998</v>
      </c>
      <c r="G126441" s="60">
        <v>0.25900462962962961</v>
      </c>
    </row>
    <row r="126442" spans="1:7" x14ac:dyDescent="0.25">
      <c r="A126442">
        <v>323495</v>
      </c>
      <c r="B126442" s="2">
        <v>44405.318957928801</v>
      </c>
      <c r="C126442">
        <v>314796</v>
      </c>
      <c r="D126442">
        <v>21527</v>
      </c>
      <c r="E126442" t="s">
        <v>19</v>
      </c>
      <c r="F126442" s="2">
        <v>44405.652291262137</v>
      </c>
      <c r="G126442" s="60">
        <v>0.6522916666666666</v>
      </c>
    </row>
    <row r="126443" spans="1:7" x14ac:dyDescent="0.25">
      <c r="A126443">
        <v>337949</v>
      </c>
      <c r="B126443" s="2">
        <v>44408.989532151252</v>
      </c>
      <c r="C126443">
        <v>314796</v>
      </c>
      <c r="D126443">
        <v>471403</v>
      </c>
      <c r="E126443" t="s">
        <v>19</v>
      </c>
      <c r="F126443" s="2">
        <v>44409.322865484588</v>
      </c>
      <c r="G126443" s="60">
        <v>0.32287037037037036</v>
      </c>
    </row>
    <row r="126444" spans="1:7" x14ac:dyDescent="0.25">
      <c r="A126444">
        <v>354324</v>
      </c>
      <c r="B126444" s="2">
        <v>44414.521223300966</v>
      </c>
      <c r="C126444">
        <v>314796</v>
      </c>
      <c r="D126444">
        <v>347393</v>
      </c>
      <c r="E126444" t="s">
        <v>19</v>
      </c>
      <c r="F126444" s="2">
        <v>44414.854556634302</v>
      </c>
      <c r="G126444" s="60">
        <v>0.85456018518518517</v>
      </c>
    </row>
    <row r="126445" spans="1:7" x14ac:dyDescent="0.25">
      <c r="A126445">
        <v>373427</v>
      </c>
      <c r="B126445" s="2">
        <v>44419.750996763752</v>
      </c>
      <c r="C126445">
        <v>314796</v>
      </c>
      <c r="D126445">
        <v>285813</v>
      </c>
      <c r="E126445" t="s">
        <v>19</v>
      </c>
      <c r="F126445" s="2">
        <v>44420.084330097088</v>
      </c>
      <c r="G126445" s="60">
        <v>8.4328703703703711E-2</v>
      </c>
    </row>
    <row r="126446" spans="1:7" x14ac:dyDescent="0.25">
      <c r="A126446">
        <v>411205</v>
      </c>
      <c r="B126446" s="2">
        <v>44430.954924161502</v>
      </c>
      <c r="C126446">
        <v>314796</v>
      </c>
      <c r="D126446">
        <v>153893</v>
      </c>
      <c r="E126446" t="s">
        <v>19</v>
      </c>
      <c r="F126446" s="2">
        <v>44431.288257494838</v>
      </c>
      <c r="G126446" s="60">
        <v>0.28825231481481484</v>
      </c>
    </row>
    <row r="126447" spans="1:7" x14ac:dyDescent="0.25">
      <c r="A126447">
        <v>20589</v>
      </c>
      <c r="B126447" s="2">
        <v>44308.960666666666</v>
      </c>
      <c r="C126447">
        <v>314813</v>
      </c>
      <c r="D126447">
        <v>250679</v>
      </c>
      <c r="E126447" t="s">
        <v>5</v>
      </c>
      <c r="F126447" s="2">
        <v>44309.044000000002</v>
      </c>
      <c r="G126447" s="60">
        <v>4.4004629629629623E-2</v>
      </c>
    </row>
    <row r="126448" spans="1:7" x14ac:dyDescent="0.25">
      <c r="A126448">
        <v>49188</v>
      </c>
      <c r="B126448" s="2">
        <v>44321.834330097088</v>
      </c>
      <c r="C126448">
        <v>314813</v>
      </c>
      <c r="D126448">
        <v>155428</v>
      </c>
      <c r="E126448" t="s">
        <v>5</v>
      </c>
      <c r="F126448" s="2">
        <v>44321.917663430424</v>
      </c>
      <c r="G126448" s="60">
        <v>0.91766203703703697</v>
      </c>
    </row>
    <row r="126449" spans="1:7" x14ac:dyDescent="0.25">
      <c r="A126449">
        <v>62686</v>
      </c>
      <c r="B126449" s="2">
        <v>44327.489669902912</v>
      </c>
      <c r="C126449">
        <v>314813</v>
      </c>
      <c r="D126449">
        <v>182191</v>
      </c>
      <c r="E126449" t="s">
        <v>5</v>
      </c>
      <c r="F126449" s="2">
        <v>44327.573003236248</v>
      </c>
      <c r="G126449" s="60">
        <v>0.57299768518518512</v>
      </c>
    </row>
    <row r="126450" spans="1:7" x14ac:dyDescent="0.25">
      <c r="A126450">
        <v>72008</v>
      </c>
      <c r="B126450" s="2">
        <v>44330.92656310679</v>
      </c>
      <c r="C126450">
        <v>314813</v>
      </c>
      <c r="D126450">
        <v>351192</v>
      </c>
      <c r="E126450" t="s">
        <v>5</v>
      </c>
      <c r="F126450" s="2">
        <v>44331.009896440126</v>
      </c>
      <c r="G126450" s="60">
        <v>9.8958333333333329E-3</v>
      </c>
    </row>
    <row r="126451" spans="1:7" x14ac:dyDescent="0.25">
      <c r="A126451">
        <v>85839</v>
      </c>
      <c r="B126451" s="2">
        <v>44335.91523624595</v>
      </c>
      <c r="C126451">
        <v>314813</v>
      </c>
      <c r="D126451">
        <v>37644</v>
      </c>
      <c r="E126451" t="s">
        <v>5</v>
      </c>
      <c r="F126451" s="2">
        <v>44335.998569579286</v>
      </c>
      <c r="G126451" s="60">
        <v>0.99856481481481474</v>
      </c>
    </row>
    <row r="126452" spans="1:7" x14ac:dyDescent="0.25">
      <c r="A126452">
        <v>99987</v>
      </c>
      <c r="B126452" s="2">
        <v>44339.898068178351</v>
      </c>
      <c r="C126452">
        <v>314813</v>
      </c>
      <c r="D126452">
        <v>411922</v>
      </c>
      <c r="E126452" t="s">
        <v>5</v>
      </c>
      <c r="F126452" s="2">
        <v>44339.981401511686</v>
      </c>
      <c r="G126452" s="60">
        <v>0.98140046296296291</v>
      </c>
    </row>
    <row r="126453" spans="1:7" x14ac:dyDescent="0.25">
      <c r="A126453">
        <v>205841</v>
      </c>
      <c r="B126453" s="2">
        <v>44370.850511326862</v>
      </c>
      <c r="C126453">
        <v>314819</v>
      </c>
      <c r="D126453">
        <v>122982</v>
      </c>
      <c r="E126453" t="s">
        <v>5</v>
      </c>
      <c r="F126453" s="2">
        <v>44370.933844660198</v>
      </c>
      <c r="G126453" s="60">
        <v>0.93384259259259261</v>
      </c>
    </row>
    <row r="126454" spans="1:7" x14ac:dyDescent="0.25">
      <c r="A126454">
        <v>232668</v>
      </c>
      <c r="B126454" s="2">
        <v>44378.408666666663</v>
      </c>
      <c r="C126454">
        <v>314819</v>
      </c>
      <c r="D126454">
        <v>347393</v>
      </c>
      <c r="E126454" t="s">
        <v>5</v>
      </c>
      <c r="F126454" s="2">
        <v>44378.491999999998</v>
      </c>
      <c r="G126454" s="60">
        <v>0.49200231481481477</v>
      </c>
    </row>
    <row r="126455" spans="1:7" x14ac:dyDescent="0.25">
      <c r="A126455">
        <v>252678</v>
      </c>
      <c r="B126455" s="2">
        <v>44384.517666666667</v>
      </c>
      <c r="C126455">
        <v>314819</v>
      </c>
      <c r="D126455">
        <v>95024</v>
      </c>
      <c r="E126455" t="s">
        <v>5</v>
      </c>
      <c r="F126455" s="2">
        <v>44384.601000000002</v>
      </c>
      <c r="G126455" s="60">
        <v>0.60099537037037043</v>
      </c>
    </row>
    <row r="126456" spans="1:7" x14ac:dyDescent="0.25">
      <c r="A126456">
        <v>272517</v>
      </c>
      <c r="B126456" s="2">
        <v>44389.890964401289</v>
      </c>
      <c r="C126456">
        <v>314819</v>
      </c>
      <c r="D126456">
        <v>42705</v>
      </c>
      <c r="E126456" t="s">
        <v>5</v>
      </c>
      <c r="F126456" s="2">
        <v>44389.974297734625</v>
      </c>
      <c r="G126456" s="60">
        <v>0.97429398148148139</v>
      </c>
    </row>
    <row r="126457" spans="1:7" x14ac:dyDescent="0.25">
      <c r="A126457">
        <v>299858</v>
      </c>
      <c r="B126457" s="2">
        <v>44398.628828478963</v>
      </c>
      <c r="C126457">
        <v>314819</v>
      </c>
      <c r="D126457">
        <v>241713</v>
      </c>
      <c r="E126457" t="s">
        <v>5</v>
      </c>
      <c r="F126457" s="2">
        <v>44398.712161812298</v>
      </c>
      <c r="G126457" s="60">
        <v>0.71216435185185178</v>
      </c>
    </row>
    <row r="126458" spans="1:7" x14ac:dyDescent="0.25">
      <c r="A126458">
        <v>325937</v>
      </c>
      <c r="B126458" s="2">
        <v>44405.889346278316</v>
      </c>
      <c r="C126458">
        <v>314819</v>
      </c>
      <c r="D126458">
        <v>370223</v>
      </c>
      <c r="E126458" t="s">
        <v>5</v>
      </c>
      <c r="F126458" s="2">
        <v>44405.972679611652</v>
      </c>
      <c r="G126458" s="60">
        <v>0.97268518518518521</v>
      </c>
    </row>
    <row r="126459" spans="1:7" x14ac:dyDescent="0.25">
      <c r="A126459">
        <v>335368</v>
      </c>
      <c r="B126459" s="2">
        <v>44408.66283150731</v>
      </c>
      <c r="C126459">
        <v>314819</v>
      </c>
      <c r="D126459">
        <v>153893</v>
      </c>
      <c r="E126459" t="s">
        <v>5</v>
      </c>
      <c r="F126459" s="2">
        <v>44408.746164840646</v>
      </c>
      <c r="G126459" s="60">
        <v>0.74616898148148147</v>
      </c>
    </row>
    <row r="126460" spans="1:7" x14ac:dyDescent="0.25">
      <c r="A126460">
        <v>359167</v>
      </c>
      <c r="B126460" s="2">
        <v>44415.52041423948</v>
      </c>
      <c r="C126460">
        <v>314819</v>
      </c>
      <c r="D126460">
        <v>376706</v>
      </c>
      <c r="E126460" t="s">
        <v>5</v>
      </c>
      <c r="F126460" s="2">
        <v>44415.603747572815</v>
      </c>
      <c r="G126460" s="60">
        <v>0.60375000000000001</v>
      </c>
    </row>
    <row r="126461" spans="1:7" x14ac:dyDescent="0.25">
      <c r="A126461">
        <v>378607</v>
      </c>
      <c r="B126461" s="2">
        <v>44421.645009708736</v>
      </c>
      <c r="C126461">
        <v>314819</v>
      </c>
      <c r="D126461">
        <v>429732</v>
      </c>
      <c r="E126461" t="s">
        <v>5</v>
      </c>
      <c r="F126461" s="2">
        <v>44421.728343042072</v>
      </c>
      <c r="G126461" s="60">
        <v>0.72834490740740743</v>
      </c>
    </row>
    <row r="126462" spans="1:7" x14ac:dyDescent="0.25">
      <c r="A126462">
        <v>413543</v>
      </c>
      <c r="B126462" s="2">
        <v>44431.90390938511</v>
      </c>
      <c r="C126462">
        <v>314819</v>
      </c>
      <c r="D126462">
        <v>43842</v>
      </c>
      <c r="E126462" t="s">
        <v>5</v>
      </c>
      <c r="F126462" s="2">
        <v>44431.987242718445</v>
      </c>
      <c r="G126462" s="60">
        <v>0.98724537037037041</v>
      </c>
    </row>
    <row r="126463" spans="1:7" x14ac:dyDescent="0.25">
      <c r="A126463">
        <v>222266</v>
      </c>
      <c r="B126463" s="2">
        <v>44374.89136893204</v>
      </c>
      <c r="C126463">
        <v>314822</v>
      </c>
      <c r="D126463">
        <v>10958</v>
      </c>
      <c r="E126463" t="s">
        <v>3</v>
      </c>
      <c r="F126463" s="2">
        <v>44375.01636893204</v>
      </c>
      <c r="G126463" s="60">
        <v>1.636574074074074E-2</v>
      </c>
    </row>
    <row r="126464" spans="1:7" x14ac:dyDescent="0.25">
      <c r="A126464">
        <v>228129</v>
      </c>
      <c r="B126464" s="2">
        <v>44376.781336569577</v>
      </c>
      <c r="C126464">
        <v>314822</v>
      </c>
      <c r="D126464">
        <v>392924</v>
      </c>
      <c r="E126464" t="s">
        <v>3</v>
      </c>
      <c r="F126464" s="2">
        <v>44376.906336569577</v>
      </c>
      <c r="G126464" s="60">
        <v>0.90633101851851849</v>
      </c>
    </row>
    <row r="126465" spans="1:7" x14ac:dyDescent="0.25">
      <c r="A126465">
        <v>287813</v>
      </c>
      <c r="B126465" s="2">
        <v>44394.65997734628</v>
      </c>
      <c r="C126465">
        <v>314822</v>
      </c>
      <c r="D126465">
        <v>401945</v>
      </c>
      <c r="E126465" t="s">
        <v>3</v>
      </c>
      <c r="F126465" s="2">
        <v>44394.78497734628</v>
      </c>
      <c r="G126465" s="60">
        <v>0.78497685185185195</v>
      </c>
    </row>
    <row r="126466" spans="1:7" x14ac:dyDescent="0.25">
      <c r="A126466">
        <v>296555</v>
      </c>
      <c r="B126466" s="2">
        <v>44397.543472491911</v>
      </c>
      <c r="C126466">
        <v>314822</v>
      </c>
      <c r="D126466">
        <v>286726</v>
      </c>
      <c r="E126466" t="s">
        <v>3</v>
      </c>
      <c r="F126466" s="2">
        <v>44397.668472491911</v>
      </c>
      <c r="G126466" s="60">
        <v>0.66847222222222225</v>
      </c>
    </row>
    <row r="126467" spans="1:7" x14ac:dyDescent="0.25">
      <c r="A126467">
        <v>303809</v>
      </c>
      <c r="B126467" s="2">
        <v>44399.768391585763</v>
      </c>
      <c r="C126467">
        <v>314822</v>
      </c>
      <c r="D126467">
        <v>351192</v>
      </c>
      <c r="E126467" t="s">
        <v>3</v>
      </c>
      <c r="F126467" s="2">
        <v>44399.893391585763</v>
      </c>
      <c r="G126467" s="60">
        <v>0.89339120370370362</v>
      </c>
    </row>
    <row r="126468" spans="1:7" x14ac:dyDescent="0.25">
      <c r="A126468">
        <v>309859</v>
      </c>
      <c r="B126468" s="2">
        <v>44401.496546925569</v>
      </c>
      <c r="C126468">
        <v>314822</v>
      </c>
      <c r="D126468">
        <v>217307</v>
      </c>
      <c r="E126468" t="s">
        <v>3</v>
      </c>
      <c r="F126468" s="2">
        <v>44401.621546925569</v>
      </c>
      <c r="G126468" s="60">
        <v>0.62155092592592587</v>
      </c>
    </row>
    <row r="126469" spans="1:7" x14ac:dyDescent="0.25">
      <c r="A126469">
        <v>400996</v>
      </c>
      <c r="B126469" s="2">
        <v>44428.695576051781</v>
      </c>
      <c r="C126469">
        <v>314822</v>
      </c>
      <c r="D126469">
        <v>250679</v>
      </c>
      <c r="E126469" t="s">
        <v>3</v>
      </c>
      <c r="F126469" s="2">
        <v>44428.820576051781</v>
      </c>
      <c r="G126469" s="60">
        <v>0.82057870370370367</v>
      </c>
    </row>
    <row r="126470" spans="1:7" x14ac:dyDescent="0.25">
      <c r="A126470">
        <v>18422</v>
      </c>
      <c r="B126470" s="2">
        <v>44307.730365695796</v>
      </c>
      <c r="C126470">
        <v>314833</v>
      </c>
      <c r="D126470">
        <v>191608</v>
      </c>
      <c r="E126470" t="s">
        <v>2</v>
      </c>
      <c r="F126470" s="2">
        <v>44307.77203236246</v>
      </c>
      <c r="G126470" s="60">
        <v>0.77203703703703708</v>
      </c>
    </row>
    <row r="126471" spans="1:7" x14ac:dyDescent="0.25">
      <c r="A126471">
        <v>24198</v>
      </c>
      <c r="B126471" s="2">
        <v>44310.702857605182</v>
      </c>
      <c r="C126471">
        <v>314833</v>
      </c>
      <c r="D126471">
        <v>411922</v>
      </c>
      <c r="E126471" t="s">
        <v>2</v>
      </c>
      <c r="F126471" s="2">
        <v>44310.744524271846</v>
      </c>
      <c r="G126471" s="60">
        <v>0.74452546296296296</v>
      </c>
    </row>
    <row r="126472" spans="1:7" x14ac:dyDescent="0.25">
      <c r="A126472">
        <v>25438</v>
      </c>
      <c r="B126472" s="2">
        <v>44310.977938511329</v>
      </c>
      <c r="C126472">
        <v>314833</v>
      </c>
      <c r="D126472">
        <v>351192</v>
      </c>
      <c r="E126472" t="s">
        <v>2</v>
      </c>
      <c r="F126472" s="2">
        <v>44311.019605177993</v>
      </c>
      <c r="G126472" s="60">
        <v>1.9606481481481482E-2</v>
      </c>
    </row>
    <row r="126473" spans="1:7" x14ac:dyDescent="0.25">
      <c r="A126473">
        <v>126219</v>
      </c>
      <c r="B126473" s="2">
        <v>44347.576644012945</v>
      </c>
      <c r="C126473">
        <v>314833</v>
      </c>
      <c r="D126473">
        <v>105352</v>
      </c>
      <c r="E126473" t="s">
        <v>2</v>
      </c>
      <c r="F126473" s="2">
        <v>44347.618310679609</v>
      </c>
      <c r="G126473" s="60">
        <v>0.61831018518518521</v>
      </c>
    </row>
    <row r="126474" spans="1:7" x14ac:dyDescent="0.25">
      <c r="A126474">
        <v>130796</v>
      </c>
      <c r="B126474" s="2">
        <v>44349.008682847896</v>
      </c>
      <c r="C126474">
        <v>314833</v>
      </c>
      <c r="D126474">
        <v>176259</v>
      </c>
      <c r="E126474" t="s">
        <v>2</v>
      </c>
      <c r="F126474" s="2">
        <v>44349.05034951456</v>
      </c>
      <c r="G126474" s="60">
        <v>5.0347222222222217E-2</v>
      </c>
    </row>
    <row r="126475" spans="1:7" x14ac:dyDescent="0.25">
      <c r="A126475">
        <v>217164</v>
      </c>
      <c r="B126475" s="2">
        <v>44373.812889967638</v>
      </c>
      <c r="C126475">
        <v>314833</v>
      </c>
      <c r="D126475">
        <v>433247</v>
      </c>
      <c r="E126475" t="s">
        <v>2</v>
      </c>
      <c r="F126475" s="2">
        <v>44373.854556634302</v>
      </c>
      <c r="G126475" s="60">
        <v>0.85456018518518517</v>
      </c>
    </row>
    <row r="126476" spans="1:7" x14ac:dyDescent="0.25">
      <c r="A126476">
        <v>230378</v>
      </c>
      <c r="B126476" s="2">
        <v>44377.678585760521</v>
      </c>
      <c r="C126476">
        <v>314833</v>
      </c>
      <c r="D126476">
        <v>347008</v>
      </c>
      <c r="E126476" t="s">
        <v>2</v>
      </c>
      <c r="F126476" s="2">
        <v>44377.720252427185</v>
      </c>
      <c r="G126476" s="60">
        <v>0.72025462962962961</v>
      </c>
    </row>
    <row r="126477" spans="1:7" x14ac:dyDescent="0.25">
      <c r="A126477">
        <v>234681</v>
      </c>
      <c r="B126477" s="2">
        <v>44378.960139158582</v>
      </c>
      <c r="C126477">
        <v>314833</v>
      </c>
      <c r="D126477">
        <v>182627</v>
      </c>
      <c r="E126477" t="s">
        <v>2</v>
      </c>
      <c r="F126477" s="2">
        <v>44379.001805825246</v>
      </c>
      <c r="G126477" s="60">
        <v>1.8055555555555557E-3</v>
      </c>
    </row>
    <row r="126478" spans="1:7" x14ac:dyDescent="0.25">
      <c r="A126478">
        <v>250707</v>
      </c>
      <c r="B126478" s="2">
        <v>44383.65431391586</v>
      </c>
      <c r="C126478">
        <v>314833</v>
      </c>
      <c r="D126478">
        <v>296511</v>
      </c>
      <c r="E126478" t="s">
        <v>2</v>
      </c>
      <c r="F126478" s="2">
        <v>44383.695980582524</v>
      </c>
      <c r="G126478" s="60">
        <v>0.69598379629629636</v>
      </c>
    </row>
    <row r="126479" spans="1:7" x14ac:dyDescent="0.25">
      <c r="A126479">
        <v>261828</v>
      </c>
      <c r="B126479" s="2">
        <v>44387.369792779318</v>
      </c>
      <c r="C126479">
        <v>314833</v>
      </c>
      <c r="D126479">
        <v>371920</v>
      </c>
      <c r="E126479" t="s">
        <v>2</v>
      </c>
      <c r="F126479" s="2">
        <v>44387.411459445982</v>
      </c>
      <c r="G126479" s="60">
        <v>0.41145833333333331</v>
      </c>
    </row>
    <row r="126480" spans="1:7" x14ac:dyDescent="0.25">
      <c r="A126480">
        <v>287100</v>
      </c>
      <c r="B126480" s="2">
        <v>44394.571789644018</v>
      </c>
      <c r="C126480">
        <v>314833</v>
      </c>
      <c r="D126480">
        <v>343491</v>
      </c>
      <c r="E126480" t="s">
        <v>2</v>
      </c>
      <c r="F126480" s="2">
        <v>44394.613456310683</v>
      </c>
      <c r="G126480" s="60">
        <v>0.61346064814814816</v>
      </c>
    </row>
    <row r="126481" spans="1:7" x14ac:dyDescent="0.25">
      <c r="A126481">
        <v>312102</v>
      </c>
      <c r="B126481" s="2">
        <v>44401.835543689325</v>
      </c>
      <c r="C126481">
        <v>314833</v>
      </c>
      <c r="D126481">
        <v>250679</v>
      </c>
      <c r="E126481" t="s">
        <v>2</v>
      </c>
      <c r="F126481" s="2">
        <v>44401.87721035599</v>
      </c>
      <c r="G126481" s="60">
        <v>0.8772106481481482</v>
      </c>
    </row>
    <row r="126482" spans="1:7" x14ac:dyDescent="0.25">
      <c r="A126482">
        <v>320535</v>
      </c>
      <c r="B126482" s="2">
        <v>44403.989265372169</v>
      </c>
      <c r="C126482">
        <v>314833</v>
      </c>
      <c r="D126482">
        <v>391162</v>
      </c>
      <c r="E126482" t="s">
        <v>2</v>
      </c>
      <c r="F126482" s="2">
        <v>44404.030932038833</v>
      </c>
      <c r="G126482" s="60">
        <v>3.0937499999999996E-2</v>
      </c>
    </row>
    <row r="126483" spans="1:7" x14ac:dyDescent="0.25">
      <c r="A126483">
        <v>322378</v>
      </c>
      <c r="B126483" s="2">
        <v>44404.825333333334</v>
      </c>
      <c r="C126483">
        <v>314833</v>
      </c>
      <c r="D126483">
        <v>217307</v>
      </c>
      <c r="E126483" t="s">
        <v>2</v>
      </c>
      <c r="F126483" s="2">
        <v>44404.866999999998</v>
      </c>
      <c r="G126483" s="60">
        <v>0.86700231481481482</v>
      </c>
    </row>
    <row r="126484" spans="1:7" x14ac:dyDescent="0.25">
      <c r="A126484">
        <v>326762</v>
      </c>
      <c r="B126484" s="2">
        <v>44406.517333333337</v>
      </c>
      <c r="C126484">
        <v>314833</v>
      </c>
      <c r="D126484">
        <v>1106</v>
      </c>
      <c r="E126484" t="s">
        <v>2</v>
      </c>
      <c r="F126484" s="2">
        <v>44406.559000000001</v>
      </c>
      <c r="G126484" s="60">
        <v>0.5590046296296296</v>
      </c>
    </row>
    <row r="126485" spans="1:7" x14ac:dyDescent="0.25">
      <c r="A126485">
        <v>358588</v>
      </c>
      <c r="B126485" s="2">
        <v>44415.378917813658</v>
      </c>
      <c r="C126485">
        <v>314833</v>
      </c>
      <c r="D126485">
        <v>258219</v>
      </c>
      <c r="E126485" t="s">
        <v>2</v>
      </c>
      <c r="F126485" s="2">
        <v>44415.420584480322</v>
      </c>
      <c r="G126485" s="60">
        <v>0.4205787037037037</v>
      </c>
    </row>
    <row r="126486" spans="1:7" x14ac:dyDescent="0.25">
      <c r="A126486">
        <v>379130</v>
      </c>
      <c r="B126486" s="2">
        <v>44421.727129449842</v>
      </c>
      <c r="C126486">
        <v>314833</v>
      </c>
      <c r="D126486">
        <v>196564</v>
      </c>
      <c r="E126486" t="s">
        <v>2</v>
      </c>
      <c r="F126486" s="2">
        <v>44421.768796116507</v>
      </c>
      <c r="G126486" s="60">
        <v>0.76879629629629631</v>
      </c>
    </row>
    <row r="126487" spans="1:7" x14ac:dyDescent="0.25">
      <c r="A126487">
        <v>411943</v>
      </c>
      <c r="B126487" s="2">
        <v>44431.571789644018</v>
      </c>
      <c r="C126487">
        <v>314833</v>
      </c>
      <c r="D126487">
        <v>230507</v>
      </c>
      <c r="E126487" t="s">
        <v>2</v>
      </c>
      <c r="F126487" s="2">
        <v>44431.613456310683</v>
      </c>
      <c r="G126487" s="60">
        <v>0.61346064814814816</v>
      </c>
    </row>
    <row r="126488" spans="1:7" x14ac:dyDescent="0.25">
      <c r="A126488">
        <v>415038</v>
      </c>
      <c r="B126488" s="2">
        <v>44432.798326860844</v>
      </c>
      <c r="C126488">
        <v>314833</v>
      </c>
      <c r="D126488">
        <v>63666</v>
      </c>
      <c r="E126488" t="s">
        <v>2</v>
      </c>
      <c r="F126488" s="2">
        <v>44432.839993527508</v>
      </c>
      <c r="G126488" s="60">
        <v>0.83998842592592593</v>
      </c>
    </row>
    <row r="126489" spans="1:7" x14ac:dyDescent="0.25">
      <c r="A126489">
        <v>14831</v>
      </c>
      <c r="B126489" s="2">
        <v>44304.709734627831</v>
      </c>
      <c r="C126489">
        <v>314844</v>
      </c>
      <c r="D126489">
        <v>58674</v>
      </c>
      <c r="E126489" t="s">
        <v>5</v>
      </c>
      <c r="F126489" s="2">
        <v>44304.793067961167</v>
      </c>
      <c r="G126489" s="60">
        <v>0.79306712962962955</v>
      </c>
    </row>
    <row r="126490" spans="1:7" x14ac:dyDescent="0.25">
      <c r="A126490">
        <v>17109</v>
      </c>
      <c r="B126490" s="2">
        <v>44306.657954692557</v>
      </c>
      <c r="C126490">
        <v>314844</v>
      </c>
      <c r="D126490">
        <v>471403</v>
      </c>
      <c r="E126490" t="s">
        <v>5</v>
      </c>
      <c r="F126490" s="2">
        <v>44306.741288025893</v>
      </c>
      <c r="G126490" s="60">
        <v>0.74128472222222219</v>
      </c>
    </row>
    <row r="126491" spans="1:7" x14ac:dyDescent="0.25">
      <c r="A126491">
        <v>30730</v>
      </c>
      <c r="B126491" s="2">
        <v>44313.867906148873</v>
      </c>
      <c r="C126491">
        <v>314890</v>
      </c>
      <c r="D126491">
        <v>172207</v>
      </c>
      <c r="E126491" t="s">
        <v>2</v>
      </c>
      <c r="F126491" s="2">
        <v>44313.909572815537</v>
      </c>
      <c r="G126491" s="60">
        <v>0.90957175925925926</v>
      </c>
    </row>
    <row r="126492" spans="1:7" x14ac:dyDescent="0.25">
      <c r="A126492">
        <v>35703</v>
      </c>
      <c r="B126492" s="2">
        <v>44316.579880258905</v>
      </c>
      <c r="C126492">
        <v>314890</v>
      </c>
      <c r="D126492">
        <v>324991</v>
      </c>
      <c r="E126492" t="s">
        <v>2</v>
      </c>
      <c r="F126492" s="2">
        <v>44316.621546925569</v>
      </c>
      <c r="G126492" s="60">
        <v>0.62155092592592587</v>
      </c>
    </row>
    <row r="126493" spans="1:7" x14ac:dyDescent="0.25">
      <c r="A126493">
        <v>41826</v>
      </c>
      <c r="B126493" s="2">
        <v>44318.565317152104</v>
      </c>
      <c r="C126493">
        <v>314890</v>
      </c>
      <c r="D126493">
        <v>158978</v>
      </c>
      <c r="E126493" t="s">
        <v>2</v>
      </c>
      <c r="F126493" s="2">
        <v>44318.606983818769</v>
      </c>
      <c r="G126493" s="60">
        <v>0.60697916666666674</v>
      </c>
    </row>
    <row r="126494" spans="1:7" x14ac:dyDescent="0.25">
      <c r="A126494">
        <v>43438</v>
      </c>
      <c r="B126494" s="2">
        <v>44318.88570550162</v>
      </c>
      <c r="C126494">
        <v>314890</v>
      </c>
      <c r="D126494">
        <v>449291</v>
      </c>
      <c r="E126494" t="s">
        <v>2</v>
      </c>
      <c r="F126494" s="2">
        <v>44318.927372168284</v>
      </c>
      <c r="G126494" s="60">
        <v>0.92737268518518512</v>
      </c>
    </row>
    <row r="126495" spans="1:7" x14ac:dyDescent="0.25">
      <c r="A126495">
        <v>47887</v>
      </c>
      <c r="B126495" s="2">
        <v>44320.990883495149</v>
      </c>
      <c r="C126495">
        <v>314890</v>
      </c>
      <c r="D126495">
        <v>411922</v>
      </c>
      <c r="E126495" t="s">
        <v>2</v>
      </c>
      <c r="F126495" s="2">
        <v>44321.032550161814</v>
      </c>
      <c r="G126495" s="60">
        <v>3.2546296296296295E-2</v>
      </c>
    </row>
    <row r="126496" spans="1:7" x14ac:dyDescent="0.25">
      <c r="A126496">
        <v>58716</v>
      </c>
      <c r="B126496" s="2">
        <v>44325.673731391587</v>
      </c>
      <c r="C126496">
        <v>314890</v>
      </c>
      <c r="D126496">
        <v>176818</v>
      </c>
      <c r="E126496" t="s">
        <v>2</v>
      </c>
      <c r="F126496" s="2">
        <v>44325.715398058252</v>
      </c>
      <c r="G126496" s="60">
        <v>0.71539351851851851</v>
      </c>
    </row>
    <row r="126497" spans="1:7" x14ac:dyDescent="0.25">
      <c r="A126497">
        <v>72892</v>
      </c>
      <c r="B126497" s="2">
        <v>44331.327333333335</v>
      </c>
      <c r="C126497">
        <v>314890</v>
      </c>
      <c r="D126497">
        <v>5151</v>
      </c>
      <c r="E126497" t="s">
        <v>2</v>
      </c>
      <c r="F126497" s="2">
        <v>44331.368999999999</v>
      </c>
      <c r="G126497" s="60">
        <v>0.36900462962962965</v>
      </c>
    </row>
    <row r="126498" spans="1:7" x14ac:dyDescent="0.25">
      <c r="A126498">
        <v>93493</v>
      </c>
      <c r="B126498" s="2">
        <v>44338.4357432783</v>
      </c>
      <c r="C126498">
        <v>314890</v>
      </c>
      <c r="D126498">
        <v>21760</v>
      </c>
      <c r="E126498" t="s">
        <v>2</v>
      </c>
      <c r="F126498" s="2">
        <v>44338.477409944964</v>
      </c>
      <c r="G126498" s="60">
        <v>0.47740740740740745</v>
      </c>
    </row>
    <row r="126499" spans="1:7" x14ac:dyDescent="0.25">
      <c r="A126499">
        <v>96086</v>
      </c>
      <c r="B126499" s="2">
        <v>44338.89703236246</v>
      </c>
      <c r="C126499">
        <v>314890</v>
      </c>
      <c r="D126499">
        <v>473327</v>
      </c>
      <c r="E126499" t="s">
        <v>2</v>
      </c>
      <c r="F126499" s="2">
        <v>44338.938699029124</v>
      </c>
      <c r="G126499" s="60">
        <v>0.93870370370370371</v>
      </c>
    </row>
    <row r="126500" spans="1:7" x14ac:dyDescent="0.25">
      <c r="A126500">
        <v>97048</v>
      </c>
      <c r="B126500" s="2">
        <v>44339.216834009829</v>
      </c>
      <c r="C126500">
        <v>314890</v>
      </c>
      <c r="D126500">
        <v>153893</v>
      </c>
      <c r="E126500" t="s">
        <v>2</v>
      </c>
      <c r="F126500" s="2">
        <v>44339.258500676493</v>
      </c>
      <c r="G126500" s="60">
        <v>0.25849537037037035</v>
      </c>
    </row>
    <row r="126501" spans="1:7" x14ac:dyDescent="0.25">
      <c r="A126501">
        <v>66240</v>
      </c>
      <c r="B126501" s="2">
        <v>44328.809653721684</v>
      </c>
      <c r="C126501">
        <v>314894</v>
      </c>
      <c r="D126501">
        <v>172957</v>
      </c>
      <c r="E126501" t="s">
        <v>2</v>
      </c>
      <c r="F126501" s="2">
        <v>44328.851320388349</v>
      </c>
      <c r="G126501" s="60">
        <v>0.85131944444444441</v>
      </c>
    </row>
    <row r="126502" spans="1:7" x14ac:dyDescent="0.25">
      <c r="A126502">
        <v>70216</v>
      </c>
      <c r="B126502" s="2">
        <v>44330.646223300973</v>
      </c>
      <c r="C126502">
        <v>314894</v>
      </c>
      <c r="D126502">
        <v>351192</v>
      </c>
      <c r="E126502" t="s">
        <v>2</v>
      </c>
      <c r="F126502" s="2">
        <v>44330.687889967638</v>
      </c>
      <c r="G126502" s="60">
        <v>0.68789351851851854</v>
      </c>
    </row>
    <row r="126503" spans="1:7" x14ac:dyDescent="0.25">
      <c r="A126503">
        <v>73685</v>
      </c>
      <c r="B126503" s="2">
        <v>44331.589588996765</v>
      </c>
      <c r="C126503">
        <v>314894</v>
      </c>
      <c r="D126503">
        <v>158978</v>
      </c>
      <c r="E126503" t="s">
        <v>2</v>
      </c>
      <c r="F126503" s="2">
        <v>44331.631255663429</v>
      </c>
      <c r="G126503" s="60">
        <v>0.63124999999999998</v>
      </c>
    </row>
    <row r="126504" spans="1:7" x14ac:dyDescent="0.25">
      <c r="A126504">
        <v>120053</v>
      </c>
      <c r="B126504" s="2">
        <v>44345.861781670581</v>
      </c>
      <c r="C126504">
        <v>314894</v>
      </c>
      <c r="D126504">
        <v>286726</v>
      </c>
      <c r="E126504" t="s">
        <v>2</v>
      </c>
      <c r="F126504" s="2">
        <v>44345.903448337245</v>
      </c>
      <c r="G126504" s="60">
        <v>0.90344907407407404</v>
      </c>
    </row>
    <row r="126505" spans="1:7" x14ac:dyDescent="0.25">
      <c r="A126505">
        <v>174418</v>
      </c>
      <c r="B126505" s="2">
        <v>44361.740074433663</v>
      </c>
      <c r="C126505">
        <v>314894</v>
      </c>
      <c r="D126505">
        <v>228405</v>
      </c>
      <c r="E126505" t="s">
        <v>2</v>
      </c>
      <c r="F126505" s="2">
        <v>44361.781741100327</v>
      </c>
      <c r="G126505" s="60">
        <v>0.78173611111111108</v>
      </c>
    </row>
    <row r="126506" spans="1:7" x14ac:dyDescent="0.25">
      <c r="A126506">
        <v>184904</v>
      </c>
      <c r="B126506" s="2">
        <v>44365.563699029131</v>
      </c>
      <c r="C126506">
        <v>314894</v>
      </c>
      <c r="D126506">
        <v>465525</v>
      </c>
      <c r="E126506" t="s">
        <v>2</v>
      </c>
      <c r="F126506" s="2">
        <v>44365.605365695796</v>
      </c>
      <c r="G126506" s="60">
        <v>0.60537037037037034</v>
      </c>
    </row>
    <row r="126507" spans="1:7" x14ac:dyDescent="0.25">
      <c r="A126507">
        <v>201671</v>
      </c>
      <c r="B126507" s="2">
        <v>44369.662404530747</v>
      </c>
      <c r="C126507">
        <v>314894</v>
      </c>
      <c r="D126507">
        <v>458081</v>
      </c>
      <c r="E126507" t="s">
        <v>2</v>
      </c>
      <c r="F126507" s="2">
        <v>44369.704071197411</v>
      </c>
      <c r="G126507" s="60">
        <v>0.70407407407407396</v>
      </c>
    </row>
    <row r="126508" spans="1:7" x14ac:dyDescent="0.25">
      <c r="A126508">
        <v>209313</v>
      </c>
      <c r="B126508" s="2">
        <v>44371.937485436894</v>
      </c>
      <c r="C126508">
        <v>314894</v>
      </c>
      <c r="D126508">
        <v>411922</v>
      </c>
      <c r="E126508" t="s">
        <v>2</v>
      </c>
      <c r="F126508" s="2">
        <v>44371.979152103559</v>
      </c>
      <c r="G126508" s="60">
        <v>0.97915509259259259</v>
      </c>
    </row>
    <row r="126509" spans="1:7" x14ac:dyDescent="0.25">
      <c r="A126509">
        <v>213013</v>
      </c>
      <c r="B126509" s="2">
        <v>44372.842016181232</v>
      </c>
      <c r="C126509">
        <v>314894</v>
      </c>
      <c r="D126509">
        <v>182984</v>
      </c>
      <c r="E126509" t="s">
        <v>2</v>
      </c>
      <c r="F126509" s="2">
        <v>44372.883682847896</v>
      </c>
      <c r="G126509" s="60">
        <v>0.88368055555555547</v>
      </c>
    </row>
    <row r="126510" spans="1:7" x14ac:dyDescent="0.25">
      <c r="A126510">
        <v>255833</v>
      </c>
      <c r="B126510" s="2">
        <v>44385.754637540456</v>
      </c>
      <c r="C126510">
        <v>314894</v>
      </c>
      <c r="D126510">
        <v>189009</v>
      </c>
      <c r="E126510" t="s">
        <v>2</v>
      </c>
      <c r="F126510" s="2">
        <v>44385.796304207121</v>
      </c>
      <c r="G126510" s="60">
        <v>0.79630787037037043</v>
      </c>
    </row>
    <row r="126511" spans="1:7" x14ac:dyDescent="0.25">
      <c r="A126511">
        <v>268184</v>
      </c>
      <c r="B126511" s="2">
        <v>44388.719870601519</v>
      </c>
      <c r="C126511">
        <v>314894</v>
      </c>
      <c r="D126511">
        <v>327633</v>
      </c>
      <c r="E126511" t="s">
        <v>2</v>
      </c>
      <c r="F126511" s="2">
        <v>44388.761537268183</v>
      </c>
      <c r="G126511" s="60">
        <v>0.76153935185185195</v>
      </c>
    </row>
    <row r="126512" spans="1:7" x14ac:dyDescent="0.25">
      <c r="A126512">
        <v>275693</v>
      </c>
      <c r="B126512" s="2">
        <v>44390.974333333339</v>
      </c>
      <c r="C126512">
        <v>314894</v>
      </c>
      <c r="D126512">
        <v>470762</v>
      </c>
      <c r="E126512" t="s">
        <v>2</v>
      </c>
      <c r="F126512" s="2">
        <v>44391.016000000003</v>
      </c>
      <c r="G126512" s="60">
        <v>1.5995370370370372E-2</v>
      </c>
    </row>
    <row r="126513" spans="1:7" x14ac:dyDescent="0.25">
      <c r="A126513">
        <v>289916</v>
      </c>
      <c r="B126513" s="2">
        <v>44395.07156590472</v>
      </c>
      <c r="C126513">
        <v>314894</v>
      </c>
      <c r="D126513">
        <v>258219</v>
      </c>
      <c r="E126513" t="s">
        <v>2</v>
      </c>
      <c r="F126513" s="2">
        <v>44395.113232571384</v>
      </c>
      <c r="G126513" s="60">
        <v>0.11322916666666666</v>
      </c>
    </row>
    <row r="126514" spans="1:7" x14ac:dyDescent="0.25">
      <c r="A126514">
        <v>304101</v>
      </c>
      <c r="B126514" s="2">
        <v>44399.861433656959</v>
      </c>
      <c r="C126514">
        <v>314894</v>
      </c>
      <c r="D126514">
        <v>230507</v>
      </c>
      <c r="E126514" t="s">
        <v>2</v>
      </c>
      <c r="F126514" s="2">
        <v>44399.903100323623</v>
      </c>
      <c r="G126514" s="60">
        <v>0.90310185185185177</v>
      </c>
    </row>
    <row r="126515" spans="1:7" x14ac:dyDescent="0.25">
      <c r="A126515">
        <v>346446</v>
      </c>
      <c r="B126515" s="2">
        <v>44411.676967637541</v>
      </c>
      <c r="C126515">
        <v>314894</v>
      </c>
      <c r="D126515">
        <v>441908</v>
      </c>
      <c r="E126515" t="s">
        <v>2</v>
      </c>
      <c r="F126515" s="2">
        <v>44411.718634304205</v>
      </c>
      <c r="G126515" s="60">
        <v>0.71863425925925928</v>
      </c>
    </row>
    <row r="126516" spans="1:7" x14ac:dyDescent="0.25">
      <c r="A126516">
        <v>355680</v>
      </c>
      <c r="B126516" s="2">
        <v>44414.74816504855</v>
      </c>
      <c r="C126516">
        <v>314894</v>
      </c>
      <c r="D126516">
        <v>182191</v>
      </c>
      <c r="E126516" t="s">
        <v>2</v>
      </c>
      <c r="F126516" s="2">
        <v>44414.789831715214</v>
      </c>
      <c r="G126516" s="60">
        <v>0.7898263888888889</v>
      </c>
    </row>
    <row r="126517" spans="1:7" x14ac:dyDescent="0.25">
      <c r="A126517">
        <v>419586</v>
      </c>
      <c r="B126517" s="2">
        <v>44434.680203883494</v>
      </c>
      <c r="C126517">
        <v>314894</v>
      </c>
      <c r="D126517">
        <v>419338</v>
      </c>
      <c r="E126517" t="s">
        <v>2</v>
      </c>
      <c r="F126517" s="2">
        <v>44434.721870550158</v>
      </c>
      <c r="G126517" s="60">
        <v>0.72187499999999993</v>
      </c>
    </row>
    <row r="126518" spans="1:7" x14ac:dyDescent="0.25">
      <c r="A126518">
        <v>423297</v>
      </c>
      <c r="B126518" s="2">
        <v>44436.951567125463</v>
      </c>
      <c r="C126518">
        <v>314894</v>
      </c>
      <c r="D126518">
        <v>82776</v>
      </c>
      <c r="E126518" t="s">
        <v>2</v>
      </c>
      <c r="F126518" s="2">
        <v>44436.993233792127</v>
      </c>
      <c r="G126518" s="60">
        <v>0.99322916666666661</v>
      </c>
    </row>
    <row r="126519" spans="1:7" x14ac:dyDescent="0.25">
      <c r="A126519">
        <v>125383</v>
      </c>
      <c r="B126519" s="2">
        <v>44346.99835200049</v>
      </c>
      <c r="C126519">
        <v>314929</v>
      </c>
      <c r="D126519">
        <v>122982</v>
      </c>
      <c r="E126519" t="s">
        <v>13</v>
      </c>
      <c r="F126519" s="2">
        <v>44346.790018667154</v>
      </c>
      <c r="G126519" s="60">
        <v>0.79002314814814811</v>
      </c>
    </row>
    <row r="126520" spans="1:7" x14ac:dyDescent="0.25">
      <c r="A126520">
        <v>150497</v>
      </c>
      <c r="B126520" s="2">
        <v>44355.069362459551</v>
      </c>
      <c r="C126520">
        <v>314929</v>
      </c>
      <c r="D126520">
        <v>401945</v>
      </c>
      <c r="E126520" t="s">
        <v>13</v>
      </c>
      <c r="F126520" s="2">
        <v>44354.861029126216</v>
      </c>
      <c r="G126520" s="60">
        <v>0.86103009259259267</v>
      </c>
    </row>
    <row r="126521" spans="1:7" x14ac:dyDescent="0.25">
      <c r="A126521">
        <v>173198</v>
      </c>
      <c r="B126521" s="2">
        <v>44361.111433656959</v>
      </c>
      <c r="C126521">
        <v>314929</v>
      </c>
      <c r="D126521">
        <v>258219</v>
      </c>
      <c r="E126521" t="s">
        <v>13</v>
      </c>
      <c r="F126521" s="2">
        <v>44360.903100323623</v>
      </c>
      <c r="G126521" s="60">
        <v>0.90310185185185177</v>
      </c>
    </row>
    <row r="126522" spans="1:7" x14ac:dyDescent="0.25">
      <c r="A126522">
        <v>252196</v>
      </c>
      <c r="B126522" s="2">
        <v>44384.069362459551</v>
      </c>
      <c r="C126522">
        <v>314929</v>
      </c>
      <c r="D126522">
        <v>411922</v>
      </c>
      <c r="E126522" t="s">
        <v>13</v>
      </c>
      <c r="F126522" s="2">
        <v>44383.861029126216</v>
      </c>
      <c r="G126522" s="60">
        <v>0.86103009259259267</v>
      </c>
    </row>
    <row r="126523" spans="1:7" x14ac:dyDescent="0.25">
      <c r="A126523">
        <v>269484</v>
      </c>
      <c r="B126523" s="2">
        <v>44388.914022653727</v>
      </c>
      <c r="C126523">
        <v>314929</v>
      </c>
      <c r="D126523">
        <v>267535</v>
      </c>
      <c r="E126523" t="s">
        <v>13</v>
      </c>
      <c r="F126523" s="2">
        <v>44388.705689320392</v>
      </c>
      <c r="G126523" s="60">
        <v>0.70569444444444451</v>
      </c>
    </row>
    <row r="126524" spans="1:7" x14ac:dyDescent="0.25">
      <c r="A126524">
        <v>275924</v>
      </c>
      <c r="B126524" s="2">
        <v>44391.155122977347</v>
      </c>
      <c r="C126524">
        <v>314929</v>
      </c>
      <c r="D126524">
        <v>259049</v>
      </c>
      <c r="E126524" t="s">
        <v>13</v>
      </c>
      <c r="F126524" s="2">
        <v>44390.946789644011</v>
      </c>
      <c r="G126524" s="60">
        <v>0.94679398148148142</v>
      </c>
    </row>
    <row r="126525" spans="1:7" x14ac:dyDescent="0.25">
      <c r="A126525">
        <v>280585</v>
      </c>
      <c r="B126525" s="2">
        <v>44392.748974110036</v>
      </c>
      <c r="C126525">
        <v>314929</v>
      </c>
      <c r="D126525">
        <v>443594</v>
      </c>
      <c r="E126525" t="s">
        <v>13</v>
      </c>
      <c r="F126525" s="2">
        <v>44392.5406407767</v>
      </c>
      <c r="G126525" s="60">
        <v>0.54063657407407406</v>
      </c>
    </row>
    <row r="126526" spans="1:7" x14ac:dyDescent="0.25">
      <c r="A126526">
        <v>313538</v>
      </c>
      <c r="B126526" s="2">
        <v>44402.171304207121</v>
      </c>
      <c r="C126526">
        <v>314929</v>
      </c>
      <c r="D126526">
        <v>396686</v>
      </c>
      <c r="E126526" t="s">
        <v>13</v>
      </c>
      <c r="F126526" s="2">
        <v>44401.962970873785</v>
      </c>
      <c r="G126526" s="60">
        <v>0.96297453703703706</v>
      </c>
    </row>
    <row r="126527" spans="1:7" x14ac:dyDescent="0.25">
      <c r="A126527">
        <v>314046</v>
      </c>
      <c r="B126527" s="2">
        <v>44402.389629810481</v>
      </c>
      <c r="C126527">
        <v>314929</v>
      </c>
      <c r="D126527">
        <v>21760</v>
      </c>
      <c r="E126527" t="s">
        <v>13</v>
      </c>
      <c r="F126527" s="2">
        <v>44402.181296477145</v>
      </c>
      <c r="G126527" s="60">
        <v>0.18129629629629629</v>
      </c>
    </row>
    <row r="126528" spans="1:7" x14ac:dyDescent="0.25">
      <c r="A126528">
        <v>340516</v>
      </c>
      <c r="B126528" s="2">
        <v>44409.670705282755</v>
      </c>
      <c r="C126528">
        <v>314929</v>
      </c>
      <c r="D126528">
        <v>393691</v>
      </c>
      <c r="E126528" t="s">
        <v>13</v>
      </c>
      <c r="F126528" s="2">
        <v>44409.462371949419</v>
      </c>
      <c r="G126528" s="60">
        <v>0.46237268518518521</v>
      </c>
    </row>
    <row r="126529" spans="1:7" x14ac:dyDescent="0.25">
      <c r="A126529">
        <v>359210</v>
      </c>
      <c r="B126529" s="2">
        <v>44415.529221472825</v>
      </c>
      <c r="C126529">
        <v>314929</v>
      </c>
      <c r="D126529">
        <v>158978</v>
      </c>
      <c r="E126529" t="s">
        <v>13</v>
      </c>
      <c r="F126529" s="2">
        <v>44415.320888139489</v>
      </c>
      <c r="G126529" s="60">
        <v>0.32089120370370372</v>
      </c>
    </row>
    <row r="126530" spans="1:7" x14ac:dyDescent="0.25">
      <c r="A126530">
        <v>374629</v>
      </c>
      <c r="B126530" s="2">
        <v>44419.975511326862</v>
      </c>
      <c r="C126530">
        <v>314929</v>
      </c>
      <c r="D126530">
        <v>470762</v>
      </c>
      <c r="E126530" t="s">
        <v>13</v>
      </c>
      <c r="F126530" s="2">
        <v>44419.767177993526</v>
      </c>
      <c r="G126530" s="60">
        <v>0.76717592592592598</v>
      </c>
    </row>
    <row r="126531" spans="1:7" x14ac:dyDescent="0.25">
      <c r="A126531">
        <v>402892</v>
      </c>
      <c r="B126531" s="2">
        <v>44428.957711974115</v>
      </c>
      <c r="C126531">
        <v>314929</v>
      </c>
      <c r="D126531">
        <v>87227</v>
      </c>
      <c r="E126531" t="s">
        <v>13</v>
      </c>
      <c r="F126531" s="2">
        <v>44428.749378640779</v>
      </c>
      <c r="G126531" s="60">
        <v>0.74937500000000001</v>
      </c>
    </row>
    <row r="126532" spans="1:7" x14ac:dyDescent="0.25">
      <c r="A126532">
        <v>258911</v>
      </c>
      <c r="B126532" s="2">
        <v>44386.723084142395</v>
      </c>
      <c r="C126532">
        <v>314934</v>
      </c>
      <c r="D126532">
        <v>130005</v>
      </c>
      <c r="E126532" t="s">
        <v>3</v>
      </c>
      <c r="F126532" s="2">
        <v>44386.848084142395</v>
      </c>
      <c r="G126532" s="60">
        <v>0.84807870370370375</v>
      </c>
    </row>
    <row r="126533" spans="1:7" x14ac:dyDescent="0.25">
      <c r="A126533">
        <v>263884</v>
      </c>
      <c r="B126533" s="2">
        <v>44387.726320388349</v>
      </c>
      <c r="C126533">
        <v>314934</v>
      </c>
      <c r="D126533">
        <v>42035</v>
      </c>
      <c r="E126533" t="s">
        <v>3</v>
      </c>
      <c r="F126533" s="2">
        <v>44387.851320388349</v>
      </c>
      <c r="G126533" s="60">
        <v>0.85131944444444441</v>
      </c>
    </row>
    <row r="126534" spans="1:7" x14ac:dyDescent="0.25">
      <c r="A126534">
        <v>279888</v>
      </c>
      <c r="B126534" s="2">
        <v>44392.643796116507</v>
      </c>
      <c r="C126534">
        <v>314934</v>
      </c>
      <c r="D126534">
        <v>250679</v>
      </c>
      <c r="E126534" t="s">
        <v>3</v>
      </c>
      <c r="F126534" s="2">
        <v>44392.768796116507</v>
      </c>
      <c r="G126534" s="60">
        <v>0.76879629629629631</v>
      </c>
    </row>
    <row r="126535" spans="1:7" x14ac:dyDescent="0.25">
      <c r="A126535">
        <v>284317</v>
      </c>
      <c r="B126535" s="2">
        <v>44393.833116504851</v>
      </c>
      <c r="C126535">
        <v>314934</v>
      </c>
      <c r="D126535">
        <v>100412</v>
      </c>
      <c r="E126535" t="s">
        <v>3</v>
      </c>
      <c r="F126535" s="2">
        <v>44393.958116504851</v>
      </c>
      <c r="G126535" s="60">
        <v>0.95811342592592597</v>
      </c>
    </row>
    <row r="126536" spans="1:7" x14ac:dyDescent="0.25">
      <c r="A126536">
        <v>311499</v>
      </c>
      <c r="B126536" s="2">
        <v>44401.770009708736</v>
      </c>
      <c r="C126536">
        <v>314934</v>
      </c>
      <c r="D126536">
        <v>86587</v>
      </c>
      <c r="E126536" t="s">
        <v>3</v>
      </c>
      <c r="F126536" s="2">
        <v>44401.895009708736</v>
      </c>
      <c r="G126536" s="60">
        <v>0.89501157407407417</v>
      </c>
    </row>
    <row r="126537" spans="1:7" x14ac:dyDescent="0.25">
      <c r="A126537">
        <v>107924</v>
      </c>
      <c r="B126537" s="2">
        <v>44342.862666666668</v>
      </c>
      <c r="C126537">
        <v>314955</v>
      </c>
      <c r="D126537">
        <v>19124</v>
      </c>
      <c r="E126537" t="s">
        <v>5</v>
      </c>
      <c r="F126537" s="2">
        <v>44342.946000000004</v>
      </c>
      <c r="G126537" s="60">
        <v>0.9459953703703704</v>
      </c>
    </row>
    <row r="126538" spans="1:7" x14ac:dyDescent="0.25">
      <c r="A126538">
        <v>110539</v>
      </c>
      <c r="B126538" s="2">
        <v>44343.902291262137</v>
      </c>
      <c r="C126538">
        <v>314955</v>
      </c>
      <c r="D126538">
        <v>273603</v>
      </c>
      <c r="E126538" t="s">
        <v>5</v>
      </c>
      <c r="F126538" s="2">
        <v>44343.985624595472</v>
      </c>
      <c r="G126538" s="60">
        <v>0.98562500000000008</v>
      </c>
    </row>
    <row r="126539" spans="1:7" x14ac:dyDescent="0.25">
      <c r="A126539">
        <v>132264</v>
      </c>
      <c r="B126539" s="2">
        <v>44349.810058252428</v>
      </c>
      <c r="C126539">
        <v>314955</v>
      </c>
      <c r="D126539">
        <v>301811</v>
      </c>
      <c r="E126539" t="s">
        <v>5</v>
      </c>
      <c r="F126539" s="2">
        <v>44349.893391585763</v>
      </c>
      <c r="G126539" s="60">
        <v>0.89339120370370362</v>
      </c>
    </row>
    <row r="126540" spans="1:7" x14ac:dyDescent="0.25">
      <c r="A126540">
        <v>160220</v>
      </c>
      <c r="B126540" s="2">
        <v>44358.580284789641</v>
      </c>
      <c r="C126540">
        <v>314955</v>
      </c>
      <c r="D126540">
        <v>347393</v>
      </c>
      <c r="E126540" t="s">
        <v>5</v>
      </c>
      <c r="F126540" s="2">
        <v>44358.663618122977</v>
      </c>
      <c r="G126540" s="60">
        <v>0.66362268518518519</v>
      </c>
    </row>
    <row r="126541" spans="1:7" x14ac:dyDescent="0.25">
      <c r="A126541">
        <v>208384</v>
      </c>
      <c r="B126541" s="2">
        <v>44371.772841423946</v>
      </c>
      <c r="C126541">
        <v>314955</v>
      </c>
      <c r="D126541">
        <v>122902</v>
      </c>
      <c r="E126541" t="s">
        <v>5</v>
      </c>
      <c r="F126541" s="2">
        <v>44371.856174757282</v>
      </c>
      <c r="G126541" s="60">
        <v>0.85616898148148157</v>
      </c>
    </row>
    <row r="126542" spans="1:7" x14ac:dyDescent="0.25">
      <c r="A126542">
        <v>280949</v>
      </c>
      <c r="B126542" s="2">
        <v>44392.816530744334</v>
      </c>
      <c r="C126542">
        <v>314955</v>
      </c>
      <c r="D126542">
        <v>250679</v>
      </c>
      <c r="E126542" t="s">
        <v>5</v>
      </c>
      <c r="F126542" s="2">
        <v>44392.89986407767</v>
      </c>
      <c r="G126542" s="60">
        <v>0.89986111111111111</v>
      </c>
    </row>
    <row r="126543" spans="1:7" x14ac:dyDescent="0.25">
      <c r="A126543">
        <v>288439</v>
      </c>
      <c r="B126543" s="2">
        <v>44394.797113268607</v>
      </c>
      <c r="C126543">
        <v>314955</v>
      </c>
      <c r="D126543">
        <v>401945</v>
      </c>
      <c r="E126543" t="s">
        <v>5</v>
      </c>
      <c r="F126543" s="2">
        <v>44394.880446601943</v>
      </c>
      <c r="G126543" s="60">
        <v>0.88045138888888885</v>
      </c>
    </row>
    <row r="126544" spans="1:7" x14ac:dyDescent="0.25">
      <c r="A126544">
        <v>307280</v>
      </c>
      <c r="B126544" s="2">
        <v>44400.805203883494</v>
      </c>
      <c r="C126544">
        <v>314955</v>
      </c>
      <c r="D126544">
        <v>249059</v>
      </c>
      <c r="E126544" t="s">
        <v>5</v>
      </c>
      <c r="F126544" s="2">
        <v>44400.88853721683</v>
      </c>
      <c r="G126544" s="60">
        <v>0.88854166666666667</v>
      </c>
    </row>
    <row r="126545" spans="1:7" x14ac:dyDescent="0.25">
      <c r="A126545">
        <v>324124</v>
      </c>
      <c r="B126545" s="2">
        <v>44405.601320388349</v>
      </c>
      <c r="C126545">
        <v>314955</v>
      </c>
      <c r="D126545">
        <v>279799</v>
      </c>
      <c r="E126545" t="s">
        <v>5</v>
      </c>
      <c r="F126545" s="2">
        <v>44405.684653721684</v>
      </c>
      <c r="G126545" s="60">
        <v>0.68465277777777767</v>
      </c>
    </row>
    <row r="126546" spans="1:7" x14ac:dyDescent="0.25">
      <c r="A126546">
        <v>333329</v>
      </c>
      <c r="B126546" s="2">
        <v>44408.099978637045</v>
      </c>
      <c r="C126546">
        <v>314955</v>
      </c>
      <c r="D126546">
        <v>143150</v>
      </c>
      <c r="E126546" t="s">
        <v>5</v>
      </c>
      <c r="F126546" s="2">
        <v>44408.183311970381</v>
      </c>
      <c r="G126546" s="60">
        <v>0.18331018518518519</v>
      </c>
    </row>
    <row r="126547" spans="1:7" x14ac:dyDescent="0.25">
      <c r="A126547">
        <v>364477</v>
      </c>
      <c r="B126547" s="2">
        <v>44416.625592233009</v>
      </c>
      <c r="C126547">
        <v>314955</v>
      </c>
      <c r="D126547">
        <v>242428</v>
      </c>
      <c r="E126547" t="s">
        <v>5</v>
      </c>
      <c r="F126547" s="2">
        <v>44416.708925566345</v>
      </c>
      <c r="G126547" s="60">
        <v>0.70892361111111113</v>
      </c>
    </row>
    <row r="126548" spans="1:7" x14ac:dyDescent="0.25">
      <c r="A126548">
        <v>366253</v>
      </c>
      <c r="B126548" s="2">
        <v>44416.910381877024</v>
      </c>
      <c r="C126548">
        <v>314955</v>
      </c>
      <c r="D126548">
        <v>274147</v>
      </c>
      <c r="E126548" t="s">
        <v>5</v>
      </c>
      <c r="F126548" s="2">
        <v>44416.993715210359</v>
      </c>
      <c r="G126548" s="60">
        <v>0.99371527777777768</v>
      </c>
    </row>
    <row r="126549" spans="1:7" x14ac:dyDescent="0.25">
      <c r="A126549">
        <v>407499</v>
      </c>
      <c r="B126549" s="2">
        <v>44430.111850337227</v>
      </c>
      <c r="C126549">
        <v>314955</v>
      </c>
      <c r="D126549">
        <v>336205</v>
      </c>
      <c r="E126549" t="s">
        <v>5</v>
      </c>
      <c r="F126549" s="2">
        <v>44430.195183670563</v>
      </c>
      <c r="G126549" s="60">
        <v>0.19518518518518521</v>
      </c>
    </row>
    <row r="126550" spans="1:7" x14ac:dyDescent="0.25">
      <c r="A126550">
        <v>26911</v>
      </c>
      <c r="B126550" s="2">
        <v>44311.674733726002</v>
      </c>
      <c r="C126550">
        <v>314975</v>
      </c>
      <c r="D126550">
        <v>158978</v>
      </c>
      <c r="E126550" t="s">
        <v>6</v>
      </c>
      <c r="F126550" s="2">
        <v>44311.841400392666</v>
      </c>
      <c r="G126550" s="60">
        <v>0.84140046296296289</v>
      </c>
    </row>
    <row r="126551" spans="1:7" x14ac:dyDescent="0.25">
      <c r="A126551">
        <v>69477</v>
      </c>
      <c r="B126551" s="2">
        <v>44330.503423948219</v>
      </c>
      <c r="C126551">
        <v>314975</v>
      </c>
      <c r="D126551">
        <v>115366</v>
      </c>
      <c r="E126551" t="s">
        <v>6</v>
      </c>
      <c r="F126551" s="2">
        <v>44330.670090614884</v>
      </c>
      <c r="G126551" s="60">
        <v>0.67009259259259257</v>
      </c>
    </row>
    <row r="126552" spans="1:7" x14ac:dyDescent="0.25">
      <c r="A126552">
        <v>73167</v>
      </c>
      <c r="B126552" s="2">
        <v>44331.456498381878</v>
      </c>
      <c r="C126552">
        <v>314975</v>
      </c>
      <c r="D126552">
        <v>411922</v>
      </c>
      <c r="E126552" t="s">
        <v>6</v>
      </c>
      <c r="F126552" s="2">
        <v>44331.623165048542</v>
      </c>
      <c r="G126552" s="60">
        <v>0.62315972222222216</v>
      </c>
    </row>
    <row r="126553" spans="1:7" x14ac:dyDescent="0.25">
      <c r="A126553">
        <v>78557</v>
      </c>
      <c r="B126553" s="2">
        <v>44332.775268608413</v>
      </c>
      <c r="C126553">
        <v>314975</v>
      </c>
      <c r="D126553">
        <v>250679</v>
      </c>
      <c r="E126553" t="s">
        <v>6</v>
      </c>
      <c r="F126553" s="2">
        <v>44332.941935275077</v>
      </c>
      <c r="G126553" s="60">
        <v>0.94193287037037043</v>
      </c>
    </row>
    <row r="126554" spans="1:7" x14ac:dyDescent="0.25">
      <c r="A126554">
        <v>98521</v>
      </c>
      <c r="B126554" s="2">
        <v>44339.650593585007</v>
      </c>
      <c r="C126554">
        <v>314975</v>
      </c>
      <c r="D126554">
        <v>347008</v>
      </c>
      <c r="E126554" t="s">
        <v>6</v>
      </c>
      <c r="F126554" s="2">
        <v>44339.817260251672</v>
      </c>
      <c r="G126554" s="60">
        <v>0.81725694444444441</v>
      </c>
    </row>
    <row r="126555" spans="1:7" x14ac:dyDescent="0.25">
      <c r="A126555">
        <v>37802</v>
      </c>
      <c r="B126555" s="2">
        <v>44316.907145631063</v>
      </c>
      <c r="C126555">
        <v>314999</v>
      </c>
      <c r="D126555">
        <v>143750</v>
      </c>
      <c r="E126555" t="s">
        <v>5</v>
      </c>
      <c r="F126555" s="2">
        <v>44316.990478964399</v>
      </c>
      <c r="G126555" s="60">
        <v>0.99047453703703703</v>
      </c>
    </row>
    <row r="126556" spans="1:7" x14ac:dyDescent="0.25">
      <c r="A126556">
        <v>61817</v>
      </c>
      <c r="B126556" s="2">
        <v>44326.829475728155</v>
      </c>
      <c r="C126556">
        <v>314999</v>
      </c>
      <c r="D126556">
        <v>222412</v>
      </c>
      <c r="E126556" t="s">
        <v>5</v>
      </c>
      <c r="F126556" s="2">
        <v>44326.91280906149</v>
      </c>
      <c r="G126556" s="60">
        <v>0.91281249999999992</v>
      </c>
    </row>
    <row r="126557" spans="1:7" x14ac:dyDescent="0.25">
      <c r="A126557">
        <v>117408</v>
      </c>
      <c r="B126557" s="2">
        <v>44345.562485436894</v>
      </c>
      <c r="C126557">
        <v>314999</v>
      </c>
      <c r="D126557">
        <v>20534</v>
      </c>
      <c r="E126557" t="s">
        <v>5</v>
      </c>
      <c r="F126557" s="2">
        <v>44345.64581877023</v>
      </c>
      <c r="G126557" s="60">
        <v>0.64582175925925933</v>
      </c>
    </row>
    <row r="126558" spans="1:7" x14ac:dyDescent="0.25">
      <c r="A126558">
        <v>122756</v>
      </c>
      <c r="B126558" s="2">
        <v>44346.615883495142</v>
      </c>
      <c r="C126558">
        <v>314999</v>
      </c>
      <c r="D126558">
        <v>293160</v>
      </c>
      <c r="E126558" t="s">
        <v>5</v>
      </c>
      <c r="F126558" s="2">
        <v>44346.699216828478</v>
      </c>
      <c r="G126558" s="60">
        <v>0.69921296296296298</v>
      </c>
    </row>
    <row r="126559" spans="1:7" x14ac:dyDescent="0.25">
      <c r="A126559">
        <v>126835</v>
      </c>
      <c r="B126559" s="2">
        <v>44347.67251779935</v>
      </c>
      <c r="C126559">
        <v>314999</v>
      </c>
      <c r="D126559">
        <v>267896</v>
      </c>
      <c r="E126559" t="s">
        <v>5</v>
      </c>
      <c r="F126559" s="2">
        <v>44347.755851132686</v>
      </c>
      <c r="G126559" s="60">
        <v>0.75585648148148143</v>
      </c>
    </row>
    <row r="126560" spans="1:7" x14ac:dyDescent="0.25">
      <c r="A126560">
        <v>128743</v>
      </c>
      <c r="B126560" s="2">
        <v>44348.502614886725</v>
      </c>
      <c r="C126560">
        <v>314999</v>
      </c>
      <c r="D126560">
        <v>453780</v>
      </c>
      <c r="E126560" t="s">
        <v>5</v>
      </c>
      <c r="F126560" s="2">
        <v>44348.585948220061</v>
      </c>
      <c r="G126560" s="60">
        <v>0.58594907407407404</v>
      </c>
    </row>
    <row r="126561" spans="1:7" x14ac:dyDescent="0.25">
      <c r="A126561">
        <v>130744</v>
      </c>
      <c r="B126561" s="2">
        <v>44348.991288025885</v>
      </c>
      <c r="C126561">
        <v>314999</v>
      </c>
      <c r="D126561">
        <v>230507</v>
      </c>
      <c r="E126561" t="s">
        <v>5</v>
      </c>
      <c r="F126561" s="2">
        <v>44349.074621359221</v>
      </c>
      <c r="G126561" s="60">
        <v>7.4618055555555562E-2</v>
      </c>
    </row>
    <row r="126562" spans="1:7" x14ac:dyDescent="0.25">
      <c r="A126562">
        <v>133016</v>
      </c>
      <c r="B126562" s="2">
        <v>44349.994524271839</v>
      </c>
      <c r="C126562">
        <v>314999</v>
      </c>
      <c r="D126562">
        <v>351192</v>
      </c>
      <c r="E126562" t="s">
        <v>5</v>
      </c>
      <c r="F126562" s="2">
        <v>44350.077857605174</v>
      </c>
      <c r="G126562" s="60">
        <v>7.7858796296296287E-2</v>
      </c>
    </row>
    <row r="126563" spans="1:7" x14ac:dyDescent="0.25">
      <c r="A126563">
        <v>133960</v>
      </c>
      <c r="B126563" s="2">
        <v>44350.617501618122</v>
      </c>
      <c r="C126563">
        <v>314999</v>
      </c>
      <c r="D126563">
        <v>336205</v>
      </c>
      <c r="E126563" t="s">
        <v>5</v>
      </c>
      <c r="F126563" s="2">
        <v>44350.700834951458</v>
      </c>
      <c r="G126563" s="60">
        <v>0.70083333333333331</v>
      </c>
    </row>
    <row r="126564" spans="1:7" x14ac:dyDescent="0.25">
      <c r="A126564">
        <v>177301</v>
      </c>
      <c r="B126564" s="2">
        <v>44362.789666666664</v>
      </c>
      <c r="C126564">
        <v>314999</v>
      </c>
      <c r="D126564">
        <v>398027</v>
      </c>
      <c r="E126564" t="s">
        <v>5</v>
      </c>
      <c r="F126564" s="2">
        <v>44362.873</v>
      </c>
      <c r="G126564" s="60">
        <v>0.87299768518518517</v>
      </c>
    </row>
    <row r="126565" spans="1:7" x14ac:dyDescent="0.25">
      <c r="A126565">
        <v>181187</v>
      </c>
      <c r="B126565" s="2">
        <v>44364.504666666668</v>
      </c>
      <c r="C126565">
        <v>314999</v>
      </c>
      <c r="D126565">
        <v>74173</v>
      </c>
      <c r="E126565" t="s">
        <v>5</v>
      </c>
      <c r="F126565" s="2">
        <v>44364.588000000003</v>
      </c>
      <c r="G126565" s="60">
        <v>0.58799768518518525</v>
      </c>
    </row>
    <row r="126566" spans="1:7" x14ac:dyDescent="0.25">
      <c r="A126566">
        <v>210674</v>
      </c>
      <c r="B126566" s="2">
        <v>44372.578666666661</v>
      </c>
      <c r="C126566">
        <v>314999</v>
      </c>
      <c r="D126566">
        <v>452383</v>
      </c>
      <c r="E126566" t="s">
        <v>5</v>
      </c>
      <c r="F126566" s="2">
        <v>44372.661999999997</v>
      </c>
      <c r="G126566" s="60">
        <v>0.66200231481481475</v>
      </c>
    </row>
    <row r="126567" spans="1:7" x14ac:dyDescent="0.25">
      <c r="A126567">
        <v>223345</v>
      </c>
      <c r="B126567" s="2">
        <v>44375.40269579288</v>
      </c>
      <c r="C126567">
        <v>315017</v>
      </c>
      <c r="D126567">
        <v>241927</v>
      </c>
      <c r="E126567" t="s">
        <v>12</v>
      </c>
      <c r="F126567" s="2">
        <v>44375.694362459544</v>
      </c>
      <c r="G126567" s="60">
        <v>0.69436342592592604</v>
      </c>
    </row>
    <row r="126568" spans="1:7" x14ac:dyDescent="0.25">
      <c r="A126568">
        <v>226651</v>
      </c>
      <c r="B126568" s="2">
        <v>44376.538333333338</v>
      </c>
      <c r="C126568">
        <v>315017</v>
      </c>
      <c r="D126568">
        <v>106813</v>
      </c>
      <c r="E126568" t="s">
        <v>12</v>
      </c>
      <c r="F126568" s="2">
        <v>44376.83</v>
      </c>
      <c r="G126568" s="60">
        <v>0.83000000000000007</v>
      </c>
    </row>
    <row r="126569" spans="1:7" x14ac:dyDescent="0.25">
      <c r="A126569">
        <v>264874</v>
      </c>
      <c r="B126569" s="2">
        <v>44387.847132786032</v>
      </c>
      <c r="C126569">
        <v>315017</v>
      </c>
      <c r="D126569">
        <v>249721</v>
      </c>
      <c r="E126569" t="s">
        <v>12</v>
      </c>
      <c r="F126569" s="2">
        <v>44388.138799452696</v>
      </c>
      <c r="G126569" s="60">
        <v>0.13879629629629631</v>
      </c>
    </row>
    <row r="126570" spans="1:7" x14ac:dyDescent="0.25">
      <c r="A126570">
        <v>266283</v>
      </c>
      <c r="B126570" s="2">
        <v>44388.239600817898</v>
      </c>
      <c r="C126570">
        <v>315017</v>
      </c>
      <c r="D126570">
        <v>250679</v>
      </c>
      <c r="E126570" t="s">
        <v>12</v>
      </c>
      <c r="F126570" s="2">
        <v>44388.531267484563</v>
      </c>
      <c r="G126570" s="60">
        <v>0.53127314814814819</v>
      </c>
    </row>
    <row r="126571" spans="1:7" x14ac:dyDescent="0.25">
      <c r="A126571">
        <v>299151</v>
      </c>
      <c r="B126571" s="2">
        <v>44398.410786407767</v>
      </c>
      <c r="C126571">
        <v>315017</v>
      </c>
      <c r="D126571">
        <v>405774</v>
      </c>
      <c r="E126571" t="s">
        <v>12</v>
      </c>
      <c r="F126571" s="2">
        <v>44398.702453074431</v>
      </c>
      <c r="G126571" s="60">
        <v>0.70245370370370364</v>
      </c>
    </row>
    <row r="126572" spans="1:7" x14ac:dyDescent="0.25">
      <c r="A126572">
        <v>329274</v>
      </c>
      <c r="B126572" s="2">
        <v>44407.488456310683</v>
      </c>
      <c r="C126572">
        <v>315017</v>
      </c>
      <c r="D126572">
        <v>119655</v>
      </c>
      <c r="E126572" t="s">
        <v>12</v>
      </c>
      <c r="F126572" s="2">
        <v>44407.780122977347</v>
      </c>
      <c r="G126572" s="60">
        <v>0.78012731481481479</v>
      </c>
    </row>
    <row r="126573" spans="1:7" x14ac:dyDescent="0.25">
      <c r="A126573">
        <v>348981</v>
      </c>
      <c r="B126573" s="2">
        <v>44412.695576051781</v>
      </c>
      <c r="C126573">
        <v>315017</v>
      </c>
      <c r="D126573">
        <v>341333</v>
      </c>
      <c r="E126573" t="s">
        <v>12</v>
      </c>
      <c r="F126573" s="2">
        <v>44412.987242718445</v>
      </c>
      <c r="G126573" s="60">
        <v>0.98724537037037041</v>
      </c>
    </row>
    <row r="126574" spans="1:7" x14ac:dyDescent="0.25">
      <c r="A126574">
        <v>360788</v>
      </c>
      <c r="B126574" s="2">
        <v>44415.748558000429</v>
      </c>
      <c r="C126574">
        <v>315017</v>
      </c>
      <c r="D126574">
        <v>75550</v>
      </c>
      <c r="E126574" t="s">
        <v>12</v>
      </c>
      <c r="F126574" s="2">
        <v>44416.040224667093</v>
      </c>
      <c r="G126574" s="60">
        <v>4.0219907407407406E-2</v>
      </c>
    </row>
    <row r="126575" spans="1:7" x14ac:dyDescent="0.25">
      <c r="A126575">
        <v>366262</v>
      </c>
      <c r="B126575" s="2">
        <v>44416.911557359541</v>
      </c>
      <c r="C126575">
        <v>315017</v>
      </c>
      <c r="D126575">
        <v>218037</v>
      </c>
      <c r="E126575" t="s">
        <v>12</v>
      </c>
      <c r="F126575" s="2">
        <v>44417.203224026205</v>
      </c>
      <c r="G126575" s="60">
        <v>0.20322916666666666</v>
      </c>
    </row>
    <row r="126576" spans="1:7" x14ac:dyDescent="0.25">
      <c r="A126576">
        <v>372160</v>
      </c>
      <c r="B126576" s="2">
        <v>44419.352533980586</v>
      </c>
      <c r="C126576">
        <v>315017</v>
      </c>
      <c r="D126576">
        <v>343624</v>
      </c>
      <c r="E126576" t="s">
        <v>12</v>
      </c>
      <c r="F126576" s="2">
        <v>44419.64420064725</v>
      </c>
      <c r="G126576" s="60">
        <v>0.64420138888888889</v>
      </c>
    </row>
    <row r="126577" spans="1:7" x14ac:dyDescent="0.25">
      <c r="A126577">
        <v>387165</v>
      </c>
      <c r="B126577" s="2">
        <v>44423.640559870553</v>
      </c>
      <c r="C126577">
        <v>315017</v>
      </c>
      <c r="D126577">
        <v>411922</v>
      </c>
      <c r="E126577" t="s">
        <v>12</v>
      </c>
      <c r="F126577" s="2">
        <v>44423.932226537218</v>
      </c>
      <c r="G126577" s="60">
        <v>0.93222222222222229</v>
      </c>
    </row>
    <row r="126578" spans="1:7" x14ac:dyDescent="0.25">
      <c r="A126578">
        <v>399676</v>
      </c>
      <c r="B126578" s="2">
        <v>44428.504637540456</v>
      </c>
      <c r="C126578">
        <v>315017</v>
      </c>
      <c r="D126578">
        <v>165114</v>
      </c>
      <c r="E126578" t="s">
        <v>12</v>
      </c>
      <c r="F126578" s="2">
        <v>44428.796304207121</v>
      </c>
      <c r="G126578" s="60">
        <v>0.79630787037037043</v>
      </c>
    </row>
    <row r="126579" spans="1:7" x14ac:dyDescent="0.25">
      <c r="A126579">
        <v>404557</v>
      </c>
      <c r="B126579" s="2">
        <v>44429.559709463792</v>
      </c>
      <c r="C126579">
        <v>315017</v>
      </c>
      <c r="D126579">
        <v>51668</v>
      </c>
      <c r="E126579" t="s">
        <v>12</v>
      </c>
      <c r="F126579" s="2">
        <v>44429.851376130457</v>
      </c>
      <c r="G126579" s="60">
        <v>0.85137731481481482</v>
      </c>
    </row>
    <row r="126580" spans="1:7" x14ac:dyDescent="0.25">
      <c r="A126580">
        <v>418747</v>
      </c>
      <c r="B126580" s="2">
        <v>44434.315317152104</v>
      </c>
      <c r="C126580">
        <v>315017</v>
      </c>
      <c r="D126580">
        <v>56323</v>
      </c>
      <c r="E126580" t="s">
        <v>12</v>
      </c>
      <c r="F126580" s="2">
        <v>44434.606983818769</v>
      </c>
      <c r="G126580" s="60">
        <v>0.60697916666666674</v>
      </c>
    </row>
    <row r="126581" spans="1:7" x14ac:dyDescent="0.25">
      <c r="A126581">
        <v>36253</v>
      </c>
      <c r="B126581" s="2">
        <v>44316.661595469253</v>
      </c>
      <c r="C126581">
        <v>315036</v>
      </c>
      <c r="D126581">
        <v>230507</v>
      </c>
      <c r="E126581" t="s">
        <v>3</v>
      </c>
      <c r="F126581" s="2">
        <v>44316.786595469253</v>
      </c>
      <c r="G126581" s="60">
        <v>0.78659722222222228</v>
      </c>
    </row>
    <row r="126582" spans="1:7" x14ac:dyDescent="0.25">
      <c r="A126582">
        <v>57687</v>
      </c>
      <c r="B126582" s="2">
        <v>44325.313394573808</v>
      </c>
      <c r="C126582">
        <v>315036</v>
      </c>
      <c r="D126582">
        <v>411922</v>
      </c>
      <c r="E126582" t="s">
        <v>3</v>
      </c>
      <c r="F126582" s="2">
        <v>44325.438394573808</v>
      </c>
      <c r="G126582" s="60">
        <v>0.43839120370370371</v>
      </c>
    </row>
    <row r="126583" spans="1:7" x14ac:dyDescent="0.25">
      <c r="A126583">
        <v>91095</v>
      </c>
      <c r="B126583" s="2">
        <v>44337.849297734625</v>
      </c>
      <c r="C126583">
        <v>315036</v>
      </c>
      <c r="D126583">
        <v>258251</v>
      </c>
      <c r="E126583" t="s">
        <v>3</v>
      </c>
      <c r="F126583" s="2">
        <v>44337.974297734625</v>
      </c>
      <c r="G126583" s="60">
        <v>0.97429398148148139</v>
      </c>
    </row>
    <row r="126584" spans="1:7" x14ac:dyDescent="0.25">
      <c r="A126584">
        <v>105265</v>
      </c>
      <c r="B126584" s="2">
        <v>44341.917258899673</v>
      </c>
      <c r="C126584">
        <v>315036</v>
      </c>
      <c r="D126584">
        <v>347008</v>
      </c>
      <c r="E126584" t="s">
        <v>3</v>
      </c>
      <c r="F126584" s="2">
        <v>44342.042258899673</v>
      </c>
      <c r="G126584" s="60">
        <v>4.2256944444444444E-2</v>
      </c>
    </row>
    <row r="126585" spans="1:7" x14ac:dyDescent="0.25">
      <c r="A126585">
        <v>112850</v>
      </c>
      <c r="B126585" s="2">
        <v>44344.672922330094</v>
      </c>
      <c r="C126585">
        <v>315036</v>
      </c>
      <c r="D126585">
        <v>45595</v>
      </c>
      <c r="E126585" t="s">
        <v>3</v>
      </c>
      <c r="F126585" s="2">
        <v>44344.797922330094</v>
      </c>
      <c r="G126585" s="60">
        <v>0.79791666666666661</v>
      </c>
    </row>
    <row r="126586" spans="1:7" x14ac:dyDescent="0.25">
      <c r="A126586">
        <v>122047</v>
      </c>
      <c r="B126586" s="2">
        <v>44346.451918088322</v>
      </c>
      <c r="C126586">
        <v>315036</v>
      </c>
      <c r="D126586">
        <v>52293</v>
      </c>
      <c r="E126586" t="s">
        <v>3</v>
      </c>
      <c r="F126586" s="2">
        <v>44346.576918088322</v>
      </c>
      <c r="G126586" s="60">
        <v>0.57692129629629629</v>
      </c>
    </row>
    <row r="126587" spans="1:7" x14ac:dyDescent="0.25">
      <c r="A126587">
        <v>129213</v>
      </c>
      <c r="B126587" s="2">
        <v>44348.638941747573</v>
      </c>
      <c r="C126587">
        <v>315036</v>
      </c>
      <c r="D126587">
        <v>137327</v>
      </c>
      <c r="E126587" t="s">
        <v>3</v>
      </c>
      <c r="F126587" s="2">
        <v>44348.763941747573</v>
      </c>
      <c r="G126587" s="60">
        <v>0.76394675925925926</v>
      </c>
    </row>
    <row r="126588" spans="1:7" x14ac:dyDescent="0.25">
      <c r="A126588">
        <v>148524</v>
      </c>
      <c r="B126588" s="2">
        <v>44354.609815533979</v>
      </c>
      <c r="C126588">
        <v>315036</v>
      </c>
      <c r="D126588">
        <v>327968</v>
      </c>
      <c r="E126588" t="s">
        <v>3</v>
      </c>
      <c r="F126588" s="2">
        <v>44354.734815533979</v>
      </c>
      <c r="G126588" s="60">
        <v>0.73481481481481481</v>
      </c>
    </row>
    <row r="126589" spans="1:7" x14ac:dyDescent="0.25">
      <c r="A126589">
        <v>155381</v>
      </c>
      <c r="B126589" s="2">
        <v>44356.79751779935</v>
      </c>
      <c r="C126589">
        <v>315036</v>
      </c>
      <c r="D126589">
        <v>8805</v>
      </c>
      <c r="E126589" t="s">
        <v>3</v>
      </c>
      <c r="F126589" s="2">
        <v>44356.92251779935</v>
      </c>
      <c r="G126589" s="60">
        <v>0.92252314814814806</v>
      </c>
    </row>
    <row r="126590" spans="1:7" x14ac:dyDescent="0.25">
      <c r="A126590">
        <v>179345</v>
      </c>
      <c r="B126590" s="2">
        <v>44363.706902912621</v>
      </c>
      <c r="C126590">
        <v>315036</v>
      </c>
      <c r="D126590">
        <v>250679</v>
      </c>
      <c r="E126590" t="s">
        <v>3</v>
      </c>
      <c r="F126590" s="2">
        <v>44363.831902912621</v>
      </c>
      <c r="G126590" s="60">
        <v>0.83189814814814811</v>
      </c>
    </row>
    <row r="126591" spans="1:7" x14ac:dyDescent="0.25">
      <c r="A126591">
        <v>215357</v>
      </c>
      <c r="B126591" s="2">
        <v>44373.58922086245</v>
      </c>
      <c r="C126591">
        <v>315036</v>
      </c>
      <c r="D126591">
        <v>90383</v>
      </c>
      <c r="E126591" t="s">
        <v>3</v>
      </c>
      <c r="F126591" s="2">
        <v>44373.71422086245</v>
      </c>
      <c r="G126591" s="60">
        <v>0.71422453703703714</v>
      </c>
    </row>
    <row r="126592" spans="1:7" x14ac:dyDescent="0.25">
      <c r="A126592">
        <v>261512</v>
      </c>
      <c r="B126592" s="2">
        <v>44387.231513412888</v>
      </c>
      <c r="C126592">
        <v>315036</v>
      </c>
      <c r="D126592">
        <v>245930</v>
      </c>
      <c r="E126592" t="s">
        <v>3</v>
      </c>
      <c r="F126592" s="2">
        <v>44387.356513412888</v>
      </c>
      <c r="G126592" s="60">
        <v>0.35651620370370374</v>
      </c>
    </row>
    <row r="126593" spans="1:7" x14ac:dyDescent="0.25">
      <c r="A126593">
        <v>273855</v>
      </c>
      <c r="B126593" s="2">
        <v>44390.632469255666</v>
      </c>
      <c r="C126593">
        <v>315036</v>
      </c>
      <c r="D126593">
        <v>5151</v>
      </c>
      <c r="E126593" t="s">
        <v>3</v>
      </c>
      <c r="F126593" s="2">
        <v>44390.757469255666</v>
      </c>
      <c r="G126593" s="60">
        <v>0.75746527777777783</v>
      </c>
    </row>
    <row r="126594" spans="1:7" x14ac:dyDescent="0.25">
      <c r="A126594">
        <v>327705</v>
      </c>
      <c r="B126594" s="2">
        <v>44406.690721682848</v>
      </c>
      <c r="C126594">
        <v>315036</v>
      </c>
      <c r="D126594">
        <v>347393</v>
      </c>
      <c r="E126594" t="s">
        <v>3</v>
      </c>
      <c r="F126594" s="2">
        <v>44406.815721682848</v>
      </c>
      <c r="G126594" s="60">
        <v>0.81571759259259258</v>
      </c>
    </row>
    <row r="126595" spans="1:7" x14ac:dyDescent="0.25">
      <c r="A126595">
        <v>357694</v>
      </c>
      <c r="B126595" s="2">
        <v>44415.075777459031</v>
      </c>
      <c r="C126595">
        <v>315036</v>
      </c>
      <c r="D126595">
        <v>86587</v>
      </c>
      <c r="E126595" t="s">
        <v>3</v>
      </c>
      <c r="F126595" s="2">
        <v>44415.200777459031</v>
      </c>
      <c r="G126595" s="60">
        <v>0.20077546296296298</v>
      </c>
    </row>
    <row r="126596" spans="1:7" x14ac:dyDescent="0.25">
      <c r="A126596">
        <v>411696</v>
      </c>
      <c r="B126596" s="2">
        <v>44431.446000000004</v>
      </c>
      <c r="C126596">
        <v>315036</v>
      </c>
      <c r="D126596">
        <v>60239</v>
      </c>
      <c r="E126596" t="s">
        <v>3</v>
      </c>
      <c r="F126596" s="2">
        <v>44431.571000000004</v>
      </c>
      <c r="G126596" s="60">
        <v>0.5709953703703704</v>
      </c>
    </row>
    <row r="126597" spans="1:7" x14ac:dyDescent="0.25">
      <c r="A126597">
        <v>19460</v>
      </c>
      <c r="B126597" s="2">
        <v>44308.535381877024</v>
      </c>
      <c r="C126597">
        <v>315060</v>
      </c>
      <c r="D126597">
        <v>327968</v>
      </c>
      <c r="E126597" t="s">
        <v>3</v>
      </c>
      <c r="F126597" s="2">
        <v>44308.660381877024</v>
      </c>
      <c r="G126597" s="60">
        <v>0.66038194444444442</v>
      </c>
    </row>
    <row r="126598" spans="1:7" x14ac:dyDescent="0.25">
      <c r="A126598">
        <v>30081</v>
      </c>
      <c r="B126598" s="2">
        <v>44313.716611650489</v>
      </c>
      <c r="C126598">
        <v>315060</v>
      </c>
      <c r="D126598">
        <v>118549</v>
      </c>
      <c r="E126598" t="s">
        <v>3</v>
      </c>
      <c r="F126598" s="2">
        <v>44313.841611650489</v>
      </c>
      <c r="G126598" s="60">
        <v>0.84160879629629637</v>
      </c>
    </row>
    <row r="126599" spans="1:7" x14ac:dyDescent="0.25">
      <c r="A126599">
        <v>31130</v>
      </c>
      <c r="B126599" s="2">
        <v>44314.543472491911</v>
      </c>
      <c r="C126599">
        <v>315060</v>
      </c>
      <c r="D126599">
        <v>218373</v>
      </c>
      <c r="E126599" t="s">
        <v>3</v>
      </c>
      <c r="F126599" s="2">
        <v>44314.668472491911</v>
      </c>
      <c r="G126599" s="60">
        <v>0.66847222222222225</v>
      </c>
    </row>
    <row r="126600" spans="1:7" x14ac:dyDescent="0.25">
      <c r="A126600">
        <v>35328</v>
      </c>
      <c r="B126600" s="2">
        <v>44316.463000000003</v>
      </c>
      <c r="C126600">
        <v>315060</v>
      </c>
      <c r="D126600">
        <v>222221</v>
      </c>
      <c r="E126600" t="s">
        <v>3</v>
      </c>
      <c r="F126600" s="2">
        <v>44316.588000000003</v>
      </c>
      <c r="G126600" s="60">
        <v>0.58799768518518525</v>
      </c>
    </row>
    <row r="126601" spans="1:7" x14ac:dyDescent="0.25">
      <c r="A126601">
        <v>48281</v>
      </c>
      <c r="B126601" s="2">
        <v>44321.490074433656</v>
      </c>
      <c r="C126601">
        <v>315060</v>
      </c>
      <c r="D126601">
        <v>411922</v>
      </c>
      <c r="E126601" t="s">
        <v>3</v>
      </c>
      <c r="F126601" s="2">
        <v>44321.615074433656</v>
      </c>
      <c r="G126601" s="60">
        <v>0.61506944444444445</v>
      </c>
    </row>
    <row r="126602" spans="1:7" x14ac:dyDescent="0.25">
      <c r="A126602">
        <v>72324</v>
      </c>
      <c r="B126602" s="2">
        <v>44331.026429029203</v>
      </c>
      <c r="C126602">
        <v>315060</v>
      </c>
      <c r="D126602">
        <v>301748</v>
      </c>
      <c r="E126602" t="s">
        <v>3</v>
      </c>
      <c r="F126602" s="2">
        <v>44331.151429029203</v>
      </c>
      <c r="G126602" s="60">
        <v>0.15142361111111111</v>
      </c>
    </row>
    <row r="126603" spans="1:7" x14ac:dyDescent="0.25">
      <c r="A126603">
        <v>81995</v>
      </c>
      <c r="B126603" s="2">
        <v>44334.567744336571</v>
      </c>
      <c r="C126603">
        <v>315060</v>
      </c>
      <c r="D126603">
        <v>204315</v>
      </c>
      <c r="E126603" t="s">
        <v>3</v>
      </c>
      <c r="F126603" s="2">
        <v>44334.692744336571</v>
      </c>
      <c r="G126603" s="60">
        <v>0.69274305555555549</v>
      </c>
    </row>
    <row r="126604" spans="1:7" x14ac:dyDescent="0.25">
      <c r="A126604">
        <v>3758</v>
      </c>
      <c r="B126604" s="2">
        <v>44286.990333333335</v>
      </c>
      <c r="C126604">
        <v>315095</v>
      </c>
      <c r="D126604">
        <v>396686</v>
      </c>
      <c r="E126604" t="s">
        <v>2</v>
      </c>
      <c r="F126604" s="2">
        <v>44287.031999999999</v>
      </c>
      <c r="G126604" s="60">
        <v>3.2002314814814817E-2</v>
      </c>
    </row>
    <row r="126605" spans="1:7" x14ac:dyDescent="0.25">
      <c r="A126605">
        <v>4611</v>
      </c>
      <c r="B126605" s="2">
        <v>44290.943957928808</v>
      </c>
      <c r="C126605">
        <v>315095</v>
      </c>
      <c r="D126605">
        <v>439981</v>
      </c>
      <c r="E126605" t="s">
        <v>2</v>
      </c>
      <c r="F126605" s="2">
        <v>44290.985624595472</v>
      </c>
      <c r="G126605" s="60">
        <v>0.98562500000000008</v>
      </c>
    </row>
    <row r="126606" spans="1:7" x14ac:dyDescent="0.25">
      <c r="A126606">
        <v>10965</v>
      </c>
      <c r="B126606" s="2">
        <v>44301.884087378647</v>
      </c>
      <c r="C126606">
        <v>315095</v>
      </c>
      <c r="D126606">
        <v>324893</v>
      </c>
      <c r="E126606" t="s">
        <v>2</v>
      </c>
      <c r="F126606" s="2">
        <v>44301.925754045311</v>
      </c>
      <c r="G126606" s="60">
        <v>0.92575231481481479</v>
      </c>
    </row>
    <row r="126607" spans="1:7" x14ac:dyDescent="0.25">
      <c r="A126607">
        <v>11677</v>
      </c>
      <c r="B126607" s="2">
        <v>44302.735220064729</v>
      </c>
      <c r="C126607">
        <v>315095</v>
      </c>
      <c r="D126607">
        <v>78899</v>
      </c>
      <c r="E126607" t="s">
        <v>2</v>
      </c>
      <c r="F126607" s="2">
        <v>44302.776886731393</v>
      </c>
      <c r="G126607" s="60">
        <v>0.77688657407407413</v>
      </c>
    </row>
    <row r="126608" spans="1:7" x14ac:dyDescent="0.25">
      <c r="A126608">
        <v>14072</v>
      </c>
      <c r="B126608" s="2">
        <v>44304.019806512653</v>
      </c>
      <c r="C126608">
        <v>315095</v>
      </c>
      <c r="D126608">
        <v>118549</v>
      </c>
      <c r="E126608" t="s">
        <v>2</v>
      </c>
      <c r="F126608" s="2">
        <v>44304.061473179318</v>
      </c>
      <c r="G126608" s="60">
        <v>6.1469907407407404E-2</v>
      </c>
    </row>
    <row r="126609" spans="1:7" x14ac:dyDescent="0.25">
      <c r="A126609">
        <v>65249</v>
      </c>
      <c r="B126609" s="2">
        <v>44328.616288025893</v>
      </c>
      <c r="C126609">
        <v>315123</v>
      </c>
      <c r="D126609">
        <v>347008</v>
      </c>
      <c r="E126609" t="s">
        <v>3</v>
      </c>
      <c r="F126609" s="2">
        <v>44328.741288025893</v>
      </c>
      <c r="G126609" s="60">
        <v>0.74128472222222219</v>
      </c>
    </row>
    <row r="126610" spans="1:7" x14ac:dyDescent="0.25">
      <c r="A126610">
        <v>71558</v>
      </c>
      <c r="B126610" s="2">
        <v>44330.837970873785</v>
      </c>
      <c r="C126610">
        <v>315123</v>
      </c>
      <c r="D126610">
        <v>411922</v>
      </c>
      <c r="E126610" t="s">
        <v>3</v>
      </c>
      <c r="F126610" s="2">
        <v>44330.962970873785</v>
      </c>
      <c r="G126610" s="60">
        <v>0.96297453703703706</v>
      </c>
    </row>
    <row r="126611" spans="1:7" x14ac:dyDescent="0.25">
      <c r="A126611">
        <v>80332</v>
      </c>
      <c r="B126611" s="2">
        <v>44333.634087378639</v>
      </c>
      <c r="C126611">
        <v>315123</v>
      </c>
      <c r="D126611">
        <v>37644</v>
      </c>
      <c r="E126611" t="s">
        <v>3</v>
      </c>
      <c r="F126611" s="2">
        <v>44333.759087378639</v>
      </c>
      <c r="G126611" s="60">
        <v>0.75908564814814816</v>
      </c>
    </row>
    <row r="126612" spans="1:7" x14ac:dyDescent="0.25">
      <c r="A126612">
        <v>125492</v>
      </c>
      <c r="B126612" s="2">
        <v>44347.067000000003</v>
      </c>
      <c r="C126612">
        <v>315123</v>
      </c>
      <c r="D126612">
        <v>447858</v>
      </c>
      <c r="E126612" t="s">
        <v>3</v>
      </c>
      <c r="F126612" s="2">
        <v>44347.192000000003</v>
      </c>
      <c r="G126612" s="60">
        <v>0.19200231481481481</v>
      </c>
    </row>
    <row r="126613" spans="1:7" x14ac:dyDescent="0.25">
      <c r="A126613">
        <v>152299</v>
      </c>
      <c r="B126613" s="2">
        <v>44355.77486407767</v>
      </c>
      <c r="C126613">
        <v>315123</v>
      </c>
      <c r="D126613">
        <v>175663</v>
      </c>
      <c r="E126613" t="s">
        <v>3</v>
      </c>
      <c r="F126613" s="2">
        <v>44355.89986407767</v>
      </c>
      <c r="G126613" s="60">
        <v>0.89986111111111111</v>
      </c>
    </row>
    <row r="126614" spans="1:7" x14ac:dyDescent="0.25">
      <c r="A126614">
        <v>167251</v>
      </c>
      <c r="B126614" s="2">
        <v>44359.839588996765</v>
      </c>
      <c r="C126614">
        <v>315123</v>
      </c>
      <c r="D126614">
        <v>191893</v>
      </c>
      <c r="E126614" t="s">
        <v>3</v>
      </c>
      <c r="F126614" s="2">
        <v>44359.964588996765</v>
      </c>
      <c r="G126614" s="60">
        <v>0.96458333333333324</v>
      </c>
    </row>
    <row r="126615" spans="1:7" x14ac:dyDescent="0.25">
      <c r="A126615">
        <v>200823</v>
      </c>
      <c r="B126615" s="2">
        <v>44369.435058252428</v>
      </c>
      <c r="C126615">
        <v>315123</v>
      </c>
      <c r="D126615">
        <v>97699</v>
      </c>
      <c r="E126615" t="s">
        <v>3</v>
      </c>
      <c r="F126615" s="2">
        <v>44369.560058252428</v>
      </c>
      <c r="G126615" s="60">
        <v>0.56005787037037036</v>
      </c>
    </row>
    <row r="126616" spans="1:7" x14ac:dyDescent="0.25">
      <c r="A126616">
        <v>245562</v>
      </c>
      <c r="B126616" s="2">
        <v>44381.731174757282</v>
      </c>
      <c r="C126616">
        <v>315123</v>
      </c>
      <c r="D126616">
        <v>135479</v>
      </c>
      <c r="E126616" t="s">
        <v>3</v>
      </c>
      <c r="F126616" s="2">
        <v>44381.856174757282</v>
      </c>
      <c r="G126616" s="60">
        <v>0.85616898148148157</v>
      </c>
    </row>
    <row r="126617" spans="1:7" x14ac:dyDescent="0.25">
      <c r="A126617">
        <v>351084</v>
      </c>
      <c r="B126617" s="2">
        <v>44413.381660194173</v>
      </c>
      <c r="C126617">
        <v>315123</v>
      </c>
      <c r="D126617">
        <v>214224</v>
      </c>
      <c r="E126617" t="s">
        <v>3</v>
      </c>
      <c r="F126617" s="2">
        <v>44413.506660194173</v>
      </c>
      <c r="G126617" s="60">
        <v>0.50665509259259256</v>
      </c>
    </row>
    <row r="126618" spans="1:7" x14ac:dyDescent="0.25">
      <c r="A126618">
        <v>364873</v>
      </c>
      <c r="B126618" s="2">
        <v>44416.697194174754</v>
      </c>
      <c r="C126618">
        <v>315123</v>
      </c>
      <c r="D126618">
        <v>250679</v>
      </c>
      <c r="E126618" t="s">
        <v>3</v>
      </c>
      <c r="F126618" s="2">
        <v>44416.822194174754</v>
      </c>
      <c r="G126618" s="60">
        <v>0.822199074074074</v>
      </c>
    </row>
    <row r="126619" spans="1:7" x14ac:dyDescent="0.25">
      <c r="A126619">
        <v>375243</v>
      </c>
      <c r="B126619" s="2">
        <v>44420.566126213591</v>
      </c>
      <c r="C126619">
        <v>315123</v>
      </c>
      <c r="D126619">
        <v>119655</v>
      </c>
      <c r="E126619" t="s">
        <v>3</v>
      </c>
      <c r="F126619" s="2">
        <v>44420.691126213591</v>
      </c>
      <c r="G126619" s="60">
        <v>0.69112268518518516</v>
      </c>
    </row>
    <row r="126620" spans="1:7" x14ac:dyDescent="0.25">
      <c r="A126620">
        <v>393145</v>
      </c>
      <c r="B126620" s="2">
        <v>44425.78780906149</v>
      </c>
      <c r="C126620">
        <v>315123</v>
      </c>
      <c r="D126620">
        <v>245484</v>
      </c>
      <c r="E126620" t="s">
        <v>3</v>
      </c>
      <c r="F126620" s="2">
        <v>44425.91280906149</v>
      </c>
      <c r="G126620" s="60">
        <v>0.91281249999999992</v>
      </c>
    </row>
    <row r="126621" spans="1:7" x14ac:dyDescent="0.25">
      <c r="A126621">
        <v>409497</v>
      </c>
      <c r="B126621" s="2">
        <v>44430.706902912621</v>
      </c>
      <c r="C126621">
        <v>315123</v>
      </c>
      <c r="D126621">
        <v>118549</v>
      </c>
      <c r="E126621" t="s">
        <v>3</v>
      </c>
      <c r="F126621" s="2">
        <v>44430.831902912621</v>
      </c>
      <c r="G126621" s="60">
        <v>0.83189814814814811</v>
      </c>
    </row>
    <row r="126622" spans="1:7" x14ac:dyDescent="0.25">
      <c r="A126622">
        <v>419976</v>
      </c>
      <c r="B126622" s="2">
        <v>44434.765155339803</v>
      </c>
      <c r="C126622">
        <v>315123</v>
      </c>
      <c r="D126622">
        <v>238576</v>
      </c>
      <c r="E126622" t="s">
        <v>3</v>
      </c>
      <c r="F126622" s="2">
        <v>44434.890155339803</v>
      </c>
      <c r="G126622" s="60">
        <v>0.89015046296296296</v>
      </c>
    </row>
    <row r="126623" spans="1:7" x14ac:dyDescent="0.25">
      <c r="A126623">
        <v>5209</v>
      </c>
      <c r="B126623" s="2">
        <v>44293.52810032363</v>
      </c>
      <c r="C126623">
        <v>315137</v>
      </c>
      <c r="D126623">
        <v>472712</v>
      </c>
      <c r="E126623" t="s">
        <v>2</v>
      </c>
      <c r="F126623" s="2">
        <v>44293.569766990295</v>
      </c>
      <c r="G126623" s="60">
        <v>0.56976851851851851</v>
      </c>
    </row>
    <row r="126624" spans="1:7" x14ac:dyDescent="0.25">
      <c r="A126624">
        <v>15253</v>
      </c>
      <c r="B126624" s="2">
        <v>44304.851724919099</v>
      </c>
      <c r="C126624">
        <v>315137</v>
      </c>
      <c r="D126624">
        <v>411922</v>
      </c>
      <c r="E126624" t="s">
        <v>2</v>
      </c>
      <c r="F126624" s="2">
        <v>44304.893391585763</v>
      </c>
      <c r="G126624" s="60">
        <v>0.89339120370370362</v>
      </c>
    </row>
    <row r="126625" spans="1:7" x14ac:dyDescent="0.25">
      <c r="A126625">
        <v>28590</v>
      </c>
      <c r="B126625" s="2">
        <v>44312.644605177993</v>
      </c>
      <c r="C126625">
        <v>315137</v>
      </c>
      <c r="D126625">
        <v>351192</v>
      </c>
      <c r="E126625" t="s">
        <v>2</v>
      </c>
      <c r="F126625" s="2">
        <v>44312.686271844657</v>
      </c>
      <c r="G126625" s="60">
        <v>0.68627314814814822</v>
      </c>
    </row>
    <row r="126626" spans="1:7" x14ac:dyDescent="0.25">
      <c r="A126626">
        <v>46782</v>
      </c>
      <c r="B126626" s="2">
        <v>44320.689912621361</v>
      </c>
      <c r="C126626">
        <v>315137</v>
      </c>
      <c r="D126626">
        <v>63666</v>
      </c>
      <c r="E126626" t="s">
        <v>2</v>
      </c>
      <c r="F126626" s="2">
        <v>44320.731579288025</v>
      </c>
      <c r="G126626" s="60">
        <v>0.73157407407407404</v>
      </c>
    </row>
    <row r="126627" spans="1:7" x14ac:dyDescent="0.25">
      <c r="A126627">
        <v>58972</v>
      </c>
      <c r="B126627" s="2">
        <v>44325.723893203889</v>
      </c>
      <c r="C126627">
        <v>315137</v>
      </c>
      <c r="D126627">
        <v>172957</v>
      </c>
      <c r="E126627" t="s">
        <v>2</v>
      </c>
      <c r="F126627" s="2">
        <v>44325.765559870553</v>
      </c>
      <c r="G126627" s="60">
        <v>0.76555555555555566</v>
      </c>
    </row>
    <row r="126628" spans="1:7" x14ac:dyDescent="0.25">
      <c r="A126628">
        <v>64068</v>
      </c>
      <c r="B126628" s="2">
        <v>44327.819362459551</v>
      </c>
      <c r="C126628">
        <v>315137</v>
      </c>
      <c r="D126628">
        <v>16360</v>
      </c>
      <c r="E126628" t="s">
        <v>2</v>
      </c>
      <c r="F126628" s="2">
        <v>44327.861029126216</v>
      </c>
      <c r="G126628" s="60">
        <v>0.86103009259259267</v>
      </c>
    </row>
    <row r="126629" spans="1:7" x14ac:dyDescent="0.25">
      <c r="A126629">
        <v>79211</v>
      </c>
      <c r="B126629" s="2">
        <v>44332.913937803278</v>
      </c>
      <c r="C126629">
        <v>315137</v>
      </c>
      <c r="D126629">
        <v>470762</v>
      </c>
      <c r="E126629" t="s">
        <v>2</v>
      </c>
      <c r="F126629" s="2">
        <v>44332.955604469942</v>
      </c>
      <c r="G126629" s="60">
        <v>0.95560185185185187</v>
      </c>
    </row>
    <row r="126630" spans="1:7" x14ac:dyDescent="0.25">
      <c r="A126630">
        <v>90309</v>
      </c>
      <c r="B126630" s="2">
        <v>44337.778909385117</v>
      </c>
      <c r="C126630">
        <v>315137</v>
      </c>
      <c r="D126630">
        <v>165432</v>
      </c>
      <c r="E126630" t="s">
        <v>2</v>
      </c>
      <c r="F126630" s="2">
        <v>44337.820576051781</v>
      </c>
      <c r="G126630" s="60">
        <v>0.82057870370370367</v>
      </c>
    </row>
    <row r="126631" spans="1:7" x14ac:dyDescent="0.25">
      <c r="A126631">
        <v>97847</v>
      </c>
      <c r="B126631" s="2">
        <v>44339.556901760916</v>
      </c>
      <c r="C126631">
        <v>315137</v>
      </c>
      <c r="D126631">
        <v>182191</v>
      </c>
      <c r="E126631" t="s">
        <v>2</v>
      </c>
      <c r="F126631" s="2">
        <v>44339.59856842758</v>
      </c>
      <c r="G126631" s="60">
        <v>0.59856481481481483</v>
      </c>
    </row>
    <row r="126632" spans="1:7" x14ac:dyDescent="0.25">
      <c r="A126632">
        <v>117069</v>
      </c>
      <c r="B126632" s="2">
        <v>44345.51353721683</v>
      </c>
      <c r="C126632">
        <v>315137</v>
      </c>
      <c r="D126632">
        <v>43842</v>
      </c>
      <c r="E126632" t="s">
        <v>2</v>
      </c>
      <c r="F126632" s="2">
        <v>44345.555203883494</v>
      </c>
      <c r="G126632" s="60">
        <v>0.5552083333333333</v>
      </c>
    </row>
    <row r="126633" spans="1:7" x14ac:dyDescent="0.25">
      <c r="A126633">
        <v>138636</v>
      </c>
      <c r="B126633" s="2">
        <v>44351.793472491911</v>
      </c>
      <c r="C126633">
        <v>315137</v>
      </c>
      <c r="D126633">
        <v>212452</v>
      </c>
      <c r="E126633" t="s">
        <v>2</v>
      </c>
      <c r="F126633" s="2">
        <v>44351.835139158575</v>
      </c>
      <c r="G126633" s="60">
        <v>0.83513888888888888</v>
      </c>
    </row>
    <row r="126634" spans="1:7" x14ac:dyDescent="0.25">
      <c r="A126634">
        <v>147511</v>
      </c>
      <c r="B126634" s="2">
        <v>44353.908780175174</v>
      </c>
      <c r="C126634">
        <v>315137</v>
      </c>
      <c r="D126634">
        <v>238134</v>
      </c>
      <c r="E126634" t="s">
        <v>2</v>
      </c>
      <c r="F126634" s="2">
        <v>44353.950446841838</v>
      </c>
      <c r="G126634" s="60">
        <v>0.95045138888888892</v>
      </c>
    </row>
    <row r="126635" spans="1:7" x14ac:dyDescent="0.25">
      <c r="A126635">
        <v>151655</v>
      </c>
      <c r="B126635" s="2">
        <v>44355.672113268614</v>
      </c>
      <c r="C126635">
        <v>315137</v>
      </c>
      <c r="D126635">
        <v>250679</v>
      </c>
      <c r="E126635" t="s">
        <v>2</v>
      </c>
      <c r="F126635" s="2">
        <v>44355.713779935279</v>
      </c>
      <c r="G126635" s="60">
        <v>0.71378472222222211</v>
      </c>
    </row>
    <row r="126636" spans="1:7" x14ac:dyDescent="0.25">
      <c r="A126636">
        <v>154762</v>
      </c>
      <c r="B126636" s="2">
        <v>44356.707711974115</v>
      </c>
      <c r="C126636">
        <v>315137</v>
      </c>
      <c r="D126636">
        <v>304722</v>
      </c>
      <c r="E126636" t="s">
        <v>2</v>
      </c>
      <c r="F126636" s="2">
        <v>44356.749378640779</v>
      </c>
      <c r="G126636" s="60">
        <v>0.74937500000000001</v>
      </c>
    </row>
    <row r="126637" spans="1:7" x14ac:dyDescent="0.25">
      <c r="A126637">
        <v>156211</v>
      </c>
      <c r="B126637" s="2">
        <v>44356.992333333335</v>
      </c>
      <c r="C126637">
        <v>315137</v>
      </c>
      <c r="D126637">
        <v>316630</v>
      </c>
      <c r="E126637" t="s">
        <v>2</v>
      </c>
      <c r="F126637" s="2">
        <v>44357.034</v>
      </c>
      <c r="G126637" s="60">
        <v>3.4004629629629628E-2</v>
      </c>
    </row>
    <row r="126638" spans="1:7" x14ac:dyDescent="0.25">
      <c r="A126638">
        <v>195257</v>
      </c>
      <c r="B126638" s="2">
        <v>44367.676967637541</v>
      </c>
      <c r="C126638">
        <v>315137</v>
      </c>
      <c r="D126638">
        <v>102524</v>
      </c>
      <c r="E126638" t="s">
        <v>2</v>
      </c>
      <c r="F126638" s="2">
        <v>44367.718634304205</v>
      </c>
      <c r="G126638" s="60">
        <v>0.71863425925925928</v>
      </c>
    </row>
    <row r="126639" spans="1:7" x14ac:dyDescent="0.25">
      <c r="A126639">
        <v>220741</v>
      </c>
      <c r="B126639" s="2">
        <v>44374.6656407767</v>
      </c>
      <c r="C126639">
        <v>315173</v>
      </c>
      <c r="D126639">
        <v>189009</v>
      </c>
      <c r="E126639" t="s">
        <v>2</v>
      </c>
      <c r="F126639" s="2">
        <v>44374.707307443365</v>
      </c>
      <c r="G126639" s="60">
        <v>0.70730324074074069</v>
      </c>
    </row>
    <row r="126640" spans="1:7" x14ac:dyDescent="0.25">
      <c r="A126640">
        <v>241488</v>
      </c>
      <c r="B126640" s="2">
        <v>44380.746546925569</v>
      </c>
      <c r="C126640">
        <v>315173</v>
      </c>
      <c r="D126640">
        <v>230507</v>
      </c>
      <c r="E126640" t="s">
        <v>2</v>
      </c>
      <c r="F126640" s="2">
        <v>44380.788213592234</v>
      </c>
      <c r="G126640" s="60">
        <v>0.78821759259259261</v>
      </c>
    </row>
    <row r="126641" spans="1:7" x14ac:dyDescent="0.25">
      <c r="A126641">
        <v>328131</v>
      </c>
      <c r="B126641" s="2">
        <v>44406.75949190939</v>
      </c>
      <c r="C126641">
        <v>315173</v>
      </c>
      <c r="D126641">
        <v>385636</v>
      </c>
      <c r="E126641" t="s">
        <v>2</v>
      </c>
      <c r="F126641" s="2">
        <v>44406.801158576054</v>
      </c>
      <c r="G126641" s="60">
        <v>0.80115740740740737</v>
      </c>
    </row>
    <row r="126642" spans="1:7" x14ac:dyDescent="0.25">
      <c r="A126642">
        <v>35731</v>
      </c>
      <c r="B126642" s="2">
        <v>44316.581902912621</v>
      </c>
      <c r="C126642">
        <v>315184</v>
      </c>
      <c r="D126642">
        <v>182984</v>
      </c>
      <c r="E126642" t="s">
        <v>5</v>
      </c>
      <c r="F126642" s="2">
        <v>44316.665236245957</v>
      </c>
      <c r="G126642" s="60">
        <v>0.66523148148148148</v>
      </c>
    </row>
    <row r="126643" spans="1:7" x14ac:dyDescent="0.25">
      <c r="A126643">
        <v>101488</v>
      </c>
      <c r="B126643" s="2">
        <v>44340.644666666667</v>
      </c>
      <c r="C126643">
        <v>315184</v>
      </c>
      <c r="D126643">
        <v>244574</v>
      </c>
      <c r="E126643" t="s">
        <v>5</v>
      </c>
      <c r="F126643" s="2">
        <v>44340.728000000003</v>
      </c>
      <c r="G126643" s="60">
        <v>0.72799768518518515</v>
      </c>
    </row>
    <row r="126644" spans="1:7" x14ac:dyDescent="0.25">
      <c r="A126644">
        <v>110232</v>
      </c>
      <c r="B126644" s="2">
        <v>44343.837666666666</v>
      </c>
      <c r="C126644">
        <v>315184</v>
      </c>
      <c r="D126644">
        <v>266896</v>
      </c>
      <c r="E126644" t="s">
        <v>5</v>
      </c>
      <c r="F126644" s="2">
        <v>44343.921000000002</v>
      </c>
      <c r="G126644" s="60">
        <v>0.92099537037037038</v>
      </c>
    </row>
    <row r="126645" spans="1:7" x14ac:dyDescent="0.25">
      <c r="A126645">
        <v>139167</v>
      </c>
      <c r="B126645" s="2">
        <v>44351.857666666663</v>
      </c>
      <c r="C126645">
        <v>315184</v>
      </c>
      <c r="D126645">
        <v>104958</v>
      </c>
      <c r="E126645" t="s">
        <v>5</v>
      </c>
      <c r="F126645" s="2">
        <v>44351.940999999999</v>
      </c>
      <c r="G126645" s="60">
        <v>0.9409953703703704</v>
      </c>
    </row>
    <row r="126646" spans="1:7" x14ac:dyDescent="0.25">
      <c r="A126646">
        <v>169381</v>
      </c>
      <c r="B126646" s="2">
        <v>44360.399055016176</v>
      </c>
      <c r="C126646">
        <v>315184</v>
      </c>
      <c r="D126646">
        <v>9110</v>
      </c>
      <c r="E126646" t="s">
        <v>5</v>
      </c>
      <c r="F126646" s="2">
        <v>44360.482388349512</v>
      </c>
      <c r="G126646" s="60">
        <v>0.48238425925925926</v>
      </c>
    </row>
    <row r="126647" spans="1:7" x14ac:dyDescent="0.25">
      <c r="A126647">
        <v>189687</v>
      </c>
      <c r="B126647" s="2">
        <v>44366.539831715207</v>
      </c>
      <c r="C126647">
        <v>315184</v>
      </c>
      <c r="D126647">
        <v>351192</v>
      </c>
      <c r="E126647" t="s">
        <v>5</v>
      </c>
      <c r="F126647" s="2">
        <v>44366.623165048542</v>
      </c>
      <c r="G126647" s="60">
        <v>0.62315972222222216</v>
      </c>
    </row>
    <row r="126648" spans="1:7" x14ac:dyDescent="0.25">
      <c r="A126648">
        <v>194245</v>
      </c>
      <c r="B126648" s="2">
        <v>44367.518417920466</v>
      </c>
      <c r="C126648">
        <v>315184</v>
      </c>
      <c r="D126648">
        <v>472908</v>
      </c>
      <c r="E126648" t="s">
        <v>5</v>
      </c>
      <c r="F126648" s="2">
        <v>44367.601751253802</v>
      </c>
      <c r="G126648" s="60">
        <v>0.60174768518518518</v>
      </c>
    </row>
    <row r="126649" spans="1:7" x14ac:dyDescent="0.25">
      <c r="A126649">
        <v>197087</v>
      </c>
      <c r="B126649" s="2">
        <v>44367.992156743065</v>
      </c>
      <c r="C126649">
        <v>315184</v>
      </c>
      <c r="D126649">
        <v>128523</v>
      </c>
      <c r="E126649" t="s">
        <v>5</v>
      </c>
      <c r="F126649" s="2">
        <v>44368.0754900764</v>
      </c>
      <c r="G126649" s="60">
        <v>7.5486111111111115E-2</v>
      </c>
    </row>
    <row r="126650" spans="1:7" x14ac:dyDescent="0.25">
      <c r="A126650">
        <v>31920</v>
      </c>
      <c r="B126650" s="2">
        <v>44314.740883495142</v>
      </c>
      <c r="C126650">
        <v>315197</v>
      </c>
      <c r="D126650">
        <v>111153</v>
      </c>
      <c r="E126650" t="s">
        <v>3</v>
      </c>
      <c r="F126650" s="2">
        <v>44314.865883495142</v>
      </c>
      <c r="G126650" s="60">
        <v>0.86587962962962972</v>
      </c>
    </row>
    <row r="126651" spans="1:7" x14ac:dyDescent="0.25">
      <c r="A126651">
        <v>42346</v>
      </c>
      <c r="B126651" s="2">
        <v>44318.676158576054</v>
      </c>
      <c r="C126651">
        <v>315197</v>
      </c>
      <c r="D126651">
        <v>119030</v>
      </c>
      <c r="E126651" t="s">
        <v>3</v>
      </c>
      <c r="F126651" s="2">
        <v>44318.801158576054</v>
      </c>
      <c r="G126651" s="60">
        <v>0.80115740740740737</v>
      </c>
    </row>
    <row r="126652" spans="1:7" x14ac:dyDescent="0.25">
      <c r="A126652">
        <v>44725</v>
      </c>
      <c r="B126652" s="2">
        <v>44319.674540453074</v>
      </c>
      <c r="C126652">
        <v>315197</v>
      </c>
      <c r="D126652">
        <v>102086</v>
      </c>
      <c r="E126652" t="s">
        <v>3</v>
      </c>
      <c r="F126652" s="2">
        <v>44319.799540453074</v>
      </c>
      <c r="G126652" s="60">
        <v>0.79953703703703705</v>
      </c>
    </row>
    <row r="126653" spans="1:7" x14ac:dyDescent="0.25">
      <c r="A126653">
        <v>49210</v>
      </c>
      <c r="B126653" s="2">
        <v>44321.841999999997</v>
      </c>
      <c r="C126653">
        <v>315197</v>
      </c>
      <c r="D126653">
        <v>96983</v>
      </c>
      <c r="E126653" t="s">
        <v>3</v>
      </c>
      <c r="F126653" s="2">
        <v>44321.966999999997</v>
      </c>
      <c r="G126653" s="60">
        <v>0.96700231481481491</v>
      </c>
    </row>
    <row r="126654" spans="1:7" x14ac:dyDescent="0.25">
      <c r="A126654">
        <v>95225</v>
      </c>
      <c r="B126654" s="2">
        <v>44338.753828478963</v>
      </c>
      <c r="C126654">
        <v>315197</v>
      </c>
      <c r="D126654">
        <v>341081</v>
      </c>
      <c r="E126654" t="s">
        <v>3</v>
      </c>
      <c r="F126654" s="2">
        <v>44338.878828478963</v>
      </c>
      <c r="G126654" s="60">
        <v>0.87883101851851853</v>
      </c>
    </row>
    <row r="126655" spans="1:7" x14ac:dyDescent="0.25">
      <c r="A126655">
        <v>103958</v>
      </c>
      <c r="B126655" s="2">
        <v>44341.574216828478</v>
      </c>
      <c r="C126655">
        <v>315197</v>
      </c>
      <c r="D126655">
        <v>192331</v>
      </c>
      <c r="E126655" t="s">
        <v>3</v>
      </c>
      <c r="F126655" s="2">
        <v>44341.699216828478</v>
      </c>
      <c r="G126655" s="60">
        <v>0.69921296296296298</v>
      </c>
    </row>
    <row r="126656" spans="1:7" x14ac:dyDescent="0.25">
      <c r="A126656">
        <v>105930</v>
      </c>
      <c r="B126656" s="2">
        <v>44342.439912621361</v>
      </c>
      <c r="C126656">
        <v>315197</v>
      </c>
      <c r="D126656">
        <v>351192</v>
      </c>
      <c r="E126656" t="s">
        <v>3</v>
      </c>
      <c r="F126656" s="2">
        <v>44342.564912621361</v>
      </c>
      <c r="G126656" s="60">
        <v>0.56490740740740741</v>
      </c>
    </row>
    <row r="126657" spans="1:7" x14ac:dyDescent="0.25">
      <c r="A126657">
        <v>129343</v>
      </c>
      <c r="B126657" s="2">
        <v>44348.671304207121</v>
      </c>
      <c r="C126657">
        <v>315197</v>
      </c>
      <c r="D126657">
        <v>127233</v>
      </c>
      <c r="E126657" t="s">
        <v>3</v>
      </c>
      <c r="F126657" s="2">
        <v>44348.796304207121</v>
      </c>
      <c r="G126657" s="60">
        <v>0.79630787037037043</v>
      </c>
    </row>
    <row r="126658" spans="1:7" x14ac:dyDescent="0.25">
      <c r="A126658">
        <v>131521</v>
      </c>
      <c r="B126658" s="2">
        <v>44349.567744336571</v>
      </c>
      <c r="C126658">
        <v>315197</v>
      </c>
      <c r="D126658">
        <v>250679</v>
      </c>
      <c r="E126658" t="s">
        <v>3</v>
      </c>
      <c r="F126658" s="2">
        <v>44349.692744336571</v>
      </c>
      <c r="G126658" s="60">
        <v>0.69274305555555549</v>
      </c>
    </row>
    <row r="126659" spans="1:7" x14ac:dyDescent="0.25">
      <c r="A126659">
        <v>180673</v>
      </c>
      <c r="B126659" s="2">
        <v>44363.997000000003</v>
      </c>
      <c r="C126659">
        <v>315197</v>
      </c>
      <c r="D126659">
        <v>434871</v>
      </c>
      <c r="E126659" t="s">
        <v>3</v>
      </c>
      <c r="F126659" s="2">
        <v>44364.122000000003</v>
      </c>
      <c r="G126659" s="60">
        <v>0.12200231481481481</v>
      </c>
    </row>
    <row r="126660" spans="1:7" x14ac:dyDescent="0.25">
      <c r="A126660">
        <v>183020</v>
      </c>
      <c r="B126660" s="2">
        <v>44364.862242718445</v>
      </c>
      <c r="C126660">
        <v>315197</v>
      </c>
      <c r="D126660">
        <v>401297</v>
      </c>
      <c r="E126660" t="s">
        <v>3</v>
      </c>
      <c r="F126660" s="2">
        <v>44364.987242718445</v>
      </c>
      <c r="G126660" s="60">
        <v>0.98724537037037041</v>
      </c>
    </row>
    <row r="126661" spans="1:7" x14ac:dyDescent="0.25">
      <c r="A126661">
        <v>191087</v>
      </c>
      <c r="B126661" s="2">
        <v>44366.727938511329</v>
      </c>
      <c r="C126661">
        <v>315197</v>
      </c>
      <c r="D126661">
        <v>411922</v>
      </c>
      <c r="E126661" t="s">
        <v>3</v>
      </c>
      <c r="F126661" s="2">
        <v>44366.852938511329</v>
      </c>
      <c r="G126661" s="60">
        <v>0.85293981481481485</v>
      </c>
    </row>
    <row r="126662" spans="1:7" x14ac:dyDescent="0.25">
      <c r="A126662">
        <v>204988</v>
      </c>
      <c r="B126662" s="2">
        <v>44370.720999999998</v>
      </c>
      <c r="C126662">
        <v>315197</v>
      </c>
      <c r="D126662">
        <v>158978</v>
      </c>
      <c r="E126662" t="s">
        <v>3</v>
      </c>
      <c r="F126662" s="2">
        <v>44370.845999999998</v>
      </c>
      <c r="G126662" s="60">
        <v>0.84599537037037031</v>
      </c>
    </row>
    <row r="126663" spans="1:7" x14ac:dyDescent="0.25">
      <c r="A126663">
        <v>209340</v>
      </c>
      <c r="B126663" s="2">
        <v>44371.948003236248</v>
      </c>
      <c r="C126663">
        <v>315197</v>
      </c>
      <c r="D126663">
        <v>459455</v>
      </c>
      <c r="E126663" t="s">
        <v>3</v>
      </c>
      <c r="F126663" s="2">
        <v>44372.073003236248</v>
      </c>
      <c r="G126663" s="60">
        <v>7.2997685185185179E-2</v>
      </c>
    </row>
    <row r="126664" spans="1:7" x14ac:dyDescent="0.25">
      <c r="A126664">
        <v>220005</v>
      </c>
      <c r="B126664" s="2">
        <v>44374.569362459544</v>
      </c>
      <c r="C126664">
        <v>315197</v>
      </c>
      <c r="D126664">
        <v>463045</v>
      </c>
      <c r="E126664" t="s">
        <v>3</v>
      </c>
      <c r="F126664" s="2">
        <v>44374.694362459544</v>
      </c>
      <c r="G126664" s="60">
        <v>0.69436342592592604</v>
      </c>
    </row>
    <row r="126665" spans="1:7" x14ac:dyDescent="0.25">
      <c r="A126665">
        <v>244089</v>
      </c>
      <c r="B126665" s="2">
        <v>44381.455824457531</v>
      </c>
      <c r="C126665">
        <v>315197</v>
      </c>
      <c r="D126665">
        <v>161398</v>
      </c>
      <c r="E126665" t="s">
        <v>3</v>
      </c>
      <c r="F126665" s="2">
        <v>44381.580824457531</v>
      </c>
      <c r="G126665" s="60">
        <v>0.58082175925925927</v>
      </c>
    </row>
    <row r="126666" spans="1:7" x14ac:dyDescent="0.25">
      <c r="A126666">
        <v>250169</v>
      </c>
      <c r="B126666" s="2">
        <v>44383.512728155343</v>
      </c>
      <c r="C126666">
        <v>315197</v>
      </c>
      <c r="D126666">
        <v>353896</v>
      </c>
      <c r="E126666" t="s">
        <v>3</v>
      </c>
      <c r="F126666" s="2">
        <v>44383.637728155343</v>
      </c>
      <c r="G126666" s="60">
        <v>0.63773148148148151</v>
      </c>
    </row>
    <row r="126667" spans="1:7" x14ac:dyDescent="0.25">
      <c r="A126667">
        <v>259862</v>
      </c>
      <c r="B126667" s="2">
        <v>44386.829880258898</v>
      </c>
      <c r="C126667">
        <v>315197</v>
      </c>
      <c r="D126667">
        <v>327968</v>
      </c>
      <c r="E126667" t="s">
        <v>3</v>
      </c>
      <c r="F126667" s="2">
        <v>44386.954880258898</v>
      </c>
      <c r="G126667" s="60">
        <v>0.95488425925925924</v>
      </c>
    </row>
    <row r="126668" spans="1:7" x14ac:dyDescent="0.25">
      <c r="A126668">
        <v>359840</v>
      </c>
      <c r="B126668" s="2">
        <v>44415.634087378639</v>
      </c>
      <c r="C126668">
        <v>315197</v>
      </c>
      <c r="D126668">
        <v>154228</v>
      </c>
      <c r="E126668" t="s">
        <v>3</v>
      </c>
      <c r="F126668" s="2">
        <v>44415.759087378639</v>
      </c>
      <c r="G126668" s="60">
        <v>0.75908564814814816</v>
      </c>
    </row>
    <row r="126669" spans="1:7" x14ac:dyDescent="0.25">
      <c r="A126669">
        <v>388721</v>
      </c>
      <c r="B126669" s="2">
        <v>44423.8800420712</v>
      </c>
      <c r="C126669">
        <v>315197</v>
      </c>
      <c r="D126669">
        <v>345044</v>
      </c>
      <c r="E126669" t="s">
        <v>3</v>
      </c>
      <c r="F126669" s="2">
        <v>44424.0050420712</v>
      </c>
      <c r="G126669" s="60">
        <v>5.0462962962962961E-3</v>
      </c>
    </row>
    <row r="126670" spans="1:7" x14ac:dyDescent="0.25">
      <c r="A126670">
        <v>400567</v>
      </c>
      <c r="B126670" s="2">
        <v>44428.65997734628</v>
      </c>
      <c r="C126670">
        <v>315197</v>
      </c>
      <c r="D126670">
        <v>153893</v>
      </c>
      <c r="E126670" t="s">
        <v>3</v>
      </c>
      <c r="F126670" s="2">
        <v>44428.78497734628</v>
      </c>
      <c r="G126670" s="60">
        <v>0.78497685185185195</v>
      </c>
    </row>
    <row r="126671" spans="1:7" x14ac:dyDescent="0.25">
      <c r="A126671">
        <v>419741</v>
      </c>
      <c r="B126671" s="2">
        <v>44434.719847896442</v>
      </c>
      <c r="C126671">
        <v>315197</v>
      </c>
      <c r="D126671">
        <v>182984</v>
      </c>
      <c r="E126671" t="s">
        <v>3</v>
      </c>
      <c r="F126671" s="2">
        <v>44434.844847896442</v>
      </c>
      <c r="G126671" s="60">
        <v>0.84484953703703702</v>
      </c>
    </row>
    <row r="126672" spans="1:7" x14ac:dyDescent="0.25">
      <c r="A126672">
        <v>423631</v>
      </c>
      <c r="B126672" s="2">
        <v>44437.613051779932</v>
      </c>
      <c r="C126672">
        <v>315197</v>
      </c>
      <c r="D126672">
        <v>5151</v>
      </c>
      <c r="E126672" t="s">
        <v>3</v>
      </c>
      <c r="F126672" s="2">
        <v>44437.738051779932</v>
      </c>
      <c r="G126672" s="60">
        <v>0.73805555555555558</v>
      </c>
    </row>
    <row r="126673" spans="1:7" x14ac:dyDescent="0.25">
      <c r="A126673">
        <v>29925</v>
      </c>
      <c r="B126673" s="2">
        <v>44313.689508090618</v>
      </c>
      <c r="C126673">
        <v>315202</v>
      </c>
      <c r="D126673">
        <v>246071</v>
      </c>
      <c r="E126673" t="s">
        <v>7</v>
      </c>
      <c r="F126673" s="2">
        <v>44313.689508090618</v>
      </c>
      <c r="G126673" s="60">
        <v>0.68950231481481483</v>
      </c>
    </row>
    <row r="126674" spans="1:7" x14ac:dyDescent="0.25">
      <c r="A126674">
        <v>32025</v>
      </c>
      <c r="B126674" s="2">
        <v>44314.762323624593</v>
      </c>
      <c r="C126674">
        <v>315202</v>
      </c>
      <c r="D126674">
        <v>351192</v>
      </c>
      <c r="E126674" t="s">
        <v>7</v>
      </c>
      <c r="F126674" s="2">
        <v>44314.762323624593</v>
      </c>
      <c r="G126674" s="60">
        <v>0.76232638888888893</v>
      </c>
    </row>
    <row r="126675" spans="1:7" x14ac:dyDescent="0.25">
      <c r="A126675">
        <v>40917</v>
      </c>
      <c r="B126675" s="2">
        <v>44318.051545762508</v>
      </c>
      <c r="C126675">
        <v>315202</v>
      </c>
      <c r="D126675">
        <v>390978</v>
      </c>
      <c r="E126675" t="s">
        <v>7</v>
      </c>
      <c r="F126675" s="2">
        <v>44318.051545762508</v>
      </c>
      <c r="G126675" s="60">
        <v>5.1550925925925924E-2</v>
      </c>
    </row>
    <row r="126676" spans="1:7" x14ac:dyDescent="0.25">
      <c r="A126676">
        <v>68554</v>
      </c>
      <c r="B126676" s="2">
        <v>44329.859411003235</v>
      </c>
      <c r="C126676">
        <v>315202</v>
      </c>
      <c r="D126676">
        <v>158978</v>
      </c>
      <c r="E126676" t="s">
        <v>7</v>
      </c>
      <c r="F126676" s="2">
        <v>44329.859411003235</v>
      </c>
      <c r="G126676" s="60">
        <v>0.85940972222222223</v>
      </c>
    </row>
    <row r="126677" spans="1:7" x14ac:dyDescent="0.25">
      <c r="A126677">
        <v>74217</v>
      </c>
      <c r="B126677" s="2">
        <v>44331.66685436893</v>
      </c>
      <c r="C126677">
        <v>315202</v>
      </c>
      <c r="D126677">
        <v>287208</v>
      </c>
      <c r="E126677" t="s">
        <v>7</v>
      </c>
      <c r="F126677" s="2">
        <v>44331.66685436893</v>
      </c>
      <c r="G126677" s="60">
        <v>0.66685185185185192</v>
      </c>
    </row>
    <row r="126678" spans="1:7" x14ac:dyDescent="0.25">
      <c r="A126678">
        <v>85561</v>
      </c>
      <c r="B126678" s="2">
        <v>44335.839993527508</v>
      </c>
      <c r="C126678">
        <v>315202</v>
      </c>
      <c r="D126678">
        <v>230507</v>
      </c>
      <c r="E126678" t="s">
        <v>7</v>
      </c>
      <c r="F126678" s="2">
        <v>44335.839993527508</v>
      </c>
      <c r="G126678" s="60">
        <v>0.83998842592592593</v>
      </c>
    </row>
    <row r="126679" spans="1:7" x14ac:dyDescent="0.25">
      <c r="A126679">
        <v>88127</v>
      </c>
      <c r="B126679" s="2">
        <v>44336.990478964399</v>
      </c>
      <c r="C126679">
        <v>315202</v>
      </c>
      <c r="D126679">
        <v>118549</v>
      </c>
      <c r="E126679" t="s">
        <v>7</v>
      </c>
      <c r="F126679" s="2">
        <v>44336.990478964399</v>
      </c>
      <c r="G126679" s="60">
        <v>0.99047453703703703</v>
      </c>
    </row>
    <row r="126680" spans="1:7" x14ac:dyDescent="0.25">
      <c r="A126680">
        <v>108013</v>
      </c>
      <c r="B126680" s="2">
        <v>44342.873974110029</v>
      </c>
      <c r="C126680">
        <v>315202</v>
      </c>
      <c r="D126680">
        <v>439981</v>
      </c>
      <c r="E126680" t="s">
        <v>7</v>
      </c>
      <c r="F126680" s="2">
        <v>44342.873974110029</v>
      </c>
      <c r="G126680" s="60">
        <v>0.87396990740740732</v>
      </c>
    </row>
    <row r="126681" spans="1:7" x14ac:dyDescent="0.25">
      <c r="A126681">
        <v>130719</v>
      </c>
      <c r="B126681" s="2">
        <v>44348.972679611652</v>
      </c>
      <c r="C126681">
        <v>315202</v>
      </c>
      <c r="D126681">
        <v>347393</v>
      </c>
      <c r="E126681" t="s">
        <v>7</v>
      </c>
      <c r="F126681" s="2">
        <v>44348.972679611652</v>
      </c>
      <c r="G126681" s="60">
        <v>0.97268518518518521</v>
      </c>
    </row>
    <row r="126682" spans="1:7" x14ac:dyDescent="0.25">
      <c r="A126682">
        <v>158870</v>
      </c>
      <c r="B126682" s="2">
        <v>44357.91280906149</v>
      </c>
      <c r="C126682">
        <v>315202</v>
      </c>
      <c r="D126682">
        <v>180863</v>
      </c>
      <c r="E126682" t="s">
        <v>7</v>
      </c>
      <c r="F126682" s="2">
        <v>44357.91280906149</v>
      </c>
      <c r="G126682" s="60">
        <v>0.91281249999999992</v>
      </c>
    </row>
    <row r="126683" spans="1:7" x14ac:dyDescent="0.25">
      <c r="A126683">
        <v>180612</v>
      </c>
      <c r="B126683" s="2">
        <v>44363.975915857605</v>
      </c>
      <c r="C126683">
        <v>315202</v>
      </c>
      <c r="D126683">
        <v>411922</v>
      </c>
      <c r="E126683" t="s">
        <v>7</v>
      </c>
      <c r="F126683" s="2">
        <v>44363.975915857605</v>
      </c>
      <c r="G126683" s="60">
        <v>0.97591435185185194</v>
      </c>
    </row>
    <row r="126684" spans="1:7" x14ac:dyDescent="0.25">
      <c r="A126684">
        <v>182087</v>
      </c>
      <c r="B126684" s="2">
        <v>44364.705689320392</v>
      </c>
      <c r="C126684">
        <v>315202</v>
      </c>
      <c r="D126684">
        <v>191893</v>
      </c>
      <c r="E126684" t="s">
        <v>7</v>
      </c>
      <c r="F126684" s="2">
        <v>44364.705689320392</v>
      </c>
      <c r="G126684" s="60">
        <v>0.70569444444444451</v>
      </c>
    </row>
    <row r="126685" spans="1:7" x14ac:dyDescent="0.25">
      <c r="A126685">
        <v>196866</v>
      </c>
      <c r="B126685" s="2">
        <v>44367.91280906149</v>
      </c>
      <c r="C126685">
        <v>315202</v>
      </c>
      <c r="D126685">
        <v>239565</v>
      </c>
      <c r="E126685" t="s">
        <v>7</v>
      </c>
      <c r="F126685" s="2">
        <v>44367.91280906149</v>
      </c>
      <c r="G126685" s="60">
        <v>0.91281249999999992</v>
      </c>
    </row>
    <row r="126686" spans="1:7" x14ac:dyDescent="0.25">
      <c r="A126686">
        <v>197388</v>
      </c>
      <c r="B126686" s="2">
        <v>44368.232000000004</v>
      </c>
      <c r="C126686">
        <v>315202</v>
      </c>
      <c r="D126686">
        <v>404226</v>
      </c>
      <c r="E126686" t="s">
        <v>7</v>
      </c>
      <c r="F126686" s="2">
        <v>44368.232000000004</v>
      </c>
      <c r="G126686" s="60">
        <v>0.23200231481481481</v>
      </c>
    </row>
    <row r="126687" spans="1:7" x14ac:dyDescent="0.25">
      <c r="A126687">
        <v>249054</v>
      </c>
      <c r="B126687" s="2">
        <v>44382.862647249189</v>
      </c>
      <c r="C126687">
        <v>315202</v>
      </c>
      <c r="D126687">
        <v>4199</v>
      </c>
      <c r="E126687" t="s">
        <v>7</v>
      </c>
      <c r="F126687" s="2">
        <v>44382.862647249189</v>
      </c>
      <c r="G126687" s="60">
        <v>0.86265046296296299</v>
      </c>
    </row>
    <row r="126688" spans="1:7" x14ac:dyDescent="0.25">
      <c r="A126688">
        <v>272530</v>
      </c>
      <c r="B126688" s="2">
        <v>44389.893391585763</v>
      </c>
      <c r="C126688">
        <v>315202</v>
      </c>
      <c r="D126688">
        <v>182984</v>
      </c>
      <c r="E126688" t="s">
        <v>7</v>
      </c>
      <c r="F126688" s="2">
        <v>44389.893391585763</v>
      </c>
      <c r="G126688" s="60">
        <v>0.89339120370370362</v>
      </c>
    </row>
    <row r="126689" spans="1:7" x14ac:dyDescent="0.25">
      <c r="A126689">
        <v>316375</v>
      </c>
      <c r="B126689" s="2">
        <v>44402.818957928801</v>
      </c>
      <c r="C126689">
        <v>315202</v>
      </c>
      <c r="D126689">
        <v>327968</v>
      </c>
      <c r="E126689" t="s">
        <v>7</v>
      </c>
      <c r="F126689" s="2">
        <v>44402.818957928801</v>
      </c>
      <c r="G126689" s="60">
        <v>0.81895833333333334</v>
      </c>
    </row>
    <row r="126690" spans="1:7" x14ac:dyDescent="0.25">
      <c r="A126690">
        <v>9771</v>
      </c>
      <c r="B126690" s="2">
        <v>44300.668472491911</v>
      </c>
      <c r="C126690">
        <v>315256</v>
      </c>
      <c r="D126690">
        <v>301811</v>
      </c>
      <c r="E126690" t="s">
        <v>7</v>
      </c>
      <c r="F126690" s="2">
        <v>44300.668472491911</v>
      </c>
      <c r="G126690" s="60">
        <v>0.66847222222222225</v>
      </c>
    </row>
    <row r="126691" spans="1:7" x14ac:dyDescent="0.25">
      <c r="A126691">
        <v>13121</v>
      </c>
      <c r="B126691" s="2">
        <v>44303.641000000003</v>
      </c>
      <c r="C126691">
        <v>315256</v>
      </c>
      <c r="D126691">
        <v>411922</v>
      </c>
      <c r="E126691" t="s">
        <v>7</v>
      </c>
      <c r="F126691" s="2">
        <v>44303.641000000003</v>
      </c>
      <c r="G126691" s="60">
        <v>0.64099537037037035</v>
      </c>
    </row>
    <row r="126692" spans="1:7" x14ac:dyDescent="0.25">
      <c r="A126692">
        <v>13968</v>
      </c>
      <c r="B126692" s="2">
        <v>44303.951644012945</v>
      </c>
      <c r="C126692">
        <v>315256</v>
      </c>
      <c r="D126692">
        <v>65828</v>
      </c>
      <c r="E126692" t="s">
        <v>7</v>
      </c>
      <c r="F126692" s="2">
        <v>44303.951644012945</v>
      </c>
      <c r="G126692" s="60">
        <v>0.95164351851851858</v>
      </c>
    </row>
    <row r="126693" spans="1:7" x14ac:dyDescent="0.25">
      <c r="A126693">
        <v>42393</v>
      </c>
      <c r="B126693" s="2">
        <v>44318.684653721684</v>
      </c>
      <c r="C126693">
        <v>315256</v>
      </c>
      <c r="D126693">
        <v>241927</v>
      </c>
      <c r="E126693" t="s">
        <v>7</v>
      </c>
      <c r="F126693" s="2">
        <v>44318.684653721684</v>
      </c>
      <c r="G126693" s="60">
        <v>0.68465277777777767</v>
      </c>
    </row>
    <row r="126694" spans="1:7" x14ac:dyDescent="0.25">
      <c r="A126694">
        <v>49442</v>
      </c>
      <c r="B126694" s="2">
        <v>44321.91119093851</v>
      </c>
      <c r="C126694">
        <v>315256</v>
      </c>
      <c r="D126694">
        <v>455424</v>
      </c>
      <c r="E126694" t="s">
        <v>7</v>
      </c>
      <c r="F126694" s="2">
        <v>44321.91119093851</v>
      </c>
      <c r="G126694" s="60">
        <v>0.91119212962962959</v>
      </c>
    </row>
    <row r="126695" spans="1:7" x14ac:dyDescent="0.25">
      <c r="A126695">
        <v>53902</v>
      </c>
      <c r="B126695" s="2">
        <v>44323.980770226539</v>
      </c>
      <c r="C126695">
        <v>315256</v>
      </c>
      <c r="D126695">
        <v>470762</v>
      </c>
      <c r="E126695" t="s">
        <v>7</v>
      </c>
      <c r="F126695" s="2">
        <v>44323.980770226539</v>
      </c>
      <c r="G126695" s="60">
        <v>0.98077546296296303</v>
      </c>
    </row>
    <row r="126696" spans="1:7" x14ac:dyDescent="0.25">
      <c r="A126696">
        <v>66658</v>
      </c>
      <c r="B126696" s="2">
        <v>44328.91119093851</v>
      </c>
      <c r="C126696">
        <v>315256</v>
      </c>
      <c r="D126696">
        <v>227775</v>
      </c>
      <c r="E126696" t="s">
        <v>7</v>
      </c>
      <c r="F126696" s="2">
        <v>44328.91119093851</v>
      </c>
      <c r="G126696" s="60">
        <v>0.91119212962962959</v>
      </c>
    </row>
    <row r="126697" spans="1:7" x14ac:dyDescent="0.25">
      <c r="A126697">
        <v>73281</v>
      </c>
      <c r="B126697" s="2">
        <v>44331.494430372019</v>
      </c>
      <c r="C126697">
        <v>315256</v>
      </c>
      <c r="D126697">
        <v>339428</v>
      </c>
      <c r="E126697" t="s">
        <v>7</v>
      </c>
      <c r="F126697" s="2">
        <v>44331.494430372019</v>
      </c>
      <c r="G126697" s="60">
        <v>0.49443287037037037</v>
      </c>
    </row>
    <row r="126698" spans="1:7" x14ac:dyDescent="0.25">
      <c r="A126698">
        <v>100216</v>
      </c>
      <c r="B126698" s="2">
        <v>44339.950025889964</v>
      </c>
      <c r="C126698">
        <v>315256</v>
      </c>
      <c r="D126698">
        <v>244574</v>
      </c>
      <c r="E126698" t="s">
        <v>7</v>
      </c>
      <c r="F126698" s="2">
        <v>44339.950025889964</v>
      </c>
      <c r="G126698" s="60">
        <v>0.95002314814814814</v>
      </c>
    </row>
    <row r="126699" spans="1:7" x14ac:dyDescent="0.25">
      <c r="A126699">
        <v>108950</v>
      </c>
      <c r="B126699" s="2">
        <v>44343.640964401297</v>
      </c>
      <c r="C126699">
        <v>315256</v>
      </c>
      <c r="D126699">
        <v>153893</v>
      </c>
      <c r="E126699" t="s">
        <v>7</v>
      </c>
      <c r="F126699" s="2">
        <v>44343.640964401297</v>
      </c>
      <c r="G126699" s="60">
        <v>0.64096064814814813</v>
      </c>
    </row>
    <row r="126700" spans="1:7" x14ac:dyDescent="0.25">
      <c r="A126700">
        <v>192185</v>
      </c>
      <c r="B126700" s="2">
        <v>44366.864265372169</v>
      </c>
      <c r="C126700">
        <v>315256</v>
      </c>
      <c r="D126700">
        <v>230507</v>
      </c>
      <c r="E126700" t="s">
        <v>7</v>
      </c>
      <c r="F126700" s="2">
        <v>44366.864265372169</v>
      </c>
      <c r="G126700" s="60">
        <v>0.86427083333333332</v>
      </c>
    </row>
    <row r="126701" spans="1:7" x14ac:dyDescent="0.25">
      <c r="A126701">
        <v>195721</v>
      </c>
      <c r="B126701" s="2">
        <v>44367.746142394819</v>
      </c>
      <c r="C126701">
        <v>315256</v>
      </c>
      <c r="D126701">
        <v>242428</v>
      </c>
      <c r="E126701" t="s">
        <v>7</v>
      </c>
      <c r="F126701" s="2">
        <v>44367.746142394819</v>
      </c>
      <c r="G126701" s="60">
        <v>0.74614583333333329</v>
      </c>
    </row>
    <row r="126702" spans="1:7" x14ac:dyDescent="0.25">
      <c r="A126702">
        <v>206097</v>
      </c>
      <c r="B126702" s="2">
        <v>44370.89824595469</v>
      </c>
      <c r="C126702">
        <v>315256</v>
      </c>
      <c r="D126702">
        <v>351192</v>
      </c>
      <c r="E126702" t="s">
        <v>7</v>
      </c>
      <c r="F126702" s="2">
        <v>44370.89824595469</v>
      </c>
      <c r="G126702" s="60">
        <v>0.89824074074074067</v>
      </c>
    </row>
    <row r="126703" spans="1:7" x14ac:dyDescent="0.25">
      <c r="A126703">
        <v>231480</v>
      </c>
      <c r="B126703" s="2">
        <v>44377.832711974108</v>
      </c>
      <c r="C126703">
        <v>315262</v>
      </c>
      <c r="D126703">
        <v>411922</v>
      </c>
      <c r="E126703" t="s">
        <v>5</v>
      </c>
      <c r="F126703" s="2">
        <v>44377.916045307444</v>
      </c>
      <c r="G126703" s="60">
        <v>0.91604166666666664</v>
      </c>
    </row>
    <row r="126704" spans="1:7" x14ac:dyDescent="0.25">
      <c r="A126704">
        <v>245246</v>
      </c>
      <c r="B126704" s="2">
        <v>44381.687080906144</v>
      </c>
      <c r="C126704">
        <v>315262</v>
      </c>
      <c r="D126704">
        <v>134973</v>
      </c>
      <c r="E126704" t="s">
        <v>5</v>
      </c>
      <c r="F126704" s="2">
        <v>44381.77041423948</v>
      </c>
      <c r="G126704" s="60">
        <v>0.77041666666666664</v>
      </c>
    </row>
    <row r="126705" spans="1:7" x14ac:dyDescent="0.25">
      <c r="A126705">
        <v>311518</v>
      </c>
      <c r="B126705" s="2">
        <v>44401.771223300966</v>
      </c>
      <c r="C126705">
        <v>315262</v>
      </c>
      <c r="D126705">
        <v>154256</v>
      </c>
      <c r="E126705" t="s">
        <v>5</v>
      </c>
      <c r="F126705" s="2">
        <v>44401.854556634302</v>
      </c>
      <c r="G126705" s="60">
        <v>0.85456018518518517</v>
      </c>
    </row>
    <row r="126706" spans="1:7" x14ac:dyDescent="0.25">
      <c r="A126706">
        <v>342016</v>
      </c>
      <c r="B126706" s="2">
        <v>44409.897610400709</v>
      </c>
      <c r="C126706">
        <v>315262</v>
      </c>
      <c r="D126706">
        <v>230507</v>
      </c>
      <c r="E126706" t="s">
        <v>5</v>
      </c>
      <c r="F126706" s="2">
        <v>44409.980943734045</v>
      </c>
      <c r="G126706" s="60">
        <v>0.98094907407407417</v>
      </c>
    </row>
    <row r="126707" spans="1:7" x14ac:dyDescent="0.25">
      <c r="A126707">
        <v>386433</v>
      </c>
      <c r="B126707" s="2">
        <v>44423.46458326975</v>
      </c>
      <c r="C126707">
        <v>315262</v>
      </c>
      <c r="D126707">
        <v>455878</v>
      </c>
      <c r="E126707" t="s">
        <v>5</v>
      </c>
      <c r="F126707" s="2">
        <v>44423.547916603085</v>
      </c>
      <c r="G126707" s="60">
        <v>0.54791666666666672</v>
      </c>
    </row>
    <row r="126708" spans="1:7" x14ac:dyDescent="0.25">
      <c r="A126708">
        <v>397699</v>
      </c>
      <c r="B126708" s="2">
        <v>44427.677372168284</v>
      </c>
      <c r="C126708">
        <v>315262</v>
      </c>
      <c r="D126708">
        <v>191893</v>
      </c>
      <c r="E126708" t="s">
        <v>5</v>
      </c>
      <c r="F126708" s="2">
        <v>44427.76070550162</v>
      </c>
      <c r="G126708" s="60">
        <v>0.76070601851851849</v>
      </c>
    </row>
    <row r="126709" spans="1:7" x14ac:dyDescent="0.25">
      <c r="A126709">
        <v>409965</v>
      </c>
      <c r="B126709" s="2">
        <v>44430.746951456305</v>
      </c>
      <c r="C126709">
        <v>315262</v>
      </c>
      <c r="D126709">
        <v>5151</v>
      </c>
      <c r="E126709" t="s">
        <v>5</v>
      </c>
      <c r="F126709" s="2">
        <v>44430.830284789641</v>
      </c>
      <c r="G126709" s="60">
        <v>0.83028935185185182</v>
      </c>
    </row>
    <row r="126710" spans="1:7" x14ac:dyDescent="0.25">
      <c r="A126710">
        <v>114559</v>
      </c>
      <c r="B126710" s="2">
        <v>44344.842016181232</v>
      </c>
      <c r="C126710">
        <v>315265</v>
      </c>
      <c r="D126710">
        <v>145209</v>
      </c>
      <c r="E126710" t="s">
        <v>2</v>
      </c>
      <c r="F126710" s="2">
        <v>44344.883682847896</v>
      </c>
      <c r="G126710" s="60">
        <v>0.88368055555555547</v>
      </c>
    </row>
    <row r="126711" spans="1:7" x14ac:dyDescent="0.25">
      <c r="A126711">
        <v>118722</v>
      </c>
      <c r="B126711" s="2">
        <v>44345.715659047215</v>
      </c>
      <c r="C126711">
        <v>315265</v>
      </c>
      <c r="D126711">
        <v>122902</v>
      </c>
      <c r="E126711" t="s">
        <v>2</v>
      </c>
      <c r="F126711" s="2">
        <v>44345.757325713879</v>
      </c>
      <c r="G126711" s="60">
        <v>0.75732638888888892</v>
      </c>
    </row>
    <row r="126712" spans="1:7" x14ac:dyDescent="0.25">
      <c r="A126712">
        <v>146660</v>
      </c>
      <c r="B126712" s="2">
        <v>44353.767582524277</v>
      </c>
      <c r="C126712">
        <v>315265</v>
      </c>
      <c r="D126712">
        <v>254768</v>
      </c>
      <c r="E126712" t="s">
        <v>2</v>
      </c>
      <c r="F126712" s="2">
        <v>44353.809249190941</v>
      </c>
      <c r="G126712" s="60">
        <v>0.80924768518518519</v>
      </c>
    </row>
    <row r="126713" spans="1:7" x14ac:dyDescent="0.25">
      <c r="A126713">
        <v>161165</v>
      </c>
      <c r="B126713" s="2">
        <v>44358.702857605182</v>
      </c>
      <c r="C126713">
        <v>315265</v>
      </c>
      <c r="D126713">
        <v>411922</v>
      </c>
      <c r="E126713" t="s">
        <v>2</v>
      </c>
      <c r="F126713" s="2">
        <v>44358.744524271846</v>
      </c>
      <c r="G126713" s="60">
        <v>0.74452546296296296</v>
      </c>
    </row>
    <row r="126714" spans="1:7" x14ac:dyDescent="0.25">
      <c r="A126714">
        <v>175873</v>
      </c>
      <c r="B126714" s="2">
        <v>44362.51353721683</v>
      </c>
      <c r="C126714">
        <v>315265</v>
      </c>
      <c r="D126714">
        <v>154256</v>
      </c>
      <c r="E126714" t="s">
        <v>2</v>
      </c>
      <c r="F126714" s="2">
        <v>44362.555203883494</v>
      </c>
      <c r="G126714" s="60">
        <v>0.5552083333333333</v>
      </c>
    </row>
    <row r="126715" spans="1:7" x14ac:dyDescent="0.25">
      <c r="A126715">
        <v>177957</v>
      </c>
      <c r="B126715" s="2">
        <v>44363.001333333334</v>
      </c>
      <c r="C126715">
        <v>315265</v>
      </c>
      <c r="D126715">
        <v>351192</v>
      </c>
      <c r="E126715" t="s">
        <v>2</v>
      </c>
      <c r="F126715" s="2">
        <v>44363.042999999998</v>
      </c>
      <c r="G126715" s="60">
        <v>4.2997685185185187E-2</v>
      </c>
    </row>
    <row r="126716" spans="1:7" x14ac:dyDescent="0.25">
      <c r="A126716">
        <v>181676</v>
      </c>
      <c r="B126716" s="2">
        <v>44364.634896440133</v>
      </c>
      <c r="C126716">
        <v>315265</v>
      </c>
      <c r="D126716">
        <v>312954</v>
      </c>
      <c r="E126716" t="s">
        <v>2</v>
      </c>
      <c r="F126716" s="2">
        <v>44364.676563106797</v>
      </c>
      <c r="G126716" s="60">
        <v>0.67656250000000007</v>
      </c>
    </row>
    <row r="126717" spans="1:7" x14ac:dyDescent="0.25">
      <c r="A126717">
        <v>205235</v>
      </c>
      <c r="B126717" s="2">
        <v>44370.756255663429</v>
      </c>
      <c r="C126717">
        <v>315265</v>
      </c>
      <c r="D126717">
        <v>285680</v>
      </c>
      <c r="E126717" t="s">
        <v>2</v>
      </c>
      <c r="F126717" s="2">
        <v>44370.797922330094</v>
      </c>
      <c r="G126717" s="60">
        <v>0.79791666666666661</v>
      </c>
    </row>
    <row r="126718" spans="1:7" x14ac:dyDescent="0.25">
      <c r="A126718">
        <v>206171</v>
      </c>
      <c r="B126718" s="2">
        <v>44370.918067961167</v>
      </c>
      <c r="C126718">
        <v>315265</v>
      </c>
      <c r="D126718">
        <v>158978</v>
      </c>
      <c r="E126718" t="s">
        <v>2</v>
      </c>
      <c r="F126718" s="2">
        <v>44370.959734627831</v>
      </c>
      <c r="G126718" s="60">
        <v>0.95973379629629629</v>
      </c>
    </row>
    <row r="126719" spans="1:7" x14ac:dyDescent="0.25">
      <c r="A126719">
        <v>232163</v>
      </c>
      <c r="B126719" s="2">
        <v>44377.955284789648</v>
      </c>
      <c r="C126719">
        <v>315265</v>
      </c>
      <c r="D126719">
        <v>81226</v>
      </c>
      <c r="E126719" t="s">
        <v>2</v>
      </c>
      <c r="F126719" s="2">
        <v>44377.996951456313</v>
      </c>
      <c r="G126719" s="60">
        <v>0.99695601851851856</v>
      </c>
    </row>
    <row r="126720" spans="1:7" x14ac:dyDescent="0.25">
      <c r="A126720">
        <v>259850</v>
      </c>
      <c r="B126720" s="2">
        <v>44386.825834951458</v>
      </c>
      <c r="C126720">
        <v>315265</v>
      </c>
      <c r="D126720">
        <v>12149</v>
      </c>
      <c r="E126720" t="s">
        <v>2</v>
      </c>
      <c r="F126720" s="2">
        <v>44386.867501618122</v>
      </c>
      <c r="G126720" s="60">
        <v>0.86750000000000005</v>
      </c>
    </row>
    <row r="126721" spans="1:7" x14ac:dyDescent="0.25">
      <c r="A126721">
        <v>311787</v>
      </c>
      <c r="B126721" s="2">
        <v>44401.801563106797</v>
      </c>
      <c r="C126721">
        <v>315265</v>
      </c>
      <c r="D126721">
        <v>440825</v>
      </c>
      <c r="E126721" t="s">
        <v>2</v>
      </c>
      <c r="F126721" s="2">
        <v>44401.843229773462</v>
      </c>
      <c r="G126721" s="60">
        <v>0.8432291666666667</v>
      </c>
    </row>
    <row r="126722" spans="1:7" x14ac:dyDescent="0.25">
      <c r="A126722">
        <v>347768</v>
      </c>
      <c r="B126722" s="2">
        <v>44411.961757281555</v>
      </c>
      <c r="C126722">
        <v>315265</v>
      </c>
      <c r="D126722">
        <v>251997</v>
      </c>
      <c r="E126722" t="s">
        <v>2</v>
      </c>
      <c r="F126722" s="2">
        <v>44412.003423948219</v>
      </c>
      <c r="G126722" s="60">
        <v>3.425925925925926E-3</v>
      </c>
    </row>
    <row r="126723" spans="1:7" x14ac:dyDescent="0.25">
      <c r="A126723">
        <v>387717</v>
      </c>
      <c r="B126723" s="2">
        <v>44423.725511326862</v>
      </c>
      <c r="C126723">
        <v>315265</v>
      </c>
      <c r="D126723">
        <v>268528</v>
      </c>
      <c r="E126723" t="s">
        <v>2</v>
      </c>
      <c r="F126723" s="2">
        <v>44423.767177993526</v>
      </c>
      <c r="G126723" s="60">
        <v>0.76717592592592598</v>
      </c>
    </row>
    <row r="126724" spans="1:7" x14ac:dyDescent="0.25">
      <c r="A126724">
        <v>209715</v>
      </c>
      <c r="B126724" s="2">
        <v>44372.153333333335</v>
      </c>
      <c r="C126724">
        <v>315271</v>
      </c>
      <c r="D126724">
        <v>313585</v>
      </c>
      <c r="E126724" t="s">
        <v>2</v>
      </c>
      <c r="F126724" s="2">
        <v>44372.195</v>
      </c>
      <c r="G126724" s="60">
        <v>0.19499999999999998</v>
      </c>
    </row>
    <row r="126725" spans="1:7" x14ac:dyDescent="0.25">
      <c r="A126725">
        <v>240994</v>
      </c>
      <c r="B126725" s="2">
        <v>44380.683440129455</v>
      </c>
      <c r="C126725">
        <v>315271</v>
      </c>
      <c r="D126725">
        <v>258251</v>
      </c>
      <c r="E126725" t="s">
        <v>2</v>
      </c>
      <c r="F126725" s="2">
        <v>44380.725106796119</v>
      </c>
      <c r="G126725" s="60">
        <v>0.72510416666666666</v>
      </c>
    </row>
    <row r="126726" spans="1:7" x14ac:dyDescent="0.25">
      <c r="A126726">
        <v>303288</v>
      </c>
      <c r="B126726" s="2">
        <v>44399.694766990295</v>
      </c>
      <c r="C126726">
        <v>315271</v>
      </c>
      <c r="D126726">
        <v>153893</v>
      </c>
      <c r="E126726" t="s">
        <v>2</v>
      </c>
      <c r="F126726" s="2">
        <v>44399.736433656959</v>
      </c>
      <c r="G126726" s="60">
        <v>0.73643518518518514</v>
      </c>
    </row>
    <row r="126727" spans="1:7" x14ac:dyDescent="0.25">
      <c r="A126727">
        <v>339243</v>
      </c>
      <c r="B126727" s="2">
        <v>44409.421552171392</v>
      </c>
      <c r="C126727">
        <v>315271</v>
      </c>
      <c r="D126727">
        <v>403358</v>
      </c>
      <c r="E126727" t="s">
        <v>2</v>
      </c>
      <c r="F126727" s="2">
        <v>44409.463218838056</v>
      </c>
      <c r="G126727" s="60">
        <v>0.4632175925925926</v>
      </c>
    </row>
    <row r="126728" spans="1:7" x14ac:dyDescent="0.25">
      <c r="A126728">
        <v>392194</v>
      </c>
      <c r="B126728" s="2">
        <v>44425.578262135925</v>
      </c>
      <c r="C126728">
        <v>315271</v>
      </c>
      <c r="D126728">
        <v>301748</v>
      </c>
      <c r="E126728" t="s">
        <v>2</v>
      </c>
      <c r="F126728" s="2">
        <v>44425.619928802589</v>
      </c>
      <c r="G126728" s="60">
        <v>0.61993055555555554</v>
      </c>
    </row>
    <row r="126729" spans="1:7" x14ac:dyDescent="0.25">
      <c r="A126729">
        <v>109878</v>
      </c>
      <c r="B126729" s="2">
        <v>44343.78497734628</v>
      </c>
      <c r="C126729">
        <v>315297</v>
      </c>
      <c r="D126729">
        <v>325852</v>
      </c>
      <c r="E126729" t="s">
        <v>7</v>
      </c>
      <c r="F126729" s="2">
        <v>44343.78497734628</v>
      </c>
      <c r="G126729" s="60">
        <v>0.78497685185185195</v>
      </c>
    </row>
    <row r="126730" spans="1:7" x14ac:dyDescent="0.25">
      <c r="A126730">
        <v>117041</v>
      </c>
      <c r="B126730" s="2">
        <v>44345.508163701285</v>
      </c>
      <c r="C126730">
        <v>315297</v>
      </c>
      <c r="D126730">
        <v>176259</v>
      </c>
      <c r="E126730" t="s">
        <v>7</v>
      </c>
      <c r="F126730" s="2">
        <v>44345.508163701285</v>
      </c>
      <c r="G126730" s="60">
        <v>0.50815972222222217</v>
      </c>
    </row>
    <row r="126731" spans="1:7" x14ac:dyDescent="0.25">
      <c r="A126731">
        <v>122444</v>
      </c>
      <c r="B126731" s="2">
        <v>44346.557999999997</v>
      </c>
      <c r="C126731">
        <v>315297</v>
      </c>
      <c r="D126731">
        <v>154256</v>
      </c>
      <c r="E126731" t="s">
        <v>7</v>
      </c>
      <c r="F126731" s="2">
        <v>44346.557999999997</v>
      </c>
      <c r="G126731" s="60">
        <v>0.55799768518518522</v>
      </c>
    </row>
    <row r="126732" spans="1:7" x14ac:dyDescent="0.25">
      <c r="A126732">
        <v>166861</v>
      </c>
      <c r="B126732" s="2">
        <v>44359.793067961167</v>
      </c>
      <c r="C126732">
        <v>315297</v>
      </c>
      <c r="D126732">
        <v>20822</v>
      </c>
      <c r="E126732" t="s">
        <v>7</v>
      </c>
      <c r="F126732" s="2">
        <v>44359.793067961167</v>
      </c>
      <c r="G126732" s="60">
        <v>0.79306712962962955</v>
      </c>
    </row>
    <row r="126733" spans="1:7" x14ac:dyDescent="0.25">
      <c r="A126733">
        <v>181937</v>
      </c>
      <c r="B126733" s="2">
        <v>44364.674944983817</v>
      </c>
      <c r="C126733">
        <v>315297</v>
      </c>
      <c r="D126733">
        <v>182984</v>
      </c>
      <c r="E126733" t="s">
        <v>7</v>
      </c>
      <c r="F126733" s="2">
        <v>44364.674944983817</v>
      </c>
      <c r="G126733" s="60">
        <v>0.67494212962962974</v>
      </c>
    </row>
    <row r="126734" spans="1:7" x14ac:dyDescent="0.25">
      <c r="A126734">
        <v>195912</v>
      </c>
      <c r="B126734" s="2">
        <v>44367.77203236246</v>
      </c>
      <c r="C126734">
        <v>315297</v>
      </c>
      <c r="D126734">
        <v>137327</v>
      </c>
      <c r="E126734" t="s">
        <v>7</v>
      </c>
      <c r="F126734" s="2">
        <v>44367.77203236246</v>
      </c>
      <c r="G126734" s="60">
        <v>0.77203703703703708</v>
      </c>
    </row>
    <row r="126735" spans="1:7" x14ac:dyDescent="0.25">
      <c r="A126735">
        <v>243358</v>
      </c>
      <c r="B126735" s="2">
        <v>44381.113406781216</v>
      </c>
      <c r="C126735">
        <v>315297</v>
      </c>
      <c r="D126735">
        <v>413014</v>
      </c>
      <c r="E126735" t="s">
        <v>7</v>
      </c>
      <c r="F126735" s="2">
        <v>44381.113406781216</v>
      </c>
      <c r="G126735" s="60">
        <v>0.11340277777777778</v>
      </c>
    </row>
    <row r="126736" spans="1:7" x14ac:dyDescent="0.25">
      <c r="A126736">
        <v>250584</v>
      </c>
      <c r="B126736" s="2">
        <v>44383.624783171523</v>
      </c>
      <c r="C126736">
        <v>315297</v>
      </c>
      <c r="D126736">
        <v>362672</v>
      </c>
      <c r="E126736" t="s">
        <v>7</v>
      </c>
      <c r="F126736" s="2">
        <v>44383.624783171523</v>
      </c>
      <c r="G126736" s="60">
        <v>0.6247800925925926</v>
      </c>
    </row>
    <row r="126737" spans="1:7" x14ac:dyDescent="0.25">
      <c r="A126737">
        <v>268382</v>
      </c>
      <c r="B126737" s="2">
        <v>44388.750996763752</v>
      </c>
      <c r="C126737">
        <v>315297</v>
      </c>
      <c r="D126737">
        <v>456134</v>
      </c>
      <c r="E126737" t="s">
        <v>7</v>
      </c>
      <c r="F126737" s="2">
        <v>44388.750996763752</v>
      </c>
      <c r="G126737" s="60">
        <v>0.75099537037037034</v>
      </c>
    </row>
    <row r="126738" spans="1:7" x14ac:dyDescent="0.25">
      <c r="A126738">
        <v>297718</v>
      </c>
      <c r="B126738" s="2">
        <v>44397.738051779932</v>
      </c>
      <c r="C126738">
        <v>315297</v>
      </c>
      <c r="D126738">
        <v>411922</v>
      </c>
      <c r="E126738" t="s">
        <v>7</v>
      </c>
      <c r="F126738" s="2">
        <v>44397.738051779932</v>
      </c>
      <c r="G126738" s="60">
        <v>0.73805555555555558</v>
      </c>
    </row>
    <row r="126739" spans="1:7" x14ac:dyDescent="0.25">
      <c r="A126739">
        <v>301962</v>
      </c>
      <c r="B126739" s="2">
        <v>44399.048731391587</v>
      </c>
      <c r="C126739">
        <v>315297</v>
      </c>
      <c r="D126739">
        <v>419974</v>
      </c>
      <c r="E126739" t="s">
        <v>7</v>
      </c>
      <c r="F126739" s="2">
        <v>44399.048731391587</v>
      </c>
      <c r="G126739" s="60">
        <v>4.8726851851851855E-2</v>
      </c>
    </row>
    <row r="126740" spans="1:7" x14ac:dyDescent="0.25">
      <c r="A126740">
        <v>347373</v>
      </c>
      <c r="B126740" s="2">
        <v>44411.841611650489</v>
      </c>
      <c r="C126740">
        <v>315297</v>
      </c>
      <c r="D126740">
        <v>98921</v>
      </c>
      <c r="E126740" t="s">
        <v>7</v>
      </c>
      <c r="F126740" s="2">
        <v>44411.841611650489</v>
      </c>
      <c r="G126740" s="60">
        <v>0.84160879629629637</v>
      </c>
    </row>
    <row r="126741" spans="1:7" x14ac:dyDescent="0.25">
      <c r="A126741">
        <v>355492</v>
      </c>
      <c r="B126741" s="2">
        <v>44414.721870550158</v>
      </c>
      <c r="C126741">
        <v>315297</v>
      </c>
      <c r="D126741">
        <v>180863</v>
      </c>
      <c r="E126741" t="s">
        <v>7</v>
      </c>
      <c r="F126741" s="2">
        <v>44414.721870550158</v>
      </c>
      <c r="G126741" s="60">
        <v>0.72187499999999993</v>
      </c>
    </row>
    <row r="126742" spans="1:7" x14ac:dyDescent="0.25">
      <c r="A126742">
        <v>374445</v>
      </c>
      <c r="B126742" s="2">
        <v>44419.91280906149</v>
      </c>
      <c r="C126742">
        <v>315297</v>
      </c>
      <c r="D126742">
        <v>429494</v>
      </c>
      <c r="E126742" t="s">
        <v>7</v>
      </c>
      <c r="F126742" s="2">
        <v>44419.91280906149</v>
      </c>
      <c r="G126742" s="60">
        <v>0.91281249999999992</v>
      </c>
    </row>
    <row r="126743" spans="1:7" x14ac:dyDescent="0.25">
      <c r="A126743">
        <v>386712</v>
      </c>
      <c r="B126743" s="2">
        <v>44423.547685171055</v>
      </c>
      <c r="C126743">
        <v>315297</v>
      </c>
      <c r="D126743">
        <v>250679</v>
      </c>
      <c r="E126743" t="s">
        <v>7</v>
      </c>
      <c r="F126743" s="2">
        <v>44423.547685171055</v>
      </c>
      <c r="G126743" s="60">
        <v>0.54768518518518516</v>
      </c>
    </row>
    <row r="126744" spans="1:7" x14ac:dyDescent="0.25">
      <c r="A126744">
        <v>394789</v>
      </c>
      <c r="B126744" s="2">
        <v>44426.571385113268</v>
      </c>
      <c r="C126744">
        <v>315297</v>
      </c>
      <c r="D126744">
        <v>473867</v>
      </c>
      <c r="E126744" t="s">
        <v>7</v>
      </c>
      <c r="F126744" s="2">
        <v>44426.571385113268</v>
      </c>
      <c r="G126744" s="60">
        <v>0.57138888888888884</v>
      </c>
    </row>
    <row r="126745" spans="1:7" x14ac:dyDescent="0.25">
      <c r="A126745">
        <v>407455</v>
      </c>
      <c r="B126745" s="2">
        <v>44430.091525009921</v>
      </c>
      <c r="C126745">
        <v>315297</v>
      </c>
      <c r="D126745">
        <v>118549</v>
      </c>
      <c r="E126745" t="s">
        <v>7</v>
      </c>
      <c r="F126745" s="2">
        <v>44430.091525009921</v>
      </c>
      <c r="G126745" s="60">
        <v>9.1527777777777777E-2</v>
      </c>
    </row>
    <row r="126746" spans="1:7" x14ac:dyDescent="0.25">
      <c r="A126746">
        <v>420274</v>
      </c>
      <c r="B126746" s="2">
        <v>44434.807631067961</v>
      </c>
      <c r="C126746">
        <v>315297</v>
      </c>
      <c r="D126746">
        <v>311670</v>
      </c>
      <c r="E126746" t="s">
        <v>7</v>
      </c>
      <c r="F126746" s="2">
        <v>44434.807631067961</v>
      </c>
      <c r="G126746" s="60">
        <v>0.80762731481481476</v>
      </c>
    </row>
    <row r="126747" spans="1:7" x14ac:dyDescent="0.25">
      <c r="A126747">
        <v>251519</v>
      </c>
      <c r="B126747" s="2">
        <v>44383.845252427185</v>
      </c>
      <c r="C126747">
        <v>315360</v>
      </c>
      <c r="D126747">
        <v>230507</v>
      </c>
      <c r="E126747" t="s">
        <v>2</v>
      </c>
      <c r="F126747" s="2">
        <v>44383.886919093849</v>
      </c>
      <c r="G126747" s="60">
        <v>0.88692129629629635</v>
      </c>
    </row>
    <row r="126748" spans="1:7" x14ac:dyDescent="0.25">
      <c r="A126748">
        <v>252315</v>
      </c>
      <c r="B126748" s="2">
        <v>44384.206333333335</v>
      </c>
      <c r="C126748">
        <v>315360</v>
      </c>
      <c r="D126748">
        <v>334493</v>
      </c>
      <c r="E126748" t="s">
        <v>2</v>
      </c>
      <c r="F126748" s="2">
        <v>44384.248</v>
      </c>
      <c r="G126748" s="60">
        <v>0.2479976851851852</v>
      </c>
    </row>
    <row r="126749" spans="1:7" x14ac:dyDescent="0.25">
      <c r="A126749">
        <v>274121</v>
      </c>
      <c r="B126749" s="2">
        <v>44390.681822006474</v>
      </c>
      <c r="C126749">
        <v>315360</v>
      </c>
      <c r="D126749">
        <v>426385</v>
      </c>
      <c r="E126749" t="s">
        <v>2</v>
      </c>
      <c r="F126749" s="2">
        <v>44390.723488673138</v>
      </c>
      <c r="G126749" s="60">
        <v>0.72348379629629633</v>
      </c>
    </row>
    <row r="126750" spans="1:7" x14ac:dyDescent="0.25">
      <c r="A126750">
        <v>274893</v>
      </c>
      <c r="B126750" s="2">
        <v>44390.788618122977</v>
      </c>
      <c r="C126750">
        <v>315360</v>
      </c>
      <c r="D126750">
        <v>472712</v>
      </c>
      <c r="E126750" t="s">
        <v>2</v>
      </c>
      <c r="F126750" s="2">
        <v>44390.830284789641</v>
      </c>
      <c r="G126750" s="60">
        <v>0.83028935185185182</v>
      </c>
    </row>
    <row r="126751" spans="1:7" x14ac:dyDescent="0.25">
      <c r="A126751">
        <v>299582</v>
      </c>
      <c r="B126751" s="2">
        <v>44398.576644012945</v>
      </c>
      <c r="C126751">
        <v>315360</v>
      </c>
      <c r="D126751">
        <v>54565</v>
      </c>
      <c r="E126751" t="s">
        <v>2</v>
      </c>
      <c r="F126751" s="2">
        <v>44398.618310679609</v>
      </c>
      <c r="G126751" s="60">
        <v>0.61831018518518521</v>
      </c>
    </row>
    <row r="126752" spans="1:7" x14ac:dyDescent="0.25">
      <c r="A126752">
        <v>301985</v>
      </c>
      <c r="B126752" s="2">
        <v>44399.066935275085</v>
      </c>
      <c r="C126752">
        <v>315360</v>
      </c>
      <c r="D126752">
        <v>392434</v>
      </c>
      <c r="E126752" t="s">
        <v>2</v>
      </c>
      <c r="F126752" s="2">
        <v>44399.108601941749</v>
      </c>
      <c r="G126752" s="60">
        <v>0.10859953703703702</v>
      </c>
    </row>
    <row r="126753" spans="1:7" x14ac:dyDescent="0.25">
      <c r="A126753">
        <v>313107</v>
      </c>
      <c r="B126753" s="2">
        <v>44402.015198217719</v>
      </c>
      <c r="C126753">
        <v>315360</v>
      </c>
      <c r="D126753">
        <v>347008</v>
      </c>
      <c r="E126753" t="s">
        <v>2</v>
      </c>
      <c r="F126753" s="2">
        <v>44402.056864884384</v>
      </c>
      <c r="G126753" s="60">
        <v>5.6863425925925921E-2</v>
      </c>
    </row>
    <row r="126754" spans="1:7" x14ac:dyDescent="0.25">
      <c r="A126754">
        <v>338905</v>
      </c>
      <c r="B126754" s="2">
        <v>44409.300546281316</v>
      </c>
      <c r="C126754">
        <v>315360</v>
      </c>
      <c r="D126754">
        <v>445221</v>
      </c>
      <c r="E126754" t="s">
        <v>2</v>
      </c>
      <c r="F126754" s="2">
        <v>44409.34221294798</v>
      </c>
      <c r="G126754" s="60">
        <v>0.34221064814814817</v>
      </c>
    </row>
    <row r="126755" spans="1:7" x14ac:dyDescent="0.25">
      <c r="A126755">
        <v>344014</v>
      </c>
      <c r="B126755" s="2">
        <v>44410.738456310683</v>
      </c>
      <c r="C126755">
        <v>315360</v>
      </c>
      <c r="D126755">
        <v>191893</v>
      </c>
      <c r="E126755" t="s">
        <v>2</v>
      </c>
      <c r="F126755" s="2">
        <v>44410.780122977347</v>
      </c>
      <c r="G126755" s="60">
        <v>0.78012731481481479</v>
      </c>
    </row>
    <row r="126756" spans="1:7" x14ac:dyDescent="0.25">
      <c r="A126756">
        <v>348597</v>
      </c>
      <c r="B126756" s="2">
        <v>44412.607388349519</v>
      </c>
      <c r="C126756">
        <v>315360</v>
      </c>
      <c r="D126756">
        <v>309079</v>
      </c>
      <c r="E126756" t="s">
        <v>2</v>
      </c>
      <c r="F126756" s="2">
        <v>44412.649055016183</v>
      </c>
      <c r="G126756" s="60">
        <v>0.64905092592592595</v>
      </c>
    </row>
    <row r="126757" spans="1:7" x14ac:dyDescent="0.25">
      <c r="A126757">
        <v>396983</v>
      </c>
      <c r="B126757" s="2">
        <v>44427.558844660198</v>
      </c>
      <c r="C126757">
        <v>315360</v>
      </c>
      <c r="D126757">
        <v>473327</v>
      </c>
      <c r="E126757" t="s">
        <v>2</v>
      </c>
      <c r="F126757" s="2">
        <v>44427.600511326862</v>
      </c>
      <c r="G126757" s="60">
        <v>0.60050925925925924</v>
      </c>
    </row>
    <row r="126758" spans="1:7" x14ac:dyDescent="0.25">
      <c r="A126758">
        <v>403827</v>
      </c>
      <c r="B126758" s="2">
        <v>44429.347333333339</v>
      </c>
      <c r="C126758">
        <v>315360</v>
      </c>
      <c r="D126758">
        <v>351192</v>
      </c>
      <c r="E126758" t="s">
        <v>2</v>
      </c>
      <c r="F126758" s="2">
        <v>44429.389000000003</v>
      </c>
      <c r="G126758" s="60">
        <v>0.38900462962962962</v>
      </c>
    </row>
    <row r="126759" spans="1:7" x14ac:dyDescent="0.25">
      <c r="A126759">
        <v>421693</v>
      </c>
      <c r="B126759" s="2">
        <v>44435.872760517799</v>
      </c>
      <c r="C126759">
        <v>315360</v>
      </c>
      <c r="D126759">
        <v>179296</v>
      </c>
      <c r="E126759" t="s">
        <v>2</v>
      </c>
      <c r="F126759" s="2">
        <v>44435.914427184463</v>
      </c>
      <c r="G126759" s="60">
        <v>0.91443287037037047</v>
      </c>
    </row>
    <row r="126760" spans="1:7" x14ac:dyDescent="0.25">
      <c r="A126760">
        <v>323719</v>
      </c>
      <c r="B126760" s="2">
        <v>44405.481983818769</v>
      </c>
      <c r="C126760">
        <v>315375</v>
      </c>
      <c r="D126760">
        <v>411922</v>
      </c>
      <c r="E126760" t="s">
        <v>3</v>
      </c>
      <c r="F126760" s="2">
        <v>44405.606983818769</v>
      </c>
      <c r="G126760" s="60">
        <v>0.60697916666666674</v>
      </c>
    </row>
    <row r="126761" spans="1:7" x14ac:dyDescent="0.25">
      <c r="A126761">
        <v>367772</v>
      </c>
      <c r="B126761" s="2">
        <v>44417.656741100327</v>
      </c>
      <c r="C126761">
        <v>315375</v>
      </c>
      <c r="D126761">
        <v>170185</v>
      </c>
      <c r="E126761" t="s">
        <v>3</v>
      </c>
      <c r="F126761" s="2">
        <v>44417.781741100327</v>
      </c>
      <c r="G126761" s="60">
        <v>0.78173611111111108</v>
      </c>
    </row>
    <row r="126762" spans="1:7" x14ac:dyDescent="0.25">
      <c r="A126762">
        <v>389705</v>
      </c>
      <c r="B126762" s="2">
        <v>44424.536999999997</v>
      </c>
      <c r="C126762">
        <v>315375</v>
      </c>
      <c r="D126762">
        <v>19714</v>
      </c>
      <c r="E126762" t="s">
        <v>3</v>
      </c>
      <c r="F126762" s="2">
        <v>44424.661999999997</v>
      </c>
      <c r="G126762" s="60">
        <v>0.66200231481481475</v>
      </c>
    </row>
    <row r="126763" spans="1:7" x14ac:dyDescent="0.25">
      <c r="A126763">
        <v>408390</v>
      </c>
      <c r="B126763" s="2">
        <v>44430.48</v>
      </c>
      <c r="C126763">
        <v>315375</v>
      </c>
      <c r="D126763">
        <v>440825</v>
      </c>
      <c r="E126763" t="s">
        <v>3</v>
      </c>
      <c r="F126763" s="2">
        <v>44430.605000000003</v>
      </c>
      <c r="G126763" s="60">
        <v>0.60499999999999998</v>
      </c>
    </row>
    <row r="126764" spans="1:7" x14ac:dyDescent="0.25">
      <c r="A126764">
        <v>218683</v>
      </c>
      <c r="B126764" s="2">
        <v>44374.117313150426</v>
      </c>
      <c r="C126764">
        <v>315391</v>
      </c>
      <c r="D126764">
        <v>461671</v>
      </c>
      <c r="E126764" t="s">
        <v>2</v>
      </c>
      <c r="F126764" s="2">
        <v>44374.15897981709</v>
      </c>
      <c r="G126764" s="60">
        <v>0.15898148148148147</v>
      </c>
    </row>
    <row r="126765" spans="1:7" x14ac:dyDescent="0.25">
      <c r="A126765">
        <v>237906</v>
      </c>
      <c r="B126765" s="2">
        <v>44379.884087378647</v>
      </c>
      <c r="C126765">
        <v>315391</v>
      </c>
      <c r="D126765">
        <v>402459</v>
      </c>
      <c r="E126765" t="s">
        <v>2</v>
      </c>
      <c r="F126765" s="2">
        <v>44379.925754045311</v>
      </c>
      <c r="G126765" s="60">
        <v>0.92575231481481479</v>
      </c>
    </row>
    <row r="126766" spans="1:7" x14ac:dyDescent="0.25">
      <c r="A126766">
        <v>290361</v>
      </c>
      <c r="B126766" s="2">
        <v>44395.276589251378</v>
      </c>
      <c r="C126766">
        <v>315391</v>
      </c>
      <c r="D126766">
        <v>411922</v>
      </c>
      <c r="E126766" t="s">
        <v>2</v>
      </c>
      <c r="F126766" s="2">
        <v>44395.318255918042</v>
      </c>
      <c r="G126766" s="60">
        <v>0.31825231481481481</v>
      </c>
    </row>
    <row r="126767" spans="1:7" x14ac:dyDescent="0.25">
      <c r="A126767">
        <v>331342</v>
      </c>
      <c r="B126767" s="2">
        <v>44407.806417475731</v>
      </c>
      <c r="C126767">
        <v>315391</v>
      </c>
      <c r="D126767">
        <v>439981</v>
      </c>
      <c r="E126767" t="s">
        <v>2</v>
      </c>
      <c r="F126767" s="2">
        <v>44407.848084142395</v>
      </c>
      <c r="G126767" s="60">
        <v>0.84807870370370375</v>
      </c>
    </row>
    <row r="126768" spans="1:7" x14ac:dyDescent="0.25">
      <c r="A126768">
        <v>334780</v>
      </c>
      <c r="B126768" s="2">
        <v>44408.589617603073</v>
      </c>
      <c r="C126768">
        <v>315391</v>
      </c>
      <c r="D126768">
        <v>111368</v>
      </c>
      <c r="E126768" t="s">
        <v>2</v>
      </c>
      <c r="F126768" s="2">
        <v>44408.631284269737</v>
      </c>
      <c r="G126768" s="60">
        <v>0.63128472222222221</v>
      </c>
    </row>
    <row r="126769" spans="1:7" x14ac:dyDescent="0.25">
      <c r="A126769">
        <v>340265</v>
      </c>
      <c r="B126769" s="2">
        <v>44409.624347666861</v>
      </c>
      <c r="C126769">
        <v>315391</v>
      </c>
      <c r="D126769">
        <v>258251</v>
      </c>
      <c r="E126769" t="s">
        <v>2</v>
      </c>
      <c r="F126769" s="2">
        <v>44409.666014333525</v>
      </c>
      <c r="G126769" s="60">
        <v>0.66601851851851845</v>
      </c>
    </row>
    <row r="126770" spans="1:7" x14ac:dyDescent="0.25">
      <c r="A126770">
        <v>390114</v>
      </c>
      <c r="B126770" s="2">
        <v>44424.64136893204</v>
      </c>
      <c r="C126770">
        <v>315391</v>
      </c>
      <c r="D126770">
        <v>440825</v>
      </c>
      <c r="E126770" t="s">
        <v>2</v>
      </c>
      <c r="F126770" s="2">
        <v>44424.683035598704</v>
      </c>
      <c r="G126770" s="60">
        <v>0.68303240740740734</v>
      </c>
    </row>
    <row r="126771" spans="1:7" x14ac:dyDescent="0.25">
      <c r="A126771">
        <v>398386</v>
      </c>
      <c r="B126771" s="2">
        <v>44427.819362459551</v>
      </c>
      <c r="C126771">
        <v>315391</v>
      </c>
      <c r="D126771">
        <v>250679</v>
      </c>
      <c r="E126771" t="s">
        <v>2</v>
      </c>
      <c r="F126771" s="2">
        <v>44427.861029126216</v>
      </c>
      <c r="G126771" s="60">
        <v>0.86103009259259267</v>
      </c>
    </row>
    <row r="126772" spans="1:7" x14ac:dyDescent="0.25">
      <c r="A126772">
        <v>399438</v>
      </c>
      <c r="B126772" s="2">
        <v>44428.405122977347</v>
      </c>
      <c r="C126772">
        <v>315391</v>
      </c>
      <c r="D126772">
        <v>111368</v>
      </c>
      <c r="E126772" t="s">
        <v>2</v>
      </c>
      <c r="F126772" s="2">
        <v>44428.446789644011</v>
      </c>
      <c r="G126772" s="60">
        <v>0.44679398148148147</v>
      </c>
    </row>
    <row r="126773" spans="1:7" x14ac:dyDescent="0.25">
      <c r="A126773">
        <v>119675</v>
      </c>
      <c r="B126773" s="2">
        <v>44345.811761833553</v>
      </c>
      <c r="C126773">
        <v>315489</v>
      </c>
      <c r="D126773">
        <v>182191</v>
      </c>
      <c r="E126773" t="s">
        <v>16</v>
      </c>
      <c r="F126773" s="2">
        <v>44345.686761833553</v>
      </c>
      <c r="G126773" s="60">
        <v>0.68675925925925929</v>
      </c>
    </row>
    <row r="126774" spans="1:7" x14ac:dyDescent="0.25">
      <c r="A126774">
        <v>144319</v>
      </c>
      <c r="B126774" s="2">
        <v>44353.105770226539</v>
      </c>
      <c r="C126774">
        <v>315489</v>
      </c>
      <c r="D126774">
        <v>119655</v>
      </c>
      <c r="E126774" t="s">
        <v>16</v>
      </c>
      <c r="F126774" s="2">
        <v>44352.980770226539</v>
      </c>
      <c r="G126774" s="60">
        <v>0.98077546296296303</v>
      </c>
    </row>
    <row r="126775" spans="1:7" x14ac:dyDescent="0.25">
      <c r="A126775">
        <v>159645</v>
      </c>
      <c r="B126775" s="2">
        <v>44358.434000000001</v>
      </c>
      <c r="C126775">
        <v>315489</v>
      </c>
      <c r="D126775">
        <v>351192</v>
      </c>
      <c r="E126775" t="s">
        <v>16</v>
      </c>
      <c r="F126775" s="2">
        <v>44358.309000000001</v>
      </c>
      <c r="G126775" s="60">
        <v>0.30900462962962966</v>
      </c>
    </row>
    <row r="126776" spans="1:7" x14ac:dyDescent="0.25">
      <c r="A126776">
        <v>183797</v>
      </c>
      <c r="B126776" s="2">
        <v>44364.979556634302</v>
      </c>
      <c r="C126776">
        <v>315489</v>
      </c>
      <c r="D126776">
        <v>91120</v>
      </c>
      <c r="E126776" t="s">
        <v>16</v>
      </c>
      <c r="F126776" s="2">
        <v>44364.854556634302</v>
      </c>
      <c r="G126776" s="60">
        <v>0.85456018518518517</v>
      </c>
    </row>
    <row r="126777" spans="1:7" x14ac:dyDescent="0.25">
      <c r="A126777">
        <v>275376</v>
      </c>
      <c r="B126777" s="2">
        <v>44390.861433656959</v>
      </c>
      <c r="C126777">
        <v>315489</v>
      </c>
      <c r="D126777">
        <v>83655</v>
      </c>
      <c r="E126777" t="s">
        <v>16</v>
      </c>
      <c r="F126777" s="2">
        <v>44390.736433656959</v>
      </c>
      <c r="G126777" s="60">
        <v>0.73643518518518514</v>
      </c>
    </row>
    <row r="126778" spans="1:7" x14ac:dyDescent="0.25">
      <c r="A126778">
        <v>298879</v>
      </c>
      <c r="B126778" s="2">
        <v>44398.049135922331</v>
      </c>
      <c r="C126778">
        <v>315489</v>
      </c>
      <c r="D126778">
        <v>180863</v>
      </c>
      <c r="E126778" t="s">
        <v>16</v>
      </c>
      <c r="F126778" s="2">
        <v>44397.924135922331</v>
      </c>
      <c r="G126778" s="60">
        <v>0.92413194444444446</v>
      </c>
    </row>
    <row r="126779" spans="1:7" x14ac:dyDescent="0.25">
      <c r="A126779">
        <v>304847</v>
      </c>
      <c r="B126779" s="2">
        <v>44400.120333333332</v>
      </c>
      <c r="C126779">
        <v>315489</v>
      </c>
      <c r="D126779">
        <v>258219</v>
      </c>
      <c r="E126779" t="s">
        <v>16</v>
      </c>
      <c r="F126779" s="2">
        <v>44399.995333333332</v>
      </c>
      <c r="G126779" s="60">
        <v>0.99533564814814823</v>
      </c>
    </row>
    <row r="126780" spans="1:7" x14ac:dyDescent="0.25">
      <c r="A126780">
        <v>313066</v>
      </c>
      <c r="B126780" s="2">
        <v>44401.998974110029</v>
      </c>
      <c r="C126780">
        <v>315489</v>
      </c>
      <c r="D126780">
        <v>133619</v>
      </c>
      <c r="E126780" t="s">
        <v>16</v>
      </c>
      <c r="F126780" s="2">
        <v>44401.873974110029</v>
      </c>
      <c r="G126780" s="60">
        <v>0.87396990740740732</v>
      </c>
    </row>
    <row r="126781" spans="1:7" x14ac:dyDescent="0.25">
      <c r="A126781">
        <v>332943</v>
      </c>
      <c r="B126781" s="2">
        <v>44407.990883495142</v>
      </c>
      <c r="C126781">
        <v>315489</v>
      </c>
      <c r="D126781">
        <v>129210</v>
      </c>
      <c r="E126781" t="s">
        <v>16</v>
      </c>
      <c r="F126781" s="2">
        <v>44407.865883495142</v>
      </c>
      <c r="G126781" s="60">
        <v>0.86587962962962972</v>
      </c>
    </row>
    <row r="126782" spans="1:7" x14ac:dyDescent="0.25">
      <c r="A126782">
        <v>9740</v>
      </c>
      <c r="B126782" s="2">
        <v>44300.620333333332</v>
      </c>
      <c r="C126782">
        <v>315503</v>
      </c>
      <c r="D126782">
        <v>179296</v>
      </c>
      <c r="E126782" t="s">
        <v>2</v>
      </c>
      <c r="F126782" s="2">
        <v>44300.661999999997</v>
      </c>
      <c r="G126782" s="60">
        <v>0.66200231481481475</v>
      </c>
    </row>
    <row r="126783" spans="1:7" x14ac:dyDescent="0.25">
      <c r="A126783">
        <v>13911</v>
      </c>
      <c r="B126783" s="2">
        <v>44303.921304207121</v>
      </c>
      <c r="C126783">
        <v>315503</v>
      </c>
      <c r="D126783">
        <v>126090</v>
      </c>
      <c r="E126783" t="s">
        <v>2</v>
      </c>
      <c r="F126783" s="2">
        <v>44303.962970873785</v>
      </c>
      <c r="G126783" s="60">
        <v>0.96297453703703706</v>
      </c>
    </row>
    <row r="126784" spans="1:7" x14ac:dyDescent="0.25">
      <c r="A126784">
        <v>15119</v>
      </c>
      <c r="B126784" s="2">
        <v>44304.795090614891</v>
      </c>
      <c r="C126784">
        <v>315503</v>
      </c>
      <c r="D126784">
        <v>388677</v>
      </c>
      <c r="E126784" t="s">
        <v>2</v>
      </c>
      <c r="F126784" s="2">
        <v>44304.836757281555</v>
      </c>
      <c r="G126784" s="60">
        <v>0.8367592592592592</v>
      </c>
    </row>
    <row r="126785" spans="1:7" x14ac:dyDescent="0.25">
      <c r="A126785">
        <v>26054</v>
      </c>
      <c r="B126785" s="2">
        <v>44311.387188329725</v>
      </c>
      <c r="C126785">
        <v>315503</v>
      </c>
      <c r="D126785">
        <v>347008</v>
      </c>
      <c r="E126785" t="s">
        <v>2</v>
      </c>
      <c r="F126785" s="2">
        <v>44311.428854996389</v>
      </c>
      <c r="G126785" s="60">
        <v>0.4288541666666667</v>
      </c>
    </row>
    <row r="126786" spans="1:7" x14ac:dyDescent="0.25">
      <c r="A126786">
        <v>47164</v>
      </c>
      <c r="B126786" s="2">
        <v>44320.767582524277</v>
      </c>
      <c r="C126786">
        <v>315503</v>
      </c>
      <c r="D126786">
        <v>439981</v>
      </c>
      <c r="E126786" t="s">
        <v>2</v>
      </c>
      <c r="F126786" s="2">
        <v>44320.809249190941</v>
      </c>
      <c r="G126786" s="60">
        <v>0.80924768518518519</v>
      </c>
    </row>
    <row r="126787" spans="1:7" x14ac:dyDescent="0.25">
      <c r="A126787">
        <v>55930</v>
      </c>
      <c r="B126787" s="2">
        <v>44324.731983818776</v>
      </c>
      <c r="C126787">
        <v>315503</v>
      </c>
      <c r="D126787">
        <v>112334</v>
      </c>
      <c r="E126787" t="s">
        <v>2</v>
      </c>
      <c r="F126787" s="2">
        <v>44324.77365048544</v>
      </c>
      <c r="G126787" s="60">
        <v>0.77364583333333325</v>
      </c>
    </row>
    <row r="126788" spans="1:7" x14ac:dyDescent="0.25">
      <c r="A126788">
        <v>59021</v>
      </c>
      <c r="B126788" s="2">
        <v>44325.734000671408</v>
      </c>
      <c r="C126788">
        <v>315503</v>
      </c>
      <c r="D126788">
        <v>230507</v>
      </c>
      <c r="E126788" t="s">
        <v>2</v>
      </c>
      <c r="F126788" s="2">
        <v>44325.775667338072</v>
      </c>
      <c r="G126788" s="60">
        <v>0.77567129629629628</v>
      </c>
    </row>
    <row r="126789" spans="1:7" x14ac:dyDescent="0.25">
      <c r="A126789">
        <v>95148</v>
      </c>
      <c r="B126789" s="2">
        <v>44338.743310679616</v>
      </c>
      <c r="C126789">
        <v>315503</v>
      </c>
      <c r="D126789">
        <v>297015</v>
      </c>
      <c r="E126789" t="s">
        <v>2</v>
      </c>
      <c r="F126789" s="2">
        <v>44338.78497734628</v>
      </c>
      <c r="G126789" s="60">
        <v>0.78497685185185195</v>
      </c>
    </row>
    <row r="126790" spans="1:7" x14ac:dyDescent="0.25">
      <c r="A126790">
        <v>102769</v>
      </c>
      <c r="B126790" s="2">
        <v>44340.879333333338</v>
      </c>
      <c r="C126790">
        <v>315503</v>
      </c>
      <c r="D126790">
        <v>123584</v>
      </c>
      <c r="E126790" t="s">
        <v>2</v>
      </c>
      <c r="F126790" s="2">
        <v>44340.921000000002</v>
      </c>
      <c r="G126790" s="60">
        <v>0.92099537037037038</v>
      </c>
    </row>
    <row r="126791" spans="1:7" x14ac:dyDescent="0.25">
      <c r="A126791">
        <v>107863</v>
      </c>
      <c r="B126791" s="2">
        <v>44342.848488673138</v>
      </c>
      <c r="C126791">
        <v>315503</v>
      </c>
      <c r="D126791">
        <v>347060</v>
      </c>
      <c r="E126791" t="s">
        <v>2</v>
      </c>
      <c r="F126791" s="2">
        <v>44342.890155339803</v>
      </c>
      <c r="G126791" s="60">
        <v>0.89015046296296296</v>
      </c>
    </row>
    <row r="126792" spans="1:7" x14ac:dyDescent="0.25">
      <c r="A126792">
        <v>139420</v>
      </c>
      <c r="B126792" s="2">
        <v>44351.909333333337</v>
      </c>
      <c r="C126792">
        <v>315503</v>
      </c>
      <c r="D126792">
        <v>182841</v>
      </c>
      <c r="E126792" t="s">
        <v>2</v>
      </c>
      <c r="F126792" s="2">
        <v>44351.951000000001</v>
      </c>
      <c r="G126792" s="60">
        <v>0.9509953703703703</v>
      </c>
    </row>
    <row r="126793" spans="1:7" x14ac:dyDescent="0.25">
      <c r="A126793">
        <v>156951</v>
      </c>
      <c r="B126793" s="2">
        <v>44357.584734627831</v>
      </c>
      <c r="C126793">
        <v>315503</v>
      </c>
      <c r="D126793">
        <v>222405</v>
      </c>
      <c r="E126793" t="s">
        <v>2</v>
      </c>
      <c r="F126793" s="2">
        <v>44357.626401294496</v>
      </c>
      <c r="G126793" s="60">
        <v>0.62640046296296303</v>
      </c>
    </row>
    <row r="126794" spans="1:7" x14ac:dyDescent="0.25">
      <c r="A126794">
        <v>161924</v>
      </c>
      <c r="B126794" s="2">
        <v>44358.787000000004</v>
      </c>
      <c r="C126794">
        <v>315503</v>
      </c>
      <c r="D126794">
        <v>285365</v>
      </c>
      <c r="E126794" t="s">
        <v>2</v>
      </c>
      <c r="F126794" s="2">
        <v>44358.828666666668</v>
      </c>
      <c r="G126794" s="60">
        <v>0.82866898148148149</v>
      </c>
    </row>
    <row r="126795" spans="1:7" x14ac:dyDescent="0.25">
      <c r="A126795">
        <v>170413</v>
      </c>
      <c r="B126795" s="2">
        <v>44360.576644012945</v>
      </c>
      <c r="C126795">
        <v>315503</v>
      </c>
      <c r="D126795">
        <v>158978</v>
      </c>
      <c r="E126795" t="s">
        <v>2</v>
      </c>
      <c r="F126795" s="2">
        <v>44360.618310679609</v>
      </c>
      <c r="G126795" s="60">
        <v>0.61831018518518521</v>
      </c>
    </row>
    <row r="126796" spans="1:7" x14ac:dyDescent="0.25">
      <c r="A126796">
        <v>181900</v>
      </c>
      <c r="B126796" s="2">
        <v>44364.667258899681</v>
      </c>
      <c r="C126796">
        <v>315503</v>
      </c>
      <c r="D126796">
        <v>447667</v>
      </c>
      <c r="E126796" t="s">
        <v>2</v>
      </c>
      <c r="F126796" s="2">
        <v>44364.708925566345</v>
      </c>
      <c r="G126796" s="60">
        <v>0.70892361111111113</v>
      </c>
    </row>
    <row r="126797" spans="1:7" x14ac:dyDescent="0.25">
      <c r="A126797">
        <v>186364</v>
      </c>
      <c r="B126797" s="2">
        <v>44365.741692556636</v>
      </c>
      <c r="C126797">
        <v>315503</v>
      </c>
      <c r="D126797">
        <v>347393</v>
      </c>
      <c r="E126797" t="s">
        <v>2</v>
      </c>
      <c r="F126797" s="2">
        <v>44365.7833592233</v>
      </c>
      <c r="G126797" s="60">
        <v>0.7833564814814814</v>
      </c>
    </row>
    <row r="126798" spans="1:7" x14ac:dyDescent="0.25">
      <c r="A126798">
        <v>194136</v>
      </c>
      <c r="B126798" s="2">
        <v>44367.484411003235</v>
      </c>
      <c r="C126798">
        <v>315503</v>
      </c>
      <c r="D126798">
        <v>188971</v>
      </c>
      <c r="E126798" t="s">
        <v>2</v>
      </c>
      <c r="F126798" s="2">
        <v>44367.5260776699</v>
      </c>
      <c r="G126798" s="60">
        <v>0.52607638888888886</v>
      </c>
    </row>
    <row r="126799" spans="1:7" x14ac:dyDescent="0.25">
      <c r="A126799">
        <v>208387</v>
      </c>
      <c r="B126799" s="2">
        <v>44371.774055016183</v>
      </c>
      <c r="C126799">
        <v>315503</v>
      </c>
      <c r="D126799">
        <v>351192</v>
      </c>
      <c r="E126799" t="s">
        <v>2</v>
      </c>
      <c r="F126799" s="2">
        <v>44371.815721682848</v>
      </c>
      <c r="G126799" s="60">
        <v>0.81571759259259258</v>
      </c>
    </row>
    <row r="126800" spans="1:7" x14ac:dyDescent="0.25">
      <c r="A126800">
        <v>282159</v>
      </c>
      <c r="B126800" s="2">
        <v>44393.510300970876</v>
      </c>
      <c r="C126800">
        <v>315503</v>
      </c>
      <c r="D126800">
        <v>182191</v>
      </c>
      <c r="E126800" t="s">
        <v>2</v>
      </c>
      <c r="F126800" s="2">
        <v>44393.551967637541</v>
      </c>
      <c r="G126800" s="60">
        <v>0.55196759259259254</v>
      </c>
    </row>
    <row r="126801" spans="1:7" x14ac:dyDescent="0.25">
      <c r="A126801">
        <v>343176</v>
      </c>
      <c r="B126801" s="2">
        <v>44410.557226537218</v>
      </c>
      <c r="C126801">
        <v>315503</v>
      </c>
      <c r="D126801">
        <v>37644</v>
      </c>
      <c r="E126801" t="s">
        <v>2</v>
      </c>
      <c r="F126801" s="2">
        <v>44410.598893203882</v>
      </c>
      <c r="G126801" s="60">
        <v>0.59888888888888892</v>
      </c>
    </row>
    <row r="126802" spans="1:7" x14ac:dyDescent="0.25">
      <c r="A126802">
        <v>361313</v>
      </c>
      <c r="B126802" s="2">
        <v>44415.809653721684</v>
      </c>
      <c r="C126802">
        <v>315503</v>
      </c>
      <c r="D126802">
        <v>411922</v>
      </c>
      <c r="E126802" t="s">
        <v>2</v>
      </c>
      <c r="F126802" s="2">
        <v>44415.851320388349</v>
      </c>
      <c r="G126802" s="60">
        <v>0.85131944444444441</v>
      </c>
    </row>
    <row r="126803" spans="1:7" x14ac:dyDescent="0.25">
      <c r="A126803">
        <v>13762</v>
      </c>
      <c r="B126803" s="2">
        <v>44303.869119741103</v>
      </c>
      <c r="C126803">
        <v>315561</v>
      </c>
      <c r="D126803">
        <v>471403</v>
      </c>
      <c r="E126803" t="s">
        <v>7</v>
      </c>
      <c r="F126803" s="2">
        <v>44303.869119741103</v>
      </c>
      <c r="G126803" s="60">
        <v>0.86912037037037038</v>
      </c>
    </row>
    <row r="126804" spans="1:7" x14ac:dyDescent="0.25">
      <c r="A126804">
        <v>34818</v>
      </c>
      <c r="B126804" s="2">
        <v>44316.00382847897</v>
      </c>
      <c r="C126804">
        <v>315602</v>
      </c>
      <c r="D126804">
        <v>308317</v>
      </c>
      <c r="E126804" t="s">
        <v>2</v>
      </c>
      <c r="F126804" s="2">
        <v>44316.045495145634</v>
      </c>
      <c r="G126804" s="60">
        <v>4.5497685185185183E-2</v>
      </c>
    </row>
    <row r="126805" spans="1:7" x14ac:dyDescent="0.25">
      <c r="A126805">
        <v>40795</v>
      </c>
      <c r="B126805" s="2">
        <v>44317.989265372169</v>
      </c>
      <c r="C126805">
        <v>315602</v>
      </c>
      <c r="D126805">
        <v>457493</v>
      </c>
      <c r="E126805" t="s">
        <v>2</v>
      </c>
      <c r="F126805" s="2">
        <v>44318.030932038833</v>
      </c>
      <c r="G126805" s="60">
        <v>3.0937499999999996E-2</v>
      </c>
    </row>
    <row r="126806" spans="1:7" x14ac:dyDescent="0.25">
      <c r="A126806">
        <v>139402</v>
      </c>
      <c r="B126806" s="2">
        <v>44351.903504854374</v>
      </c>
      <c r="C126806">
        <v>315602</v>
      </c>
      <c r="D126806">
        <v>268636</v>
      </c>
      <c r="E126806" t="s">
        <v>2</v>
      </c>
      <c r="F126806" s="2">
        <v>44351.945171521038</v>
      </c>
      <c r="G126806" s="60">
        <v>0.94517361111111109</v>
      </c>
    </row>
    <row r="126807" spans="1:7" x14ac:dyDescent="0.25">
      <c r="A126807">
        <v>155159</v>
      </c>
      <c r="B126807" s="2">
        <v>44356.765964401297</v>
      </c>
      <c r="C126807">
        <v>315602</v>
      </c>
      <c r="D126807">
        <v>75550</v>
      </c>
      <c r="E126807" t="s">
        <v>2</v>
      </c>
      <c r="F126807" s="2">
        <v>44356.807631067961</v>
      </c>
      <c r="G126807" s="60">
        <v>0.80762731481481476</v>
      </c>
    </row>
    <row r="126808" spans="1:7" x14ac:dyDescent="0.25">
      <c r="A126808">
        <v>231738</v>
      </c>
      <c r="B126808" s="2">
        <v>44377.87599676376</v>
      </c>
      <c r="C126808">
        <v>315602</v>
      </c>
      <c r="D126808">
        <v>466283</v>
      </c>
      <c r="E126808" t="s">
        <v>2</v>
      </c>
      <c r="F126808" s="2">
        <v>44377.917663430424</v>
      </c>
      <c r="G126808" s="60">
        <v>0.91766203703703697</v>
      </c>
    </row>
    <row r="126809" spans="1:7" x14ac:dyDescent="0.25">
      <c r="A126809">
        <v>277124</v>
      </c>
      <c r="B126809" s="2">
        <v>44391.694766990295</v>
      </c>
      <c r="C126809">
        <v>315602</v>
      </c>
      <c r="D126809">
        <v>439981</v>
      </c>
      <c r="E126809" t="s">
        <v>2</v>
      </c>
      <c r="F126809" s="2">
        <v>44391.736433656959</v>
      </c>
      <c r="G126809" s="60">
        <v>0.73643518518518514</v>
      </c>
    </row>
    <row r="126810" spans="1:7" x14ac:dyDescent="0.25">
      <c r="A126810">
        <v>278506</v>
      </c>
      <c r="B126810" s="2">
        <v>44391.940721682848</v>
      </c>
      <c r="C126810">
        <v>315602</v>
      </c>
      <c r="D126810">
        <v>411922</v>
      </c>
      <c r="E126810" t="s">
        <v>2</v>
      </c>
      <c r="F126810" s="2">
        <v>44391.982388349512</v>
      </c>
      <c r="G126810" s="60">
        <v>0.98238425925925921</v>
      </c>
    </row>
    <row r="126811" spans="1:7" x14ac:dyDescent="0.25">
      <c r="A126811">
        <v>337179</v>
      </c>
      <c r="B126811" s="2">
        <v>44408.881160924102</v>
      </c>
      <c r="C126811">
        <v>315602</v>
      </c>
      <c r="D126811">
        <v>80150</v>
      </c>
      <c r="E126811" t="s">
        <v>2</v>
      </c>
      <c r="F126811" s="2">
        <v>44408.922827590766</v>
      </c>
      <c r="G126811" s="60">
        <v>0.92282407407407396</v>
      </c>
    </row>
    <row r="126812" spans="1:7" x14ac:dyDescent="0.25">
      <c r="A126812">
        <v>350614</v>
      </c>
      <c r="B126812" s="2">
        <v>44412.919686084148</v>
      </c>
      <c r="C126812">
        <v>315602</v>
      </c>
      <c r="D126812">
        <v>258219</v>
      </c>
      <c r="E126812" t="s">
        <v>2</v>
      </c>
      <c r="F126812" s="2">
        <v>44412.961352750812</v>
      </c>
      <c r="G126812" s="60">
        <v>0.96135416666666673</v>
      </c>
    </row>
    <row r="126813" spans="1:7" x14ac:dyDescent="0.25">
      <c r="A126813">
        <v>355232</v>
      </c>
      <c r="B126813" s="2">
        <v>44414.685058252428</v>
      </c>
      <c r="C126813">
        <v>315602</v>
      </c>
      <c r="D126813">
        <v>158978</v>
      </c>
      <c r="E126813" t="s">
        <v>2</v>
      </c>
      <c r="F126813" s="2">
        <v>44414.726724919092</v>
      </c>
      <c r="G126813" s="60">
        <v>0.72672453703703699</v>
      </c>
    </row>
    <row r="126814" spans="1:7" x14ac:dyDescent="0.25">
      <c r="A126814">
        <v>368310</v>
      </c>
      <c r="B126814" s="2">
        <v>44417.730365695796</v>
      </c>
      <c r="C126814">
        <v>315602</v>
      </c>
      <c r="D126814">
        <v>118549</v>
      </c>
      <c r="E126814" t="s">
        <v>2</v>
      </c>
      <c r="F126814" s="2">
        <v>44417.77203236246</v>
      </c>
      <c r="G126814" s="60">
        <v>0.77203703703703708</v>
      </c>
    </row>
    <row r="126815" spans="1:7" x14ac:dyDescent="0.25">
      <c r="A126815">
        <v>49078</v>
      </c>
      <c r="B126815" s="2">
        <v>44321.805203883494</v>
      </c>
      <c r="C126815">
        <v>315634</v>
      </c>
      <c r="D126815">
        <v>411922</v>
      </c>
      <c r="E126815" t="s">
        <v>5</v>
      </c>
      <c r="F126815" s="2">
        <v>44321.88853721683</v>
      </c>
      <c r="G126815" s="60">
        <v>0.88854166666666667</v>
      </c>
    </row>
    <row r="126816" spans="1:7" x14ac:dyDescent="0.25">
      <c r="A126816">
        <v>50177</v>
      </c>
      <c r="B126816" s="2">
        <v>44322.580284789641</v>
      </c>
      <c r="C126816">
        <v>315634</v>
      </c>
      <c r="D126816">
        <v>230836</v>
      </c>
      <c r="E126816" t="s">
        <v>5</v>
      </c>
      <c r="F126816" s="2">
        <v>44322.663618122977</v>
      </c>
      <c r="G126816" s="60">
        <v>0.66362268518518519</v>
      </c>
    </row>
    <row r="126817" spans="1:7" x14ac:dyDescent="0.25">
      <c r="A126817">
        <v>62986</v>
      </c>
      <c r="B126817" s="2">
        <v>44327.554394822007</v>
      </c>
      <c r="C126817">
        <v>315634</v>
      </c>
      <c r="D126817">
        <v>183446</v>
      </c>
      <c r="E126817" t="s">
        <v>5</v>
      </c>
      <c r="F126817" s="2">
        <v>44327.637728155343</v>
      </c>
      <c r="G126817" s="60">
        <v>0.63773148148148151</v>
      </c>
    </row>
    <row r="126818" spans="1:7" x14ac:dyDescent="0.25">
      <c r="A126818">
        <v>107792</v>
      </c>
      <c r="B126818" s="2">
        <v>44342.839184466015</v>
      </c>
      <c r="C126818">
        <v>315634</v>
      </c>
      <c r="D126818">
        <v>380039</v>
      </c>
      <c r="E126818" t="s">
        <v>5</v>
      </c>
      <c r="F126818" s="2">
        <v>44342.92251779935</v>
      </c>
      <c r="G126818" s="60">
        <v>0.92252314814814806</v>
      </c>
    </row>
    <row r="126819" spans="1:7" x14ac:dyDescent="0.25">
      <c r="A126819">
        <v>123418</v>
      </c>
      <c r="B126819" s="2">
        <v>44346.703262135918</v>
      </c>
      <c r="C126819">
        <v>315634</v>
      </c>
      <c r="D126819">
        <v>241090</v>
      </c>
      <c r="E126819" t="s">
        <v>5</v>
      </c>
      <c r="F126819" s="2">
        <v>44346.786595469253</v>
      </c>
      <c r="G126819" s="60">
        <v>0.78659722222222228</v>
      </c>
    </row>
    <row r="126820" spans="1:7" x14ac:dyDescent="0.25">
      <c r="A126820">
        <v>128836</v>
      </c>
      <c r="B126820" s="2">
        <v>44348.549540453074</v>
      </c>
      <c r="C126820">
        <v>315634</v>
      </c>
      <c r="D126820">
        <v>411922</v>
      </c>
      <c r="E126820" t="s">
        <v>5</v>
      </c>
      <c r="F126820" s="2">
        <v>44348.63287378641</v>
      </c>
      <c r="G126820" s="60">
        <v>0.63287037037037031</v>
      </c>
    </row>
    <row r="126821" spans="1:7" x14ac:dyDescent="0.25">
      <c r="A126821">
        <v>152115</v>
      </c>
      <c r="B126821" s="2">
        <v>44355.742097087379</v>
      </c>
      <c r="C126821">
        <v>315634</v>
      </c>
      <c r="D126821">
        <v>373415</v>
      </c>
      <c r="E126821" t="s">
        <v>5</v>
      </c>
      <c r="F126821" s="2">
        <v>44355.825430420715</v>
      </c>
      <c r="G126821" s="60">
        <v>0.82542824074074073</v>
      </c>
    </row>
    <row r="126822" spans="1:7" x14ac:dyDescent="0.25">
      <c r="A126822">
        <v>164541</v>
      </c>
      <c r="B126822" s="2">
        <v>44359.433973204752</v>
      </c>
      <c r="C126822">
        <v>315634</v>
      </c>
      <c r="D126822">
        <v>391162</v>
      </c>
      <c r="E126822" t="s">
        <v>5</v>
      </c>
      <c r="F126822" s="2">
        <v>44359.517306538088</v>
      </c>
      <c r="G126822" s="60">
        <v>0.51730324074074074</v>
      </c>
    </row>
    <row r="126823" spans="1:7" x14ac:dyDescent="0.25">
      <c r="A126823">
        <v>195580</v>
      </c>
      <c r="B126823" s="2">
        <v>44367.7285073397</v>
      </c>
      <c r="C126823">
        <v>315634</v>
      </c>
      <c r="D126823">
        <v>250679</v>
      </c>
      <c r="E126823" t="s">
        <v>5</v>
      </c>
      <c r="F126823" s="2">
        <v>44367.811840673035</v>
      </c>
      <c r="G126823" s="60">
        <v>0.81184027777777779</v>
      </c>
    </row>
    <row r="126824" spans="1:7" x14ac:dyDescent="0.25">
      <c r="A126824">
        <v>210059</v>
      </c>
      <c r="B126824" s="2">
        <v>44372.431417475724</v>
      </c>
      <c r="C126824">
        <v>315634</v>
      </c>
      <c r="D126824">
        <v>158978</v>
      </c>
      <c r="E126824" t="s">
        <v>5</v>
      </c>
      <c r="F126824" s="2">
        <v>44372.514750809059</v>
      </c>
      <c r="G126824" s="60">
        <v>0.51474537037037038</v>
      </c>
    </row>
    <row r="126825" spans="1:7" x14ac:dyDescent="0.25">
      <c r="A126825">
        <v>274763</v>
      </c>
      <c r="B126825" s="2">
        <v>44390.767987055013</v>
      </c>
      <c r="C126825">
        <v>315634</v>
      </c>
      <c r="D126825">
        <v>328102</v>
      </c>
      <c r="E126825" t="s">
        <v>5</v>
      </c>
      <c r="F126825" s="2">
        <v>44390.851320388349</v>
      </c>
      <c r="G126825" s="60">
        <v>0.85131944444444441</v>
      </c>
    </row>
    <row r="126826" spans="1:7" x14ac:dyDescent="0.25">
      <c r="A126826">
        <v>294327</v>
      </c>
      <c r="B126826" s="2">
        <v>44396.657954692557</v>
      </c>
      <c r="C126826">
        <v>315634</v>
      </c>
      <c r="D126826">
        <v>17447</v>
      </c>
      <c r="E126826" t="s">
        <v>5</v>
      </c>
      <c r="F126826" s="2">
        <v>44396.741288025893</v>
      </c>
      <c r="G126826" s="60">
        <v>0.74128472222222219</v>
      </c>
    </row>
    <row r="126827" spans="1:7" x14ac:dyDescent="0.25">
      <c r="A126827">
        <v>295755</v>
      </c>
      <c r="B126827" s="2">
        <v>44396.899055016176</v>
      </c>
      <c r="C126827">
        <v>315634</v>
      </c>
      <c r="D126827">
        <v>248725</v>
      </c>
      <c r="E126827" t="s">
        <v>5</v>
      </c>
      <c r="F126827" s="2">
        <v>44396.982388349512</v>
      </c>
      <c r="G126827" s="60">
        <v>0.98238425925925921</v>
      </c>
    </row>
    <row r="126828" spans="1:7" x14ac:dyDescent="0.25">
      <c r="A126828">
        <v>362649</v>
      </c>
      <c r="B126828" s="2">
        <v>44416.064666666665</v>
      </c>
      <c r="C126828">
        <v>315634</v>
      </c>
      <c r="D126828">
        <v>79694</v>
      </c>
      <c r="E126828" t="s">
        <v>5</v>
      </c>
      <c r="F126828" s="2">
        <v>44416.148000000001</v>
      </c>
      <c r="G126828" s="60">
        <v>0.14799768518518519</v>
      </c>
    </row>
    <row r="126829" spans="1:7" x14ac:dyDescent="0.25">
      <c r="A126829">
        <v>370512</v>
      </c>
      <c r="B126829" s="2">
        <v>44418.708116504851</v>
      </c>
      <c r="C126829">
        <v>315634</v>
      </c>
      <c r="D126829">
        <v>254309</v>
      </c>
      <c r="E126829" t="s">
        <v>5</v>
      </c>
      <c r="F126829" s="2">
        <v>44418.791449838187</v>
      </c>
      <c r="G126829" s="60">
        <v>0.79144675925925922</v>
      </c>
    </row>
    <row r="126830" spans="1:7" x14ac:dyDescent="0.25">
      <c r="A126830">
        <v>375456</v>
      </c>
      <c r="B126830" s="2">
        <v>44420.619119741095</v>
      </c>
      <c r="C126830">
        <v>315634</v>
      </c>
      <c r="D126830">
        <v>347393</v>
      </c>
      <c r="E126830" t="s">
        <v>5</v>
      </c>
      <c r="F126830" s="2">
        <v>44420.702453074431</v>
      </c>
      <c r="G126830" s="60">
        <v>0.70245370370370364</v>
      </c>
    </row>
    <row r="126831" spans="1:7" x14ac:dyDescent="0.25">
      <c r="A126831">
        <v>407424</v>
      </c>
      <c r="B126831" s="2">
        <v>44430.08563493759</v>
      </c>
      <c r="C126831">
        <v>315634</v>
      </c>
      <c r="D126831">
        <v>111368</v>
      </c>
      <c r="E126831" t="s">
        <v>5</v>
      </c>
      <c r="F126831" s="2">
        <v>44430.168968270926</v>
      </c>
      <c r="G126831" s="60">
        <v>0.16896990740740739</v>
      </c>
    </row>
    <row r="126832" spans="1:7" x14ac:dyDescent="0.25">
      <c r="A126832">
        <v>414449</v>
      </c>
      <c r="B126832" s="2">
        <v>44432.575430420708</v>
      </c>
      <c r="C126832">
        <v>315634</v>
      </c>
      <c r="D126832">
        <v>405774</v>
      </c>
      <c r="E126832" t="s">
        <v>5</v>
      </c>
      <c r="F126832" s="2">
        <v>44432.658763754043</v>
      </c>
      <c r="G126832" s="60">
        <v>0.6587615740740741</v>
      </c>
    </row>
    <row r="126833" spans="1:7" x14ac:dyDescent="0.25">
      <c r="A126833">
        <v>308011</v>
      </c>
      <c r="B126833" s="2">
        <v>44400.89986407767</v>
      </c>
      <c r="C126833">
        <v>315639</v>
      </c>
      <c r="D126833">
        <v>276751</v>
      </c>
      <c r="E126833" t="s">
        <v>7</v>
      </c>
      <c r="F126833" s="2">
        <v>44400.89986407767</v>
      </c>
      <c r="G126833" s="60">
        <v>0.89986111111111111</v>
      </c>
    </row>
    <row r="126834" spans="1:7" x14ac:dyDescent="0.25">
      <c r="A126834">
        <v>331428</v>
      </c>
      <c r="B126834" s="2">
        <v>44407.810867313914</v>
      </c>
      <c r="C126834">
        <v>315639</v>
      </c>
      <c r="D126834">
        <v>182191</v>
      </c>
      <c r="E126834" t="s">
        <v>7</v>
      </c>
      <c r="F126834" s="2">
        <v>44407.810867313914</v>
      </c>
      <c r="G126834" s="60">
        <v>0.81086805555555552</v>
      </c>
    </row>
    <row r="126835" spans="1:7" x14ac:dyDescent="0.25">
      <c r="A126835">
        <v>11794</v>
      </c>
      <c r="B126835" s="2">
        <v>44302.778100323623</v>
      </c>
      <c r="C126835">
        <v>315681</v>
      </c>
      <c r="D126835">
        <v>136029</v>
      </c>
      <c r="E126835" t="s">
        <v>3</v>
      </c>
      <c r="F126835" s="2">
        <v>44302.903100323623</v>
      </c>
      <c r="G126835" s="60">
        <v>0.90310185185185177</v>
      </c>
    </row>
    <row r="126836" spans="1:7" x14ac:dyDescent="0.25">
      <c r="A126836">
        <v>12648</v>
      </c>
      <c r="B126836" s="2">
        <v>44303.475511326862</v>
      </c>
      <c r="C126836">
        <v>315681</v>
      </c>
      <c r="D126836">
        <v>218291</v>
      </c>
      <c r="E126836" t="s">
        <v>3</v>
      </c>
      <c r="F126836" s="2">
        <v>44303.600511326862</v>
      </c>
      <c r="G126836" s="60">
        <v>0.60050925925925924</v>
      </c>
    </row>
    <row r="126837" spans="1:7" x14ac:dyDescent="0.25">
      <c r="A126837">
        <v>117473</v>
      </c>
      <c r="B126837" s="2">
        <v>44345.572283089692</v>
      </c>
      <c r="C126837">
        <v>315725</v>
      </c>
      <c r="D126837">
        <v>351192</v>
      </c>
      <c r="E126837" t="s">
        <v>2</v>
      </c>
      <c r="F126837" s="2">
        <v>44345.613949756356</v>
      </c>
      <c r="G126837" s="60">
        <v>0.61394675925925923</v>
      </c>
    </row>
    <row r="126838" spans="1:7" x14ac:dyDescent="0.25">
      <c r="A126838">
        <v>153036</v>
      </c>
      <c r="B126838" s="2">
        <v>44355.914831715214</v>
      </c>
      <c r="C126838">
        <v>315725</v>
      </c>
      <c r="D126838">
        <v>153893</v>
      </c>
      <c r="E126838" t="s">
        <v>2</v>
      </c>
      <c r="F126838" s="2">
        <v>44355.956498381878</v>
      </c>
      <c r="G126838" s="60">
        <v>0.95649305555555564</v>
      </c>
    </row>
    <row r="126839" spans="1:7" x14ac:dyDescent="0.25">
      <c r="A126839">
        <v>158371</v>
      </c>
      <c r="B126839" s="2">
        <v>44357.819362459551</v>
      </c>
      <c r="C126839">
        <v>315725</v>
      </c>
      <c r="D126839">
        <v>68991</v>
      </c>
      <c r="E126839" t="s">
        <v>2</v>
      </c>
      <c r="F126839" s="2">
        <v>44357.861029126216</v>
      </c>
      <c r="G126839" s="60">
        <v>0.86103009259259267</v>
      </c>
    </row>
    <row r="126840" spans="1:7" x14ac:dyDescent="0.25">
      <c r="A126840">
        <v>169498</v>
      </c>
      <c r="B126840" s="2">
        <v>44360.428333333337</v>
      </c>
      <c r="C126840">
        <v>315725</v>
      </c>
      <c r="D126840">
        <v>217246</v>
      </c>
      <c r="E126840" t="s">
        <v>2</v>
      </c>
      <c r="F126840" s="2">
        <v>44360.47</v>
      </c>
      <c r="G126840" s="60">
        <v>0.47</v>
      </c>
    </row>
    <row r="126841" spans="1:7" x14ac:dyDescent="0.25">
      <c r="A126841">
        <v>174448</v>
      </c>
      <c r="B126841" s="2">
        <v>44361.744928802589</v>
      </c>
      <c r="C126841">
        <v>315725</v>
      </c>
      <c r="D126841">
        <v>411922</v>
      </c>
      <c r="E126841" t="s">
        <v>2</v>
      </c>
      <c r="F126841" s="2">
        <v>44361.786595469253</v>
      </c>
      <c r="G126841" s="60">
        <v>0.78659722222222228</v>
      </c>
    </row>
    <row r="126842" spans="1:7" x14ac:dyDescent="0.25">
      <c r="A126842">
        <v>194765</v>
      </c>
      <c r="B126842" s="2">
        <v>44367.607388349519</v>
      </c>
      <c r="C126842">
        <v>315725</v>
      </c>
      <c r="D126842">
        <v>21760</v>
      </c>
      <c r="E126842" t="s">
        <v>2</v>
      </c>
      <c r="F126842" s="2">
        <v>44367.649055016183</v>
      </c>
      <c r="G126842" s="60">
        <v>0.64905092592592595</v>
      </c>
    </row>
    <row r="126843" spans="1:7" x14ac:dyDescent="0.25">
      <c r="A126843">
        <v>211821</v>
      </c>
      <c r="B126843" s="2">
        <v>44372.710948220069</v>
      </c>
      <c r="C126843">
        <v>315725</v>
      </c>
      <c r="D126843">
        <v>158978</v>
      </c>
      <c r="E126843" t="s">
        <v>2</v>
      </c>
      <c r="F126843" s="2">
        <v>44372.752614886733</v>
      </c>
      <c r="G126843" s="60">
        <v>0.75261574074074078</v>
      </c>
    </row>
    <row r="126844" spans="1:7" x14ac:dyDescent="0.25">
      <c r="A126844">
        <v>241308</v>
      </c>
      <c r="B126844" s="2">
        <v>44380.722275080909</v>
      </c>
      <c r="C126844">
        <v>315725</v>
      </c>
      <c r="D126844">
        <v>227775</v>
      </c>
      <c r="E126844" t="s">
        <v>2</v>
      </c>
      <c r="F126844" s="2">
        <v>44380.763941747573</v>
      </c>
      <c r="G126844" s="60">
        <v>0.76394675925925926</v>
      </c>
    </row>
    <row r="126845" spans="1:7" x14ac:dyDescent="0.25">
      <c r="A126845">
        <v>243699</v>
      </c>
      <c r="B126845" s="2">
        <v>44381.284981841483</v>
      </c>
      <c r="C126845">
        <v>315725</v>
      </c>
      <c r="D126845">
        <v>276866</v>
      </c>
      <c r="E126845" t="s">
        <v>2</v>
      </c>
      <c r="F126845" s="2">
        <v>44381.326648508148</v>
      </c>
      <c r="G126845" s="60">
        <v>0.32664351851851853</v>
      </c>
    </row>
    <row r="126846" spans="1:7" x14ac:dyDescent="0.25">
      <c r="A126846">
        <v>259531</v>
      </c>
      <c r="B126846" s="2">
        <v>44386.793472491911</v>
      </c>
      <c r="C126846">
        <v>315725</v>
      </c>
      <c r="D126846">
        <v>191893</v>
      </c>
      <c r="E126846" t="s">
        <v>2</v>
      </c>
      <c r="F126846" s="2">
        <v>44386.835139158575</v>
      </c>
      <c r="G126846" s="60">
        <v>0.83513888888888888</v>
      </c>
    </row>
    <row r="126847" spans="1:7" x14ac:dyDescent="0.25">
      <c r="A126847">
        <v>269220</v>
      </c>
      <c r="B126847" s="2">
        <v>44388.871425519581</v>
      </c>
      <c r="C126847">
        <v>315725</v>
      </c>
      <c r="D126847">
        <v>405774</v>
      </c>
      <c r="E126847" t="s">
        <v>2</v>
      </c>
      <c r="F126847" s="2">
        <v>44388.913092186245</v>
      </c>
      <c r="G126847" s="60">
        <v>0.91309027777777774</v>
      </c>
    </row>
    <row r="126848" spans="1:7" x14ac:dyDescent="0.25">
      <c r="A126848">
        <v>340576</v>
      </c>
      <c r="B126848" s="2">
        <v>44409.676967637541</v>
      </c>
      <c r="C126848">
        <v>315725</v>
      </c>
      <c r="D126848">
        <v>323760</v>
      </c>
      <c r="E126848" t="s">
        <v>2</v>
      </c>
      <c r="F126848" s="2">
        <v>44409.718634304205</v>
      </c>
      <c r="G126848" s="60">
        <v>0.71863425925925928</v>
      </c>
    </row>
    <row r="126849" spans="1:7" x14ac:dyDescent="0.25">
      <c r="A126849">
        <v>351433</v>
      </c>
      <c r="B126849" s="2">
        <v>44413.574333333338</v>
      </c>
      <c r="C126849">
        <v>315725</v>
      </c>
      <c r="D126849">
        <v>3876</v>
      </c>
      <c r="E126849" t="s">
        <v>2</v>
      </c>
      <c r="F126849" s="2">
        <v>44413.616000000002</v>
      </c>
      <c r="G126849" s="60">
        <v>0.61599537037037033</v>
      </c>
    </row>
    <row r="126850" spans="1:7" x14ac:dyDescent="0.25">
      <c r="A126850">
        <v>362102</v>
      </c>
      <c r="B126850" s="2">
        <v>44415.927776699034</v>
      </c>
      <c r="C126850">
        <v>315725</v>
      </c>
      <c r="D126850">
        <v>333426</v>
      </c>
      <c r="E126850" t="s">
        <v>2</v>
      </c>
      <c r="F126850" s="2">
        <v>44415.969443365699</v>
      </c>
      <c r="G126850" s="60">
        <v>0.96944444444444444</v>
      </c>
    </row>
    <row r="126851" spans="1:7" x14ac:dyDescent="0.25">
      <c r="A126851">
        <v>371071</v>
      </c>
      <c r="B126851" s="2">
        <v>44418.761110032363</v>
      </c>
      <c r="C126851">
        <v>315725</v>
      </c>
      <c r="D126851">
        <v>180863</v>
      </c>
      <c r="E126851" t="s">
        <v>2</v>
      </c>
      <c r="F126851" s="2">
        <v>44418.802776699027</v>
      </c>
      <c r="G126851" s="60">
        <v>0.8027777777777777</v>
      </c>
    </row>
    <row r="126852" spans="1:7" x14ac:dyDescent="0.25">
      <c r="A126852">
        <v>392589</v>
      </c>
      <c r="B126852" s="2">
        <v>44425.678585760521</v>
      </c>
      <c r="C126852">
        <v>315725</v>
      </c>
      <c r="D126852">
        <v>474478</v>
      </c>
      <c r="E126852" t="s">
        <v>2</v>
      </c>
      <c r="F126852" s="2">
        <v>44425.720252427185</v>
      </c>
      <c r="G126852" s="60">
        <v>0.72025462962962961</v>
      </c>
    </row>
    <row r="126853" spans="1:7" x14ac:dyDescent="0.25">
      <c r="A126853">
        <v>100349</v>
      </c>
      <c r="B126853" s="2">
        <v>44339.991088595234</v>
      </c>
      <c r="C126853">
        <v>315766</v>
      </c>
      <c r="D126853">
        <v>230507</v>
      </c>
      <c r="E126853" t="s">
        <v>3</v>
      </c>
      <c r="F126853" s="2">
        <v>44340.116088595234</v>
      </c>
      <c r="G126853" s="60">
        <v>0.11608796296296296</v>
      </c>
    </row>
    <row r="126854" spans="1:7" x14ac:dyDescent="0.25">
      <c r="A126854">
        <v>106419</v>
      </c>
      <c r="B126854" s="2">
        <v>44342.619524271846</v>
      </c>
      <c r="C126854">
        <v>315766</v>
      </c>
      <c r="D126854">
        <v>154228</v>
      </c>
      <c r="E126854" t="s">
        <v>3</v>
      </c>
      <c r="F126854" s="2">
        <v>44342.744524271846</v>
      </c>
      <c r="G126854" s="60">
        <v>0.74452546296296296</v>
      </c>
    </row>
    <row r="126855" spans="1:7" x14ac:dyDescent="0.25">
      <c r="A126855">
        <v>137697</v>
      </c>
      <c r="B126855" s="2">
        <v>44351.693957928801</v>
      </c>
      <c r="C126855">
        <v>315766</v>
      </c>
      <c r="D126855">
        <v>364699</v>
      </c>
      <c r="E126855" t="s">
        <v>3</v>
      </c>
      <c r="F126855" s="2">
        <v>44351.818957928801</v>
      </c>
      <c r="G126855" s="60">
        <v>0.81895833333333334</v>
      </c>
    </row>
    <row r="126856" spans="1:7" x14ac:dyDescent="0.25">
      <c r="A126856">
        <v>154064</v>
      </c>
      <c r="B126856" s="2">
        <v>44356.579071197411</v>
      </c>
      <c r="C126856">
        <v>315766</v>
      </c>
      <c r="D126856">
        <v>465525</v>
      </c>
      <c r="E126856" t="s">
        <v>3</v>
      </c>
      <c r="F126856" s="2">
        <v>44356.704071197411</v>
      </c>
      <c r="G126856" s="60">
        <v>0.70407407407407396</v>
      </c>
    </row>
    <row r="126857" spans="1:7" x14ac:dyDescent="0.25">
      <c r="A126857">
        <v>154843</v>
      </c>
      <c r="B126857" s="2">
        <v>44356.722999999998</v>
      </c>
      <c r="C126857">
        <v>315766</v>
      </c>
      <c r="D126857">
        <v>472908</v>
      </c>
      <c r="E126857" t="s">
        <v>3</v>
      </c>
      <c r="F126857" s="2">
        <v>44356.847999999998</v>
      </c>
      <c r="G126857" s="60">
        <v>0.84799768518518526</v>
      </c>
    </row>
    <row r="126858" spans="1:7" x14ac:dyDescent="0.25">
      <c r="A126858">
        <v>159595</v>
      </c>
      <c r="B126858" s="2">
        <v>44358.405932038833</v>
      </c>
      <c r="C126858">
        <v>315766</v>
      </c>
      <c r="D126858">
        <v>43842</v>
      </c>
      <c r="E126858" t="s">
        <v>3</v>
      </c>
      <c r="F126858" s="2">
        <v>44358.530932038833</v>
      </c>
      <c r="G126858" s="60">
        <v>0.53093749999999995</v>
      </c>
    </row>
    <row r="126859" spans="1:7" x14ac:dyDescent="0.25">
      <c r="A126859">
        <v>187113</v>
      </c>
      <c r="B126859" s="2">
        <v>44365.821789644011</v>
      </c>
      <c r="C126859">
        <v>315766</v>
      </c>
      <c r="D126859">
        <v>343712</v>
      </c>
      <c r="E126859" t="s">
        <v>3</v>
      </c>
      <c r="F126859" s="2">
        <v>44365.946789644011</v>
      </c>
      <c r="G126859" s="60">
        <v>0.94679398148148142</v>
      </c>
    </row>
    <row r="126860" spans="1:7" x14ac:dyDescent="0.25">
      <c r="A126860">
        <v>189340</v>
      </c>
      <c r="B126860" s="2">
        <v>44366.425244911035</v>
      </c>
      <c r="C126860">
        <v>315766</v>
      </c>
      <c r="D126860">
        <v>88863</v>
      </c>
      <c r="E126860" t="s">
        <v>3</v>
      </c>
      <c r="F126860" s="2">
        <v>44366.550244911035</v>
      </c>
      <c r="G126860" s="60">
        <v>0.55024305555555553</v>
      </c>
    </row>
    <row r="126861" spans="1:7" x14ac:dyDescent="0.25">
      <c r="A126861">
        <v>223866</v>
      </c>
      <c r="B126861" s="2">
        <v>44375.574216828478</v>
      </c>
      <c r="C126861">
        <v>315766</v>
      </c>
      <c r="D126861">
        <v>158978</v>
      </c>
      <c r="E126861" t="s">
        <v>3</v>
      </c>
      <c r="F126861" s="2">
        <v>44375.699216828478</v>
      </c>
      <c r="G126861" s="60">
        <v>0.69921296296296298</v>
      </c>
    </row>
    <row r="126862" spans="1:7" x14ac:dyDescent="0.25">
      <c r="A126862">
        <v>279773</v>
      </c>
      <c r="B126862" s="2">
        <v>44392.616288025893</v>
      </c>
      <c r="C126862">
        <v>315766</v>
      </c>
      <c r="D126862">
        <v>301748</v>
      </c>
      <c r="E126862" t="s">
        <v>3</v>
      </c>
      <c r="F126862" s="2">
        <v>44392.741288025893</v>
      </c>
      <c r="G126862" s="60">
        <v>0.74128472222222219</v>
      </c>
    </row>
    <row r="126863" spans="1:7" x14ac:dyDescent="0.25">
      <c r="A126863">
        <v>293949</v>
      </c>
      <c r="B126863" s="2">
        <v>44396.592016181232</v>
      </c>
      <c r="C126863">
        <v>315766</v>
      </c>
      <c r="D126863">
        <v>182984</v>
      </c>
      <c r="E126863" t="s">
        <v>3</v>
      </c>
      <c r="F126863" s="2">
        <v>44396.717016181232</v>
      </c>
      <c r="G126863" s="60">
        <v>0.71701388888888884</v>
      </c>
    </row>
    <row r="126864" spans="1:7" x14ac:dyDescent="0.25">
      <c r="A126864">
        <v>312402</v>
      </c>
      <c r="B126864" s="2">
        <v>44401.873569579286</v>
      </c>
      <c r="C126864">
        <v>315766</v>
      </c>
      <c r="D126864">
        <v>79374</v>
      </c>
      <c r="E126864" t="s">
        <v>3</v>
      </c>
      <c r="F126864" s="2">
        <v>44401.998569579286</v>
      </c>
      <c r="G126864" s="60">
        <v>0.99856481481481474</v>
      </c>
    </row>
    <row r="126865" spans="1:7" x14ac:dyDescent="0.25">
      <c r="A126865">
        <v>315853</v>
      </c>
      <c r="B126865" s="2">
        <v>44402.758682847896</v>
      </c>
      <c r="C126865">
        <v>315766</v>
      </c>
      <c r="D126865">
        <v>300941</v>
      </c>
      <c r="E126865" t="s">
        <v>3</v>
      </c>
      <c r="F126865" s="2">
        <v>44402.883682847896</v>
      </c>
      <c r="G126865" s="60">
        <v>0.88368055555555547</v>
      </c>
    </row>
    <row r="126866" spans="1:7" x14ac:dyDescent="0.25">
      <c r="A126866">
        <v>273577</v>
      </c>
      <c r="B126866" s="2">
        <v>44390.573003236248</v>
      </c>
      <c r="C126866">
        <v>315781</v>
      </c>
      <c r="D126866">
        <v>153893</v>
      </c>
      <c r="E126866" t="s">
        <v>7</v>
      </c>
      <c r="F126866" s="2">
        <v>44390.573003236248</v>
      </c>
      <c r="G126866" s="60">
        <v>0.57299768518518512</v>
      </c>
    </row>
    <row r="126867" spans="1:7" x14ac:dyDescent="0.25">
      <c r="A126867">
        <v>275496</v>
      </c>
      <c r="B126867" s="2">
        <v>44390.889000000003</v>
      </c>
      <c r="C126867">
        <v>315781</v>
      </c>
      <c r="D126867">
        <v>345147</v>
      </c>
      <c r="E126867" t="s">
        <v>7</v>
      </c>
      <c r="F126867" s="2">
        <v>44390.889000000003</v>
      </c>
      <c r="G126867" s="60">
        <v>0.88900462962962967</v>
      </c>
    </row>
    <row r="126868" spans="1:7" x14ac:dyDescent="0.25">
      <c r="A126868">
        <v>281393</v>
      </c>
      <c r="B126868" s="2">
        <v>44393.006660194173</v>
      </c>
      <c r="C126868">
        <v>315781</v>
      </c>
      <c r="D126868">
        <v>411922</v>
      </c>
      <c r="E126868" t="s">
        <v>7</v>
      </c>
      <c r="F126868" s="2">
        <v>44393.006660194173</v>
      </c>
      <c r="G126868" s="60">
        <v>6.6550925925925935E-3</v>
      </c>
    </row>
    <row r="126869" spans="1:7" x14ac:dyDescent="0.25">
      <c r="A126869">
        <v>251536</v>
      </c>
      <c r="B126869" s="2">
        <v>44383.849297734625</v>
      </c>
      <c r="C126869">
        <v>315785</v>
      </c>
      <c r="D126869">
        <v>154256</v>
      </c>
      <c r="E126869" t="s">
        <v>3</v>
      </c>
      <c r="F126869" s="2">
        <v>44383.974297734625</v>
      </c>
      <c r="G126869" s="60">
        <v>0.97429398148148139</v>
      </c>
    </row>
    <row r="126870" spans="1:7" x14ac:dyDescent="0.25">
      <c r="A126870">
        <v>261362</v>
      </c>
      <c r="B126870" s="2">
        <v>44387.150212103639</v>
      </c>
      <c r="C126870">
        <v>315785</v>
      </c>
      <c r="D126870">
        <v>401945</v>
      </c>
      <c r="E126870" t="s">
        <v>3</v>
      </c>
      <c r="F126870" s="2">
        <v>44387.275212103639</v>
      </c>
      <c r="G126870" s="60">
        <v>0.27520833333333333</v>
      </c>
    </row>
    <row r="126871" spans="1:7" x14ac:dyDescent="0.25">
      <c r="A126871">
        <v>275169</v>
      </c>
      <c r="B126871" s="2">
        <v>44390.833116504851</v>
      </c>
      <c r="C126871">
        <v>315785</v>
      </c>
      <c r="D126871">
        <v>250679</v>
      </c>
      <c r="E126871" t="s">
        <v>3</v>
      </c>
      <c r="F126871" s="2">
        <v>44390.958116504851</v>
      </c>
      <c r="G126871" s="60">
        <v>0.95811342592592597</v>
      </c>
    </row>
    <row r="126872" spans="1:7" x14ac:dyDescent="0.25">
      <c r="A126872">
        <v>279326</v>
      </c>
      <c r="B126872" s="2">
        <v>44392.506255663429</v>
      </c>
      <c r="C126872">
        <v>315785</v>
      </c>
      <c r="D126872">
        <v>182191</v>
      </c>
      <c r="E126872" t="s">
        <v>3</v>
      </c>
      <c r="F126872" s="2">
        <v>44392.631255663429</v>
      </c>
      <c r="G126872" s="60">
        <v>0.63124999999999998</v>
      </c>
    </row>
    <row r="126873" spans="1:7" x14ac:dyDescent="0.25">
      <c r="A126873">
        <v>283885</v>
      </c>
      <c r="B126873" s="2">
        <v>44393.732792880262</v>
      </c>
      <c r="C126873">
        <v>315785</v>
      </c>
      <c r="D126873">
        <v>12149</v>
      </c>
      <c r="E126873" t="s">
        <v>3</v>
      </c>
      <c r="F126873" s="2">
        <v>44393.857792880262</v>
      </c>
      <c r="G126873" s="60">
        <v>0.8577893518518519</v>
      </c>
    </row>
    <row r="126874" spans="1:7" x14ac:dyDescent="0.25">
      <c r="A126874">
        <v>300328</v>
      </c>
      <c r="B126874" s="2">
        <v>44398.692339805828</v>
      </c>
      <c r="C126874">
        <v>315785</v>
      </c>
      <c r="D126874">
        <v>318314</v>
      </c>
      <c r="E126874" t="s">
        <v>3</v>
      </c>
      <c r="F126874" s="2">
        <v>44398.817339805828</v>
      </c>
      <c r="G126874" s="60">
        <v>0.81733796296296291</v>
      </c>
    </row>
    <row r="126875" spans="1:7" x14ac:dyDescent="0.25">
      <c r="A126875">
        <v>310428</v>
      </c>
      <c r="B126875" s="2">
        <v>44401.592016181232</v>
      </c>
      <c r="C126875">
        <v>315785</v>
      </c>
      <c r="D126875">
        <v>392434</v>
      </c>
      <c r="E126875" t="s">
        <v>3</v>
      </c>
      <c r="F126875" s="2">
        <v>44401.717016181232</v>
      </c>
      <c r="G126875" s="60">
        <v>0.71701388888888884</v>
      </c>
    </row>
    <row r="126876" spans="1:7" x14ac:dyDescent="0.25">
      <c r="A126876">
        <v>335085</v>
      </c>
      <c r="B126876" s="2">
        <v>44408.629233009706</v>
      </c>
      <c r="C126876">
        <v>315785</v>
      </c>
      <c r="D126876">
        <v>329362</v>
      </c>
      <c r="E126876" t="s">
        <v>3</v>
      </c>
      <c r="F126876" s="2">
        <v>44408.754233009706</v>
      </c>
      <c r="G126876" s="60">
        <v>0.75423611111111111</v>
      </c>
    </row>
    <row r="126877" spans="1:7" x14ac:dyDescent="0.25">
      <c r="A126877">
        <v>358252</v>
      </c>
      <c r="B126877" s="2">
        <v>44415.273000000001</v>
      </c>
      <c r="C126877">
        <v>315785</v>
      </c>
      <c r="D126877">
        <v>293657</v>
      </c>
      <c r="E126877" t="s">
        <v>3</v>
      </c>
      <c r="F126877" s="2">
        <v>44415.398000000001</v>
      </c>
      <c r="G126877" s="60">
        <v>0.39799768518518519</v>
      </c>
    </row>
    <row r="126878" spans="1:7" x14ac:dyDescent="0.25">
      <c r="A126878">
        <v>409579</v>
      </c>
      <c r="B126878" s="2">
        <v>44430.714993527508</v>
      </c>
      <c r="C126878">
        <v>315785</v>
      </c>
      <c r="D126878">
        <v>313721</v>
      </c>
      <c r="E126878" t="s">
        <v>3</v>
      </c>
      <c r="F126878" s="2">
        <v>44430.839993527508</v>
      </c>
      <c r="G126878" s="60">
        <v>0.83998842592592593</v>
      </c>
    </row>
    <row r="126879" spans="1:7" x14ac:dyDescent="0.25">
      <c r="A126879">
        <v>102495</v>
      </c>
      <c r="B126879" s="2">
        <v>44340.805203883494</v>
      </c>
      <c r="C126879">
        <v>315813</v>
      </c>
      <c r="D126879">
        <v>391404</v>
      </c>
      <c r="E126879" t="s">
        <v>5</v>
      </c>
      <c r="F126879" s="2">
        <v>44340.88853721683</v>
      </c>
      <c r="G126879" s="60">
        <v>0.88854166666666667</v>
      </c>
    </row>
    <row r="126880" spans="1:7" x14ac:dyDescent="0.25">
      <c r="A126880">
        <v>110827</v>
      </c>
      <c r="B126880" s="2">
        <v>44343.976724919092</v>
      </c>
      <c r="C126880">
        <v>315813</v>
      </c>
      <c r="D126880">
        <v>192331</v>
      </c>
      <c r="E126880" t="s">
        <v>5</v>
      </c>
      <c r="F126880" s="2">
        <v>44344.060058252428</v>
      </c>
      <c r="G126880" s="60">
        <v>6.0057870370370366E-2</v>
      </c>
    </row>
    <row r="126881" spans="1:7" x14ac:dyDescent="0.25">
      <c r="A126881">
        <v>114773</v>
      </c>
      <c r="B126881" s="2">
        <v>44344.874783171515</v>
      </c>
      <c r="C126881">
        <v>315813</v>
      </c>
      <c r="D126881">
        <v>411922</v>
      </c>
      <c r="E126881" t="s">
        <v>5</v>
      </c>
      <c r="F126881" s="2">
        <v>44344.958116504851</v>
      </c>
      <c r="G126881" s="60">
        <v>0.95811342592592597</v>
      </c>
    </row>
    <row r="126882" spans="1:7" x14ac:dyDescent="0.25">
      <c r="A126882">
        <v>115489</v>
      </c>
      <c r="B126882" s="2">
        <v>44344.987666666668</v>
      </c>
      <c r="C126882">
        <v>315813</v>
      </c>
      <c r="D126882">
        <v>155428</v>
      </c>
      <c r="E126882" t="s">
        <v>5</v>
      </c>
      <c r="F126882" s="2">
        <v>44345.071000000004</v>
      </c>
      <c r="G126882" s="60">
        <v>7.0995370370370361E-2</v>
      </c>
    </row>
    <row r="126883" spans="1:7" x14ac:dyDescent="0.25">
      <c r="A126883">
        <v>117530</v>
      </c>
      <c r="B126883" s="2">
        <v>44345.578666666661</v>
      </c>
      <c r="C126883">
        <v>315813</v>
      </c>
      <c r="D126883">
        <v>191893</v>
      </c>
      <c r="E126883" t="s">
        <v>5</v>
      </c>
      <c r="F126883" s="2">
        <v>44345.661999999997</v>
      </c>
      <c r="G126883" s="60">
        <v>0.66200231481481475</v>
      </c>
    </row>
    <row r="126884" spans="1:7" x14ac:dyDescent="0.25">
      <c r="A126884">
        <v>128900</v>
      </c>
      <c r="B126884" s="2">
        <v>44348.570576051774</v>
      </c>
      <c r="C126884">
        <v>315813</v>
      </c>
      <c r="D126884">
        <v>251823</v>
      </c>
      <c r="E126884" t="s">
        <v>5</v>
      </c>
      <c r="F126884" s="2">
        <v>44348.65390938511</v>
      </c>
      <c r="G126884" s="60">
        <v>0.65391203703703704</v>
      </c>
    </row>
    <row r="126885" spans="1:7" x14ac:dyDescent="0.25">
      <c r="A126885">
        <v>137380</v>
      </c>
      <c r="B126885" s="2">
        <v>44351.653100323623</v>
      </c>
      <c r="C126885">
        <v>315813</v>
      </c>
      <c r="D126885">
        <v>43842</v>
      </c>
      <c r="E126885" t="s">
        <v>5</v>
      </c>
      <c r="F126885" s="2">
        <v>44351.736433656959</v>
      </c>
      <c r="G126885" s="60">
        <v>0.73643518518518514</v>
      </c>
    </row>
    <row r="126886" spans="1:7" x14ac:dyDescent="0.25">
      <c r="A126886">
        <v>174498</v>
      </c>
      <c r="B126886" s="2">
        <v>44361.753423948219</v>
      </c>
      <c r="C126886">
        <v>315813</v>
      </c>
      <c r="D126886">
        <v>104958</v>
      </c>
      <c r="E126886" t="s">
        <v>5</v>
      </c>
      <c r="F126886" s="2">
        <v>44361.836757281555</v>
      </c>
      <c r="G126886" s="60">
        <v>0.8367592592592592</v>
      </c>
    </row>
    <row r="126887" spans="1:7" x14ac:dyDescent="0.25">
      <c r="A126887">
        <v>191140</v>
      </c>
      <c r="B126887" s="2">
        <v>44366.73274941252</v>
      </c>
      <c r="C126887">
        <v>315813</v>
      </c>
      <c r="D126887">
        <v>78273</v>
      </c>
      <c r="E126887" t="s">
        <v>5</v>
      </c>
      <c r="F126887" s="2">
        <v>44366.816082745856</v>
      </c>
      <c r="G126887" s="60">
        <v>0.81608796296296304</v>
      </c>
    </row>
    <row r="126888" spans="1:7" x14ac:dyDescent="0.25">
      <c r="A126888">
        <v>205738</v>
      </c>
      <c r="B126888" s="2">
        <v>44370.831093851128</v>
      </c>
      <c r="C126888">
        <v>315813</v>
      </c>
      <c r="D126888">
        <v>410635</v>
      </c>
      <c r="E126888" t="s">
        <v>5</v>
      </c>
      <c r="F126888" s="2">
        <v>44370.914427184463</v>
      </c>
      <c r="G126888" s="60">
        <v>0.91443287037037047</v>
      </c>
    </row>
    <row r="126889" spans="1:7" x14ac:dyDescent="0.25">
      <c r="A126889">
        <v>238521</v>
      </c>
      <c r="B126889" s="2">
        <v>44380.004486220896</v>
      </c>
      <c r="C126889">
        <v>315813</v>
      </c>
      <c r="D126889">
        <v>5151</v>
      </c>
      <c r="E126889" t="s">
        <v>5</v>
      </c>
      <c r="F126889" s="2">
        <v>44380.087819554232</v>
      </c>
      <c r="G126889" s="60">
        <v>8.7824074074074068E-2</v>
      </c>
    </row>
    <row r="126890" spans="1:7" x14ac:dyDescent="0.25">
      <c r="A126890">
        <v>244307</v>
      </c>
      <c r="B126890" s="2">
        <v>44381.518796116499</v>
      </c>
      <c r="C126890">
        <v>315813</v>
      </c>
      <c r="D126890">
        <v>438548</v>
      </c>
      <c r="E126890" t="s">
        <v>5</v>
      </c>
      <c r="F126890" s="2">
        <v>44381.602129449835</v>
      </c>
      <c r="G126890" s="60">
        <v>0.60212962962962957</v>
      </c>
    </row>
    <row r="126891" spans="1:7" x14ac:dyDescent="0.25">
      <c r="A126891">
        <v>251442</v>
      </c>
      <c r="B126891" s="2">
        <v>44383.834330097088</v>
      </c>
      <c r="C126891">
        <v>315813</v>
      </c>
      <c r="D126891">
        <v>323966</v>
      </c>
      <c r="E126891" t="s">
        <v>5</v>
      </c>
      <c r="F126891" s="2">
        <v>44383.917663430424</v>
      </c>
      <c r="G126891" s="60">
        <v>0.91766203703703697</v>
      </c>
    </row>
    <row r="126892" spans="1:7" x14ac:dyDescent="0.25">
      <c r="A126892">
        <v>295663</v>
      </c>
      <c r="B126892" s="2">
        <v>44396.884491909383</v>
      </c>
      <c r="C126892">
        <v>315813</v>
      </c>
      <c r="D126892">
        <v>124624</v>
      </c>
      <c r="E126892" t="s">
        <v>5</v>
      </c>
      <c r="F126892" s="2">
        <v>44396.967825242718</v>
      </c>
      <c r="G126892" s="60">
        <v>0.96782407407407411</v>
      </c>
    </row>
    <row r="126893" spans="1:7" x14ac:dyDescent="0.25">
      <c r="A126893">
        <v>314392</v>
      </c>
      <c r="B126893" s="2">
        <v>44402.497760517799</v>
      </c>
      <c r="C126893">
        <v>315813</v>
      </c>
      <c r="D126893">
        <v>347393</v>
      </c>
      <c r="E126893" t="s">
        <v>5</v>
      </c>
      <c r="F126893" s="2">
        <v>44402.581093851135</v>
      </c>
      <c r="G126893" s="60">
        <v>0.58109953703703698</v>
      </c>
    </row>
    <row r="126894" spans="1:7" x14ac:dyDescent="0.25">
      <c r="A126894">
        <v>337879</v>
      </c>
      <c r="B126894" s="2">
        <v>44408.970252427185</v>
      </c>
      <c r="C126894">
        <v>315813</v>
      </c>
      <c r="D126894">
        <v>432050</v>
      </c>
      <c r="E126894" t="s">
        <v>5</v>
      </c>
      <c r="F126894" s="2">
        <v>44409.053585760521</v>
      </c>
      <c r="G126894" s="60">
        <v>5.3587962962962969E-2</v>
      </c>
    </row>
    <row r="126895" spans="1:7" x14ac:dyDescent="0.25">
      <c r="A126895">
        <v>12693</v>
      </c>
      <c r="B126895" s="2">
        <v>44303.500187702266</v>
      </c>
      <c r="C126895">
        <v>315825</v>
      </c>
      <c r="D126895">
        <v>333491</v>
      </c>
      <c r="E126895" t="s">
        <v>7</v>
      </c>
      <c r="F126895" s="2">
        <v>44303.500187702266</v>
      </c>
      <c r="G126895" s="60">
        <v>0.50018518518518518</v>
      </c>
    </row>
    <row r="126896" spans="1:7" x14ac:dyDescent="0.25">
      <c r="A126896">
        <v>14469</v>
      </c>
      <c r="B126896" s="2">
        <v>44304.513132686086</v>
      </c>
      <c r="C126896">
        <v>315825</v>
      </c>
      <c r="D126896">
        <v>250679</v>
      </c>
      <c r="E126896" t="s">
        <v>7</v>
      </c>
      <c r="F126896" s="2">
        <v>44304.513132686086</v>
      </c>
      <c r="G126896" s="60">
        <v>0.51313657407407409</v>
      </c>
    </row>
    <row r="126897" spans="1:7" x14ac:dyDescent="0.25">
      <c r="A126897">
        <v>38613</v>
      </c>
      <c r="B126897" s="2">
        <v>44317.325968199715</v>
      </c>
      <c r="C126897">
        <v>315825</v>
      </c>
      <c r="D126897">
        <v>377011</v>
      </c>
      <c r="E126897" t="s">
        <v>7</v>
      </c>
      <c r="F126897" s="2">
        <v>44317.325968199715</v>
      </c>
      <c r="G126897" s="60">
        <v>0.32597222222222222</v>
      </c>
    </row>
    <row r="126898" spans="1:7" x14ac:dyDescent="0.25">
      <c r="A126898">
        <v>55312</v>
      </c>
      <c r="B126898" s="2">
        <v>44324.605365695796</v>
      </c>
      <c r="C126898">
        <v>315825</v>
      </c>
      <c r="D126898">
        <v>154256</v>
      </c>
      <c r="E126898" t="s">
        <v>7</v>
      </c>
      <c r="F126898" s="2">
        <v>44324.605365695796</v>
      </c>
      <c r="G126898" s="60">
        <v>0.60537037037037034</v>
      </c>
    </row>
    <row r="126899" spans="1:7" x14ac:dyDescent="0.25">
      <c r="A126899">
        <v>84723</v>
      </c>
      <c r="B126899" s="2">
        <v>44335.687889967638</v>
      </c>
      <c r="C126899">
        <v>315825</v>
      </c>
      <c r="D126899">
        <v>88863</v>
      </c>
      <c r="E126899" t="s">
        <v>7</v>
      </c>
      <c r="F126899" s="2">
        <v>44335.687889967638</v>
      </c>
      <c r="G126899" s="60">
        <v>0.68789351851851854</v>
      </c>
    </row>
    <row r="126900" spans="1:7" x14ac:dyDescent="0.25">
      <c r="A126900">
        <v>85874</v>
      </c>
      <c r="B126900" s="2">
        <v>44335.928990291264</v>
      </c>
      <c r="C126900">
        <v>315825</v>
      </c>
      <c r="D126900">
        <v>284325</v>
      </c>
      <c r="E126900" t="s">
        <v>7</v>
      </c>
      <c r="F126900" s="2">
        <v>44335.928990291264</v>
      </c>
      <c r="G126900" s="60">
        <v>0.92899305555555556</v>
      </c>
    </row>
    <row r="126901" spans="1:7" x14ac:dyDescent="0.25">
      <c r="A126901">
        <v>138779</v>
      </c>
      <c r="B126901" s="2">
        <v>44351.812485436894</v>
      </c>
      <c r="C126901">
        <v>315825</v>
      </c>
      <c r="D126901">
        <v>60239</v>
      </c>
      <c r="E126901" t="s">
        <v>7</v>
      </c>
      <c r="F126901" s="2">
        <v>44351.812485436894</v>
      </c>
      <c r="G126901" s="60">
        <v>0.81248842592592585</v>
      </c>
    </row>
    <row r="126902" spans="1:7" x14ac:dyDescent="0.25">
      <c r="A126902">
        <v>162176</v>
      </c>
      <c r="B126902" s="2">
        <v>44358.822999999997</v>
      </c>
      <c r="C126902">
        <v>315825</v>
      </c>
      <c r="D126902">
        <v>165821</v>
      </c>
      <c r="E126902" t="s">
        <v>7</v>
      </c>
      <c r="F126902" s="2">
        <v>44358.822999999997</v>
      </c>
      <c r="G126902" s="60">
        <v>0.82299768518518512</v>
      </c>
    </row>
    <row r="126903" spans="1:7" x14ac:dyDescent="0.25">
      <c r="A126903">
        <v>214329</v>
      </c>
      <c r="B126903" s="2">
        <v>44373.37122714927</v>
      </c>
      <c r="C126903">
        <v>315825</v>
      </c>
      <c r="D126903">
        <v>411922</v>
      </c>
      <c r="E126903" t="s">
        <v>7</v>
      </c>
      <c r="F126903" s="2">
        <v>44373.37122714927</v>
      </c>
      <c r="G126903" s="60">
        <v>0.37122685185185184</v>
      </c>
    </row>
    <row r="126904" spans="1:7" x14ac:dyDescent="0.25">
      <c r="A126904">
        <v>234155</v>
      </c>
      <c r="B126904" s="2">
        <v>44378.841611650489</v>
      </c>
      <c r="C126904">
        <v>315825</v>
      </c>
      <c r="D126904">
        <v>230507</v>
      </c>
      <c r="E126904" t="s">
        <v>7</v>
      </c>
      <c r="F126904" s="2">
        <v>44378.841611650489</v>
      </c>
      <c r="G126904" s="60">
        <v>0.84160879629629637</v>
      </c>
    </row>
    <row r="126905" spans="1:7" x14ac:dyDescent="0.25">
      <c r="A126905">
        <v>264600</v>
      </c>
      <c r="B126905" s="2">
        <v>44387.814103559867</v>
      </c>
      <c r="C126905">
        <v>315825</v>
      </c>
      <c r="D126905">
        <v>178044</v>
      </c>
      <c r="E126905" t="s">
        <v>7</v>
      </c>
      <c r="F126905" s="2">
        <v>44387.814103559867</v>
      </c>
      <c r="G126905" s="60">
        <v>0.8141087962962964</v>
      </c>
    </row>
    <row r="126906" spans="1:7" x14ac:dyDescent="0.25">
      <c r="A126906">
        <v>292245</v>
      </c>
      <c r="B126906" s="2">
        <v>44395.786889248331</v>
      </c>
      <c r="C126906">
        <v>315825</v>
      </c>
      <c r="D126906">
        <v>293657</v>
      </c>
      <c r="E126906" t="s">
        <v>7</v>
      </c>
      <c r="F126906" s="2">
        <v>44395.786889248331</v>
      </c>
      <c r="G126906" s="60">
        <v>0.78688657407407403</v>
      </c>
    </row>
    <row r="126907" spans="1:7" x14ac:dyDescent="0.25">
      <c r="A126907">
        <v>306461</v>
      </c>
      <c r="B126907" s="2">
        <v>44400.663618122977</v>
      </c>
      <c r="C126907">
        <v>315825</v>
      </c>
      <c r="D126907">
        <v>381584</v>
      </c>
      <c r="E126907" t="s">
        <v>7</v>
      </c>
      <c r="F126907" s="2">
        <v>44400.663618122977</v>
      </c>
      <c r="G126907" s="60">
        <v>0.66362268518518519</v>
      </c>
    </row>
    <row r="126908" spans="1:7" x14ac:dyDescent="0.25">
      <c r="A126908">
        <v>325561</v>
      </c>
      <c r="B126908" s="2">
        <v>44405.827048543688</v>
      </c>
      <c r="C126908">
        <v>315825</v>
      </c>
      <c r="D126908">
        <v>347393</v>
      </c>
      <c r="E126908" t="s">
        <v>7</v>
      </c>
      <c r="F126908" s="2">
        <v>44405.827048543688</v>
      </c>
      <c r="G126908" s="60">
        <v>0.82704861111111105</v>
      </c>
    </row>
    <row r="126909" spans="1:7" x14ac:dyDescent="0.25">
      <c r="A126909">
        <v>353349</v>
      </c>
      <c r="B126909" s="2">
        <v>44413.907954692557</v>
      </c>
      <c r="C126909">
        <v>315825</v>
      </c>
      <c r="D126909">
        <v>439981</v>
      </c>
      <c r="E126909" t="s">
        <v>7</v>
      </c>
      <c r="F126909" s="2">
        <v>44413.907954692557</v>
      </c>
      <c r="G126909" s="60">
        <v>0.90795138888888882</v>
      </c>
    </row>
    <row r="126910" spans="1:7" x14ac:dyDescent="0.25">
      <c r="A126910">
        <v>8855</v>
      </c>
      <c r="B126910" s="2">
        <v>44299.546000000002</v>
      </c>
      <c r="C126910">
        <v>315826</v>
      </c>
      <c r="D126910">
        <v>112334</v>
      </c>
      <c r="E126910" t="s">
        <v>7</v>
      </c>
      <c r="F126910" s="2">
        <v>44299.546000000002</v>
      </c>
      <c r="G126910" s="60">
        <v>0.54599537037037038</v>
      </c>
    </row>
    <row r="126911" spans="1:7" x14ac:dyDescent="0.25">
      <c r="A126911">
        <v>22615</v>
      </c>
      <c r="B126911" s="2">
        <v>44310.083590197457</v>
      </c>
      <c r="C126911">
        <v>315826</v>
      </c>
      <c r="D126911">
        <v>347008</v>
      </c>
      <c r="E126911" t="s">
        <v>7</v>
      </c>
      <c r="F126911" s="2">
        <v>44310.083590197457</v>
      </c>
      <c r="G126911" s="60">
        <v>8.3587962962962961E-2</v>
      </c>
    </row>
    <row r="126912" spans="1:7" x14ac:dyDescent="0.25">
      <c r="A126912">
        <v>47236</v>
      </c>
      <c r="B126912" s="2">
        <v>44320.7833592233</v>
      </c>
      <c r="C126912">
        <v>315826</v>
      </c>
      <c r="D126912">
        <v>472712</v>
      </c>
      <c r="E126912" t="s">
        <v>7</v>
      </c>
      <c r="F126912" s="2">
        <v>44320.7833592233</v>
      </c>
      <c r="G126912" s="60">
        <v>0.7833564814814814</v>
      </c>
    </row>
    <row r="126913" spans="1:7" x14ac:dyDescent="0.25">
      <c r="A126913">
        <v>114958</v>
      </c>
      <c r="B126913" s="2">
        <v>44344.904718446604</v>
      </c>
      <c r="C126913">
        <v>315826</v>
      </c>
      <c r="D126913">
        <v>5151</v>
      </c>
      <c r="E126913" t="s">
        <v>7</v>
      </c>
      <c r="F126913" s="2">
        <v>44344.904718446604</v>
      </c>
      <c r="G126913" s="60">
        <v>0.90472222222222232</v>
      </c>
    </row>
    <row r="126914" spans="1:7" x14ac:dyDescent="0.25">
      <c r="A126914">
        <v>115783</v>
      </c>
      <c r="B126914" s="2">
        <v>44345.080507827995</v>
      </c>
      <c r="C126914">
        <v>315826</v>
      </c>
      <c r="D126914">
        <v>281236</v>
      </c>
      <c r="E126914" t="s">
        <v>7</v>
      </c>
      <c r="F126914" s="2">
        <v>44345.080507827995</v>
      </c>
      <c r="G126914" s="60">
        <v>8.0509259259259267E-2</v>
      </c>
    </row>
    <row r="126915" spans="1:7" x14ac:dyDescent="0.25">
      <c r="A126915">
        <v>149980</v>
      </c>
      <c r="B126915" s="2">
        <v>44354.867501618122</v>
      </c>
      <c r="C126915">
        <v>315826</v>
      </c>
      <c r="D126915">
        <v>158978</v>
      </c>
      <c r="E126915" t="s">
        <v>7</v>
      </c>
      <c r="F126915" s="2">
        <v>44354.867501618122</v>
      </c>
      <c r="G126915" s="60">
        <v>0.86750000000000005</v>
      </c>
    </row>
    <row r="126916" spans="1:7" x14ac:dyDescent="0.25">
      <c r="A126916">
        <v>152823</v>
      </c>
      <c r="B126916" s="2">
        <v>44355.862647249189</v>
      </c>
      <c r="C126916">
        <v>315826</v>
      </c>
      <c r="D126916">
        <v>347393</v>
      </c>
      <c r="E126916" t="s">
        <v>7</v>
      </c>
      <c r="F126916" s="2">
        <v>44355.862647249189</v>
      </c>
      <c r="G126916" s="60">
        <v>0.86265046296296299</v>
      </c>
    </row>
    <row r="126917" spans="1:7" x14ac:dyDescent="0.25">
      <c r="A126917">
        <v>171883</v>
      </c>
      <c r="B126917" s="2">
        <v>44360.786595469253</v>
      </c>
      <c r="C126917">
        <v>315826</v>
      </c>
      <c r="D126917">
        <v>286726</v>
      </c>
      <c r="E126917" t="s">
        <v>7</v>
      </c>
      <c r="F126917" s="2">
        <v>44360.786595469253</v>
      </c>
      <c r="G126917" s="60">
        <v>0.78659722222222228</v>
      </c>
    </row>
    <row r="126918" spans="1:7" x14ac:dyDescent="0.25">
      <c r="A126918">
        <v>177653</v>
      </c>
      <c r="B126918" s="2">
        <v>44362.851320388349</v>
      </c>
      <c r="C126918">
        <v>315826</v>
      </c>
      <c r="D126918">
        <v>250679</v>
      </c>
      <c r="E126918" t="s">
        <v>7</v>
      </c>
      <c r="F126918" s="2">
        <v>44362.851320388349</v>
      </c>
      <c r="G126918" s="60">
        <v>0.85131944444444441</v>
      </c>
    </row>
    <row r="126919" spans="1:7" x14ac:dyDescent="0.25">
      <c r="A126919">
        <v>206552</v>
      </c>
      <c r="B126919" s="2">
        <v>44371.203999999998</v>
      </c>
      <c r="C126919">
        <v>315826</v>
      </c>
      <c r="D126919">
        <v>128523</v>
      </c>
      <c r="E126919" t="s">
        <v>7</v>
      </c>
      <c r="F126919" s="2">
        <v>44371.203999999998</v>
      </c>
      <c r="G126919" s="60">
        <v>0.20400462962962962</v>
      </c>
    </row>
    <row r="126920" spans="1:7" x14ac:dyDescent="0.25">
      <c r="A126920">
        <v>208213</v>
      </c>
      <c r="B126920" s="2">
        <v>44371.739669902912</v>
      </c>
      <c r="C126920">
        <v>315826</v>
      </c>
      <c r="D126920">
        <v>241927</v>
      </c>
      <c r="E126920" t="s">
        <v>7</v>
      </c>
      <c r="F126920" s="2">
        <v>44371.739669902912</v>
      </c>
      <c r="G126920" s="60">
        <v>0.73966435185185186</v>
      </c>
    </row>
    <row r="126921" spans="1:7" x14ac:dyDescent="0.25">
      <c r="A126921">
        <v>209964</v>
      </c>
      <c r="B126921" s="2">
        <v>44372.383000000002</v>
      </c>
      <c r="C126921">
        <v>315826</v>
      </c>
      <c r="D126921">
        <v>137327</v>
      </c>
      <c r="E126921" t="s">
        <v>7</v>
      </c>
      <c r="F126921" s="2">
        <v>44372.383000000002</v>
      </c>
      <c r="G126921" s="60">
        <v>0.38299768518518523</v>
      </c>
    </row>
    <row r="126922" spans="1:7" x14ac:dyDescent="0.25">
      <c r="A126922">
        <v>218205</v>
      </c>
      <c r="B126922" s="2">
        <v>44373.981170079656</v>
      </c>
      <c r="C126922">
        <v>315826</v>
      </c>
      <c r="D126922">
        <v>445697</v>
      </c>
      <c r="E126922" t="s">
        <v>7</v>
      </c>
      <c r="F126922" s="2">
        <v>44373.981170079656</v>
      </c>
      <c r="G126922" s="60">
        <v>0.98116898148148157</v>
      </c>
    </row>
    <row r="126923" spans="1:7" x14ac:dyDescent="0.25">
      <c r="A126923">
        <v>242222</v>
      </c>
      <c r="B126923" s="2">
        <v>44380.833521035602</v>
      </c>
      <c r="C126923">
        <v>315826</v>
      </c>
      <c r="D126923">
        <v>470762</v>
      </c>
      <c r="E126923" t="s">
        <v>7</v>
      </c>
      <c r="F126923" s="2">
        <v>44380.833521035602</v>
      </c>
      <c r="G126923" s="60">
        <v>0.83351851851851855</v>
      </c>
    </row>
    <row r="126924" spans="1:7" x14ac:dyDescent="0.25">
      <c r="A126924">
        <v>251407</v>
      </c>
      <c r="B126924" s="2">
        <v>44383.828666666668</v>
      </c>
      <c r="C126924">
        <v>315826</v>
      </c>
      <c r="D126924">
        <v>104958</v>
      </c>
      <c r="E126924" t="s">
        <v>7</v>
      </c>
      <c r="F126924" s="2">
        <v>44383.828666666668</v>
      </c>
      <c r="G126924" s="60">
        <v>0.82866898148148149</v>
      </c>
    </row>
    <row r="126925" spans="1:7" x14ac:dyDescent="0.25">
      <c r="A126925">
        <v>285114</v>
      </c>
      <c r="B126925" s="2">
        <v>44393.958116504851</v>
      </c>
      <c r="C126925">
        <v>315826</v>
      </c>
      <c r="D126925">
        <v>182191</v>
      </c>
      <c r="E126925" t="s">
        <v>7</v>
      </c>
      <c r="F126925" s="2">
        <v>44393.958116504851</v>
      </c>
      <c r="G126925" s="60">
        <v>0.95811342592592597</v>
      </c>
    </row>
    <row r="126926" spans="1:7" x14ac:dyDescent="0.25">
      <c r="A126926">
        <v>356032</v>
      </c>
      <c r="B126926" s="2">
        <v>44414.796304207121</v>
      </c>
      <c r="C126926">
        <v>315826</v>
      </c>
      <c r="D126926">
        <v>36482</v>
      </c>
      <c r="E126926" t="s">
        <v>7</v>
      </c>
      <c r="F126926" s="2">
        <v>44414.796304207121</v>
      </c>
      <c r="G126926" s="60">
        <v>0.79630787037037043</v>
      </c>
    </row>
    <row r="126927" spans="1:7" x14ac:dyDescent="0.25">
      <c r="A126927">
        <v>374683</v>
      </c>
      <c r="B126927" s="2">
        <v>44420.014750809059</v>
      </c>
      <c r="C126927">
        <v>315826</v>
      </c>
      <c r="D126927">
        <v>95782</v>
      </c>
      <c r="E126927" t="s">
        <v>7</v>
      </c>
      <c r="F126927" s="2">
        <v>44420.014750809059</v>
      </c>
      <c r="G126927" s="60">
        <v>1.4745370370370372E-2</v>
      </c>
    </row>
    <row r="126928" spans="1:7" x14ac:dyDescent="0.25">
      <c r="A126928">
        <v>377481</v>
      </c>
      <c r="B126928" s="2">
        <v>44421.115074433656</v>
      </c>
      <c r="C126928">
        <v>315826</v>
      </c>
      <c r="D126928">
        <v>173184</v>
      </c>
      <c r="E126928" t="s">
        <v>7</v>
      </c>
      <c r="F126928" s="2">
        <v>44421.115074433656</v>
      </c>
      <c r="G126928" s="60">
        <v>0.11506944444444445</v>
      </c>
    </row>
    <row r="126929" spans="1:7" x14ac:dyDescent="0.25">
      <c r="A126929">
        <v>388462</v>
      </c>
      <c r="B126929" s="2">
        <v>44423.828666666668</v>
      </c>
      <c r="C126929">
        <v>315826</v>
      </c>
      <c r="D126929">
        <v>155428</v>
      </c>
      <c r="E126929" t="s">
        <v>7</v>
      </c>
      <c r="F126929" s="2">
        <v>44423.828666666668</v>
      </c>
      <c r="G126929" s="60">
        <v>0.82866898148148149</v>
      </c>
    </row>
    <row r="126930" spans="1:7" x14ac:dyDescent="0.25">
      <c r="A126930">
        <v>406935</v>
      </c>
      <c r="B126930" s="2">
        <v>44429.941935275077</v>
      </c>
      <c r="C126930">
        <v>315826</v>
      </c>
      <c r="D126930">
        <v>182841</v>
      </c>
      <c r="E126930" t="s">
        <v>7</v>
      </c>
      <c r="F126930" s="2">
        <v>44429.941935275077</v>
      </c>
      <c r="G126930" s="60">
        <v>0.94193287037037043</v>
      </c>
    </row>
    <row r="126931" spans="1:7" x14ac:dyDescent="0.25">
      <c r="A126931">
        <v>419915</v>
      </c>
      <c r="B126931" s="2">
        <v>44434.755851132686</v>
      </c>
      <c r="C126931">
        <v>315826</v>
      </c>
      <c r="D126931">
        <v>238922</v>
      </c>
      <c r="E126931" t="s">
        <v>7</v>
      </c>
      <c r="F126931" s="2">
        <v>44434.755851132686</v>
      </c>
      <c r="G126931" s="60">
        <v>0.75585648148148143</v>
      </c>
    </row>
    <row r="126932" spans="1:7" x14ac:dyDescent="0.25">
      <c r="A126932">
        <v>108371</v>
      </c>
      <c r="B126932" s="2">
        <v>44342.966</v>
      </c>
      <c r="C126932">
        <v>315851</v>
      </c>
      <c r="D126932">
        <v>472712</v>
      </c>
      <c r="E126932" t="s">
        <v>7</v>
      </c>
      <c r="F126932" s="2">
        <v>44342.966</v>
      </c>
      <c r="G126932" s="60">
        <v>0.96599537037037031</v>
      </c>
    </row>
    <row r="126933" spans="1:7" x14ac:dyDescent="0.25">
      <c r="A126933">
        <v>115894</v>
      </c>
      <c r="B126933" s="2">
        <v>44345.130680257578</v>
      </c>
      <c r="C126933">
        <v>315851</v>
      </c>
      <c r="D126933">
        <v>247095</v>
      </c>
      <c r="E126933" t="s">
        <v>7</v>
      </c>
      <c r="F126933" s="2">
        <v>44345.130680257578</v>
      </c>
      <c r="G126933" s="60">
        <v>0.13068287037037038</v>
      </c>
    </row>
    <row r="126934" spans="1:7" x14ac:dyDescent="0.25">
      <c r="A126934">
        <v>129316</v>
      </c>
      <c r="B126934" s="2">
        <v>44348.667999999998</v>
      </c>
      <c r="C126934">
        <v>315851</v>
      </c>
      <c r="D126934">
        <v>58674</v>
      </c>
      <c r="E126934" t="s">
        <v>7</v>
      </c>
      <c r="F126934" s="2">
        <v>44348.667999999998</v>
      </c>
      <c r="G126934" s="60">
        <v>0.66799768518518521</v>
      </c>
    </row>
    <row r="126935" spans="1:7" x14ac:dyDescent="0.25">
      <c r="A126935">
        <v>163011</v>
      </c>
      <c r="B126935" s="2">
        <v>44358.933844660198</v>
      </c>
      <c r="C126935">
        <v>315851</v>
      </c>
      <c r="D126935">
        <v>104958</v>
      </c>
      <c r="E126935" t="s">
        <v>7</v>
      </c>
      <c r="F126935" s="2">
        <v>44358.933844660198</v>
      </c>
      <c r="G126935" s="60">
        <v>0.93384259259259261</v>
      </c>
    </row>
    <row r="126936" spans="1:7" x14ac:dyDescent="0.25">
      <c r="A126936">
        <v>232468</v>
      </c>
      <c r="B126936" s="2">
        <v>44378.124000000003</v>
      </c>
      <c r="C126936">
        <v>315851</v>
      </c>
      <c r="D126936">
        <v>471403</v>
      </c>
      <c r="E126936" t="s">
        <v>7</v>
      </c>
      <c r="F126936" s="2">
        <v>44378.124000000003</v>
      </c>
      <c r="G126936" s="60">
        <v>0.12400462962962962</v>
      </c>
    </row>
    <row r="126937" spans="1:7" x14ac:dyDescent="0.25">
      <c r="A126937">
        <v>239074</v>
      </c>
      <c r="B126937" s="2">
        <v>44380.248</v>
      </c>
      <c r="C126937">
        <v>315851</v>
      </c>
      <c r="D126937">
        <v>112334</v>
      </c>
      <c r="E126937" t="s">
        <v>7</v>
      </c>
      <c r="F126937" s="2">
        <v>44380.248</v>
      </c>
      <c r="G126937" s="60">
        <v>0.2479976851851852</v>
      </c>
    </row>
    <row r="126938" spans="1:7" x14ac:dyDescent="0.25">
      <c r="A126938">
        <v>240399</v>
      </c>
      <c r="B126938" s="2">
        <v>44380.608601941749</v>
      </c>
      <c r="C126938">
        <v>315851</v>
      </c>
      <c r="D126938">
        <v>411922</v>
      </c>
      <c r="E126938" t="s">
        <v>7</v>
      </c>
      <c r="F126938" s="2">
        <v>44380.608601941749</v>
      </c>
      <c r="G126938" s="60">
        <v>0.60859953703703706</v>
      </c>
    </row>
    <row r="126939" spans="1:7" x14ac:dyDescent="0.25">
      <c r="A126939">
        <v>245068</v>
      </c>
      <c r="B126939" s="2">
        <v>44381.661999999997</v>
      </c>
      <c r="C126939">
        <v>315851</v>
      </c>
      <c r="D126939">
        <v>250679</v>
      </c>
      <c r="E126939" t="s">
        <v>7</v>
      </c>
      <c r="F126939" s="2">
        <v>44381.661999999997</v>
      </c>
      <c r="G126939" s="60">
        <v>0.66200231481481475</v>
      </c>
    </row>
    <row r="126940" spans="1:7" x14ac:dyDescent="0.25">
      <c r="A126940">
        <v>260124</v>
      </c>
      <c r="B126940" s="2">
        <v>44386.861029126216</v>
      </c>
      <c r="C126940">
        <v>315851</v>
      </c>
      <c r="D126940">
        <v>273920</v>
      </c>
      <c r="E126940" t="s">
        <v>7</v>
      </c>
      <c r="F126940" s="2">
        <v>44386.861029126216</v>
      </c>
      <c r="G126940" s="60">
        <v>0.86103009259259267</v>
      </c>
    </row>
    <row r="126941" spans="1:7" x14ac:dyDescent="0.25">
      <c r="A126941">
        <v>275454</v>
      </c>
      <c r="B126941" s="2">
        <v>44390.880446601943</v>
      </c>
      <c r="C126941">
        <v>315851</v>
      </c>
      <c r="D126941">
        <v>158978</v>
      </c>
      <c r="E126941" t="s">
        <v>7</v>
      </c>
      <c r="F126941" s="2">
        <v>44390.880446601943</v>
      </c>
      <c r="G126941" s="60">
        <v>0.88045138888888885</v>
      </c>
    </row>
    <row r="126942" spans="1:7" x14ac:dyDescent="0.25">
      <c r="A126942">
        <v>356171</v>
      </c>
      <c r="B126942" s="2">
        <v>44414.810867313914</v>
      </c>
      <c r="C126942">
        <v>315851</v>
      </c>
      <c r="D126942">
        <v>268489</v>
      </c>
      <c r="E126942" t="s">
        <v>7</v>
      </c>
      <c r="F126942" s="2">
        <v>44414.810867313914</v>
      </c>
      <c r="G126942" s="60">
        <v>0.81086805555555552</v>
      </c>
    </row>
    <row r="126943" spans="1:7" x14ac:dyDescent="0.25">
      <c r="A126943">
        <v>390380</v>
      </c>
      <c r="B126943" s="2">
        <v>44424.700834951458</v>
      </c>
      <c r="C126943">
        <v>315851</v>
      </c>
      <c r="D126943">
        <v>300941</v>
      </c>
      <c r="E126943" t="s">
        <v>7</v>
      </c>
      <c r="F126943" s="2">
        <v>44424.700834951458</v>
      </c>
      <c r="G126943" s="60">
        <v>0.70083333333333331</v>
      </c>
    </row>
    <row r="126944" spans="1:7" x14ac:dyDescent="0.25">
      <c r="A126944">
        <v>253893</v>
      </c>
      <c r="B126944" s="2">
        <v>44384.837970873785</v>
      </c>
      <c r="C126944">
        <v>315862</v>
      </c>
      <c r="D126944">
        <v>411922</v>
      </c>
      <c r="E126944" t="s">
        <v>3</v>
      </c>
      <c r="F126944" s="2">
        <v>44384.962970873785</v>
      </c>
      <c r="G126944" s="60">
        <v>0.96297453703703706</v>
      </c>
    </row>
    <row r="126945" spans="1:7" x14ac:dyDescent="0.25">
      <c r="A126945">
        <v>266575</v>
      </c>
      <c r="B126945" s="2">
        <v>44388.368715210359</v>
      </c>
      <c r="C126945">
        <v>315862</v>
      </c>
      <c r="D126945">
        <v>158978</v>
      </c>
      <c r="E126945" t="s">
        <v>3</v>
      </c>
      <c r="F126945" s="2">
        <v>44388.493715210359</v>
      </c>
      <c r="G126945" s="60">
        <v>0.49371527777777779</v>
      </c>
    </row>
    <row r="126946" spans="1:7" x14ac:dyDescent="0.25">
      <c r="A126946">
        <v>289874</v>
      </c>
      <c r="B126946" s="2">
        <v>44395.043916135139</v>
      </c>
      <c r="C126946">
        <v>315862</v>
      </c>
      <c r="D126946">
        <v>347008</v>
      </c>
      <c r="E126946" t="s">
        <v>3</v>
      </c>
      <c r="F126946" s="2">
        <v>44395.168916135139</v>
      </c>
      <c r="G126946" s="60">
        <v>0.16891203703703705</v>
      </c>
    </row>
    <row r="126947" spans="1:7" x14ac:dyDescent="0.25">
      <c r="A126947">
        <v>335744</v>
      </c>
      <c r="B126947" s="2">
        <v>44408.705284789641</v>
      </c>
      <c r="C126947">
        <v>315862</v>
      </c>
      <c r="D126947">
        <v>153893</v>
      </c>
      <c r="E126947" t="s">
        <v>3</v>
      </c>
      <c r="F126947" s="2">
        <v>44408.830284789641</v>
      </c>
      <c r="G126947" s="60">
        <v>0.83028935185185182</v>
      </c>
    </row>
    <row r="126948" spans="1:7" x14ac:dyDescent="0.25">
      <c r="A126948">
        <v>343781</v>
      </c>
      <c r="B126948" s="2">
        <v>44410.684249190941</v>
      </c>
      <c r="C126948">
        <v>315862</v>
      </c>
      <c r="D126948">
        <v>241927</v>
      </c>
      <c r="E126948" t="s">
        <v>3</v>
      </c>
      <c r="F126948" s="2">
        <v>44410.809249190941</v>
      </c>
      <c r="G126948" s="60">
        <v>0.80924768518518519</v>
      </c>
    </row>
    <row r="126949" spans="1:7" x14ac:dyDescent="0.25">
      <c r="A126949">
        <v>360551</v>
      </c>
      <c r="B126949" s="2">
        <v>44415.721466019415</v>
      </c>
      <c r="C126949">
        <v>315862</v>
      </c>
      <c r="D126949">
        <v>5151</v>
      </c>
      <c r="E126949" t="s">
        <v>3</v>
      </c>
      <c r="F126949" s="2">
        <v>44415.846466019415</v>
      </c>
      <c r="G126949" s="60">
        <v>0.84646990740740735</v>
      </c>
    </row>
    <row r="126950" spans="1:7" x14ac:dyDescent="0.25">
      <c r="A126950">
        <v>228813</v>
      </c>
      <c r="B126950" s="2">
        <v>44376.906336569577</v>
      </c>
      <c r="C126950">
        <v>315877</v>
      </c>
      <c r="D126950">
        <v>206501</v>
      </c>
      <c r="E126950" t="s">
        <v>7</v>
      </c>
      <c r="F126950" s="2">
        <v>44376.906336569577</v>
      </c>
      <c r="G126950" s="60">
        <v>0.90633101851851849</v>
      </c>
    </row>
    <row r="126951" spans="1:7" x14ac:dyDescent="0.25">
      <c r="A126951">
        <v>243857</v>
      </c>
      <c r="B126951" s="2">
        <v>44381.363078707232</v>
      </c>
      <c r="C126951">
        <v>315877</v>
      </c>
      <c r="D126951">
        <v>411922</v>
      </c>
      <c r="E126951" t="s">
        <v>7</v>
      </c>
      <c r="F126951" s="2">
        <v>44381.363078707232</v>
      </c>
      <c r="G126951" s="60">
        <v>0.36307870370370371</v>
      </c>
    </row>
    <row r="126952" spans="1:7" x14ac:dyDescent="0.25">
      <c r="A126952">
        <v>253706</v>
      </c>
      <c r="B126952" s="2">
        <v>44384.801158576054</v>
      </c>
      <c r="C126952">
        <v>315877</v>
      </c>
      <c r="D126952">
        <v>104958</v>
      </c>
      <c r="E126952" t="s">
        <v>7</v>
      </c>
      <c r="F126952" s="2">
        <v>44384.801158576054</v>
      </c>
      <c r="G126952" s="60">
        <v>0.80115740740740737</v>
      </c>
    </row>
    <row r="126953" spans="1:7" x14ac:dyDescent="0.25">
      <c r="A126953">
        <v>260784</v>
      </c>
      <c r="B126953" s="2">
        <v>44386.959734627831</v>
      </c>
      <c r="C126953">
        <v>315877</v>
      </c>
      <c r="D126953">
        <v>256570</v>
      </c>
      <c r="E126953" t="s">
        <v>7</v>
      </c>
      <c r="F126953" s="2">
        <v>44386.959734627831</v>
      </c>
      <c r="G126953" s="60">
        <v>0.95973379629629629</v>
      </c>
    </row>
    <row r="126954" spans="1:7" x14ac:dyDescent="0.25">
      <c r="A126954">
        <v>284448</v>
      </c>
      <c r="B126954" s="2">
        <v>44393.849702265376</v>
      </c>
      <c r="C126954">
        <v>315877</v>
      </c>
      <c r="D126954">
        <v>82901</v>
      </c>
      <c r="E126954" t="s">
        <v>7</v>
      </c>
      <c r="F126954" s="2">
        <v>44393.849702265376</v>
      </c>
      <c r="G126954" s="60">
        <v>0.84969907407407408</v>
      </c>
    </row>
    <row r="126955" spans="1:7" x14ac:dyDescent="0.25">
      <c r="A126955">
        <v>289230</v>
      </c>
      <c r="B126955" s="2">
        <v>44394.916045307444</v>
      </c>
      <c r="C126955">
        <v>315877</v>
      </c>
      <c r="D126955">
        <v>439981</v>
      </c>
      <c r="E126955" t="s">
        <v>7</v>
      </c>
      <c r="F126955" s="2">
        <v>44394.916045307444</v>
      </c>
      <c r="G126955" s="60">
        <v>0.91604166666666664</v>
      </c>
    </row>
    <row r="126956" spans="1:7" x14ac:dyDescent="0.25">
      <c r="A126956">
        <v>297797</v>
      </c>
      <c r="B126956" s="2">
        <v>44397.750996763752</v>
      </c>
      <c r="C126956">
        <v>315877</v>
      </c>
      <c r="D126956">
        <v>3215</v>
      </c>
      <c r="E126956" t="s">
        <v>7</v>
      </c>
      <c r="F126956" s="2">
        <v>44397.750996763752</v>
      </c>
      <c r="G126956" s="60">
        <v>0.75099537037037034</v>
      </c>
    </row>
    <row r="126957" spans="1:7" x14ac:dyDescent="0.25">
      <c r="A126957">
        <v>316891</v>
      </c>
      <c r="B126957" s="2">
        <v>44402.89824595469</v>
      </c>
      <c r="C126957">
        <v>315877</v>
      </c>
      <c r="D126957">
        <v>175948</v>
      </c>
      <c r="E126957" t="s">
        <v>7</v>
      </c>
      <c r="F126957" s="2">
        <v>44402.89824595469</v>
      </c>
      <c r="G126957" s="60">
        <v>0.89824074074074067</v>
      </c>
    </row>
    <row r="126958" spans="1:7" x14ac:dyDescent="0.25">
      <c r="A126958">
        <v>321707</v>
      </c>
      <c r="B126958" s="2">
        <v>44404.715398058252</v>
      </c>
      <c r="C126958">
        <v>315877</v>
      </c>
      <c r="D126958">
        <v>470762</v>
      </c>
      <c r="E126958" t="s">
        <v>7</v>
      </c>
      <c r="F126958" s="2">
        <v>44404.715398058252</v>
      </c>
      <c r="G126958" s="60">
        <v>0.71539351851851851</v>
      </c>
    </row>
    <row r="126959" spans="1:7" x14ac:dyDescent="0.25">
      <c r="A126959">
        <v>326949</v>
      </c>
      <c r="B126959" s="2">
        <v>44406.568148867314</v>
      </c>
      <c r="C126959">
        <v>315877</v>
      </c>
      <c r="D126959">
        <v>42705</v>
      </c>
      <c r="E126959" t="s">
        <v>7</v>
      </c>
      <c r="F126959" s="2">
        <v>44406.568148867314</v>
      </c>
      <c r="G126959" s="60">
        <v>0.56814814814814818</v>
      </c>
    </row>
    <row r="126960" spans="1:7" x14ac:dyDescent="0.25">
      <c r="A126960">
        <v>372623</v>
      </c>
      <c r="B126960" s="2">
        <v>44419.598893203882</v>
      </c>
      <c r="C126960">
        <v>315877</v>
      </c>
      <c r="D126960">
        <v>179296</v>
      </c>
      <c r="E126960" t="s">
        <v>7</v>
      </c>
      <c r="F126960" s="2">
        <v>44419.598893203882</v>
      </c>
      <c r="G126960" s="60">
        <v>0.59888888888888892</v>
      </c>
    </row>
    <row r="126961" spans="1:7" x14ac:dyDescent="0.25">
      <c r="A126961">
        <v>384147</v>
      </c>
      <c r="B126961" s="2">
        <v>44422.797922330094</v>
      </c>
      <c r="C126961">
        <v>315877</v>
      </c>
      <c r="D126961">
        <v>347393</v>
      </c>
      <c r="E126961" t="s">
        <v>7</v>
      </c>
      <c r="F126961" s="2">
        <v>44422.797922330094</v>
      </c>
      <c r="G126961" s="60">
        <v>0.79791666666666661</v>
      </c>
    </row>
    <row r="126962" spans="1:7" x14ac:dyDescent="0.25">
      <c r="A126962">
        <v>413125</v>
      </c>
      <c r="B126962" s="2">
        <v>44431.804394822007</v>
      </c>
      <c r="C126962">
        <v>315877</v>
      </c>
      <c r="D126962">
        <v>241927</v>
      </c>
      <c r="E126962" t="s">
        <v>7</v>
      </c>
      <c r="F126962" s="2">
        <v>44431.804394822007</v>
      </c>
      <c r="G126962" s="60">
        <v>0.80439814814814825</v>
      </c>
    </row>
    <row r="126963" spans="1:7" x14ac:dyDescent="0.25">
      <c r="A126963">
        <v>422962</v>
      </c>
      <c r="B126963" s="2">
        <v>44436.78497734628</v>
      </c>
      <c r="C126963">
        <v>315877</v>
      </c>
      <c r="D126963">
        <v>357547</v>
      </c>
      <c r="E126963" t="s">
        <v>7</v>
      </c>
      <c r="F126963" s="2">
        <v>44436.78497734628</v>
      </c>
      <c r="G126963" s="60">
        <v>0.78497685185185195</v>
      </c>
    </row>
    <row r="126964" spans="1:7" x14ac:dyDescent="0.25">
      <c r="A126964">
        <v>223832</v>
      </c>
      <c r="B126964" s="2">
        <v>44375.570980582524</v>
      </c>
      <c r="C126964">
        <v>315899</v>
      </c>
      <c r="D126964">
        <v>118549</v>
      </c>
      <c r="E126964" t="s">
        <v>3</v>
      </c>
      <c r="F126964" s="2">
        <v>44375.695980582524</v>
      </c>
      <c r="G126964" s="60">
        <v>0.69598379629629636</v>
      </c>
    </row>
    <row r="126965" spans="1:7" x14ac:dyDescent="0.25">
      <c r="A126965">
        <v>233308</v>
      </c>
      <c r="B126965" s="2">
        <v>44378.700430420715</v>
      </c>
      <c r="C126965">
        <v>315899</v>
      </c>
      <c r="D126965">
        <v>3528</v>
      </c>
      <c r="E126965" t="s">
        <v>3</v>
      </c>
      <c r="F126965" s="2">
        <v>44378.825430420715</v>
      </c>
      <c r="G126965" s="60">
        <v>0.82542824074074073</v>
      </c>
    </row>
    <row r="126966" spans="1:7" x14ac:dyDescent="0.25">
      <c r="A126966">
        <v>248525</v>
      </c>
      <c r="B126966" s="2">
        <v>44382.726320388349</v>
      </c>
      <c r="C126966">
        <v>315899</v>
      </c>
      <c r="D126966">
        <v>351192</v>
      </c>
      <c r="E126966" t="s">
        <v>3</v>
      </c>
      <c r="F126966" s="2">
        <v>44382.851320388349</v>
      </c>
      <c r="G126966" s="60">
        <v>0.85131944444444441</v>
      </c>
    </row>
    <row r="126967" spans="1:7" x14ac:dyDescent="0.25">
      <c r="A126967">
        <v>284508</v>
      </c>
      <c r="B126967" s="2">
        <v>44393.855770226539</v>
      </c>
      <c r="C126967">
        <v>315899</v>
      </c>
      <c r="D126967">
        <v>104958</v>
      </c>
      <c r="E126967" t="s">
        <v>3</v>
      </c>
      <c r="F126967" s="2">
        <v>44393.980770226539</v>
      </c>
      <c r="G126967" s="60">
        <v>0.98077546296296303</v>
      </c>
    </row>
    <row r="126968" spans="1:7" x14ac:dyDescent="0.25">
      <c r="A126968">
        <v>296771</v>
      </c>
      <c r="B126968" s="2">
        <v>44397.587161812298</v>
      </c>
      <c r="C126968">
        <v>315899</v>
      </c>
      <c r="D126968">
        <v>230507</v>
      </c>
      <c r="E126968" t="s">
        <v>3</v>
      </c>
      <c r="F126968" s="2">
        <v>44397.712161812298</v>
      </c>
      <c r="G126968" s="60">
        <v>0.71216435185185178</v>
      </c>
    </row>
    <row r="126969" spans="1:7" x14ac:dyDescent="0.25">
      <c r="A126969">
        <v>309147</v>
      </c>
      <c r="B126969" s="2">
        <v>44401.244636371957</v>
      </c>
      <c r="C126969">
        <v>315899</v>
      </c>
      <c r="D126969">
        <v>204394</v>
      </c>
      <c r="E126969" t="s">
        <v>3</v>
      </c>
      <c r="F126969" s="2">
        <v>44401.369636371957</v>
      </c>
      <c r="G126969" s="60">
        <v>0.36964120370370374</v>
      </c>
    </row>
    <row r="126970" spans="1:7" x14ac:dyDescent="0.25">
      <c r="A126970">
        <v>360331</v>
      </c>
      <c r="B126970" s="2">
        <v>44415.698812297735</v>
      </c>
      <c r="C126970">
        <v>315899</v>
      </c>
      <c r="D126970">
        <v>327968</v>
      </c>
      <c r="E126970" t="s">
        <v>3</v>
      </c>
      <c r="F126970" s="2">
        <v>44415.823812297735</v>
      </c>
      <c r="G126970" s="60">
        <v>0.8238078703703704</v>
      </c>
    </row>
    <row r="126971" spans="1:7" x14ac:dyDescent="0.25">
      <c r="A126971">
        <v>382025</v>
      </c>
      <c r="B126971" s="2">
        <v>44422.433440129447</v>
      </c>
      <c r="C126971">
        <v>315899</v>
      </c>
      <c r="D126971">
        <v>324991</v>
      </c>
      <c r="E126971" t="s">
        <v>3</v>
      </c>
      <c r="F126971" s="2">
        <v>44422.558440129447</v>
      </c>
      <c r="G126971" s="60">
        <v>0.55843750000000003</v>
      </c>
    </row>
    <row r="126972" spans="1:7" x14ac:dyDescent="0.25">
      <c r="A126972">
        <v>392440</v>
      </c>
      <c r="B126972" s="2">
        <v>44425.64541423948</v>
      </c>
      <c r="C126972">
        <v>315899</v>
      </c>
      <c r="D126972">
        <v>158978</v>
      </c>
      <c r="E126972" t="s">
        <v>3</v>
      </c>
      <c r="F126972" s="2">
        <v>44425.77041423948</v>
      </c>
      <c r="G126972" s="60">
        <v>0.77041666666666664</v>
      </c>
    </row>
    <row r="126973" spans="1:7" x14ac:dyDescent="0.25">
      <c r="A126973">
        <v>324939</v>
      </c>
      <c r="B126973" s="2">
        <v>44405.734411003235</v>
      </c>
      <c r="C126973">
        <v>315911</v>
      </c>
      <c r="D126973">
        <v>347393</v>
      </c>
      <c r="E126973" t="s">
        <v>3</v>
      </c>
      <c r="F126973" s="2">
        <v>44405.859411003235</v>
      </c>
      <c r="G126973" s="60">
        <v>0.85940972222222223</v>
      </c>
    </row>
    <row r="126974" spans="1:7" x14ac:dyDescent="0.25">
      <c r="A126974">
        <v>329734</v>
      </c>
      <c r="B126974" s="2">
        <v>44407.590398058252</v>
      </c>
      <c r="C126974">
        <v>315911</v>
      </c>
      <c r="D126974">
        <v>303625</v>
      </c>
      <c r="E126974" t="s">
        <v>3</v>
      </c>
      <c r="F126974" s="2">
        <v>44407.715398058252</v>
      </c>
      <c r="G126974" s="60">
        <v>0.71539351851851851</v>
      </c>
    </row>
    <row r="126975" spans="1:7" x14ac:dyDescent="0.25">
      <c r="A126975">
        <v>334771</v>
      </c>
      <c r="B126975" s="2">
        <v>44408.587161812298</v>
      </c>
      <c r="C126975">
        <v>315911</v>
      </c>
      <c r="D126975">
        <v>313853</v>
      </c>
      <c r="E126975" t="s">
        <v>3</v>
      </c>
      <c r="F126975" s="2">
        <v>44408.712161812298</v>
      </c>
      <c r="G126975" s="60">
        <v>0.71216435185185178</v>
      </c>
    </row>
    <row r="126976" spans="1:7" x14ac:dyDescent="0.25">
      <c r="A126976">
        <v>23150</v>
      </c>
      <c r="B126976" s="2">
        <v>44310.480770226539</v>
      </c>
      <c r="C126976">
        <v>315913</v>
      </c>
      <c r="D126976">
        <v>404226</v>
      </c>
      <c r="E126976" t="s">
        <v>7</v>
      </c>
      <c r="F126976" s="2">
        <v>44310.480770226539</v>
      </c>
      <c r="G126976" s="60">
        <v>0.48077546296296297</v>
      </c>
    </row>
    <row r="126977" spans="1:7" x14ac:dyDescent="0.25">
      <c r="A126977">
        <v>33670</v>
      </c>
      <c r="B126977" s="2">
        <v>44315.65714563107</v>
      </c>
      <c r="C126977">
        <v>315913</v>
      </c>
      <c r="D126977">
        <v>347008</v>
      </c>
      <c r="E126977" t="s">
        <v>7</v>
      </c>
      <c r="F126977" s="2">
        <v>44315.65714563107</v>
      </c>
      <c r="G126977" s="60">
        <v>0.65714120370370377</v>
      </c>
    </row>
    <row r="126978" spans="1:7" x14ac:dyDescent="0.25">
      <c r="A126978">
        <v>39886</v>
      </c>
      <c r="B126978" s="2">
        <v>44317.721870550158</v>
      </c>
      <c r="C126978">
        <v>315913</v>
      </c>
      <c r="D126978">
        <v>180863</v>
      </c>
      <c r="E126978" t="s">
        <v>7</v>
      </c>
      <c r="F126978" s="2">
        <v>44317.721870550158</v>
      </c>
      <c r="G126978" s="60">
        <v>0.72187499999999993</v>
      </c>
    </row>
    <row r="126979" spans="1:7" x14ac:dyDescent="0.25">
      <c r="A126979">
        <v>54064</v>
      </c>
      <c r="B126979" s="2">
        <v>44324.046235541857</v>
      </c>
      <c r="C126979">
        <v>315913</v>
      </c>
      <c r="D126979">
        <v>182191</v>
      </c>
      <c r="E126979" t="s">
        <v>7</v>
      </c>
      <c r="F126979" s="2">
        <v>44324.046235541857</v>
      </c>
      <c r="G126979" s="60">
        <v>4.6238425925925926E-2</v>
      </c>
    </row>
    <row r="126980" spans="1:7" x14ac:dyDescent="0.25">
      <c r="A126980">
        <v>56511</v>
      </c>
      <c r="B126980" s="2">
        <v>44324.843229773462</v>
      </c>
      <c r="C126980">
        <v>315913</v>
      </c>
      <c r="D126980">
        <v>158978</v>
      </c>
      <c r="E126980" t="s">
        <v>7</v>
      </c>
      <c r="F126980" s="2">
        <v>44324.843229773462</v>
      </c>
      <c r="G126980" s="60">
        <v>0.8432291666666667</v>
      </c>
    </row>
    <row r="126981" spans="1:7" x14ac:dyDescent="0.25">
      <c r="A126981">
        <v>57490</v>
      </c>
      <c r="B126981" s="2">
        <v>44325.182836390268</v>
      </c>
      <c r="C126981">
        <v>315913</v>
      </c>
      <c r="D126981">
        <v>21407</v>
      </c>
      <c r="E126981" t="s">
        <v>7</v>
      </c>
      <c r="F126981" s="2">
        <v>44325.182836390268</v>
      </c>
      <c r="G126981" s="60">
        <v>0.18283564814814815</v>
      </c>
    </row>
    <row r="126982" spans="1:7" x14ac:dyDescent="0.25">
      <c r="A126982">
        <v>75281</v>
      </c>
      <c r="B126982" s="2">
        <v>44331.825430420715</v>
      </c>
      <c r="C126982">
        <v>315913</v>
      </c>
      <c r="D126982">
        <v>259630</v>
      </c>
      <c r="E126982" t="s">
        <v>7</v>
      </c>
      <c r="F126982" s="2">
        <v>44331.825430420715</v>
      </c>
      <c r="G126982" s="60">
        <v>0.82542824074074073</v>
      </c>
    </row>
    <row r="126983" spans="1:7" x14ac:dyDescent="0.25">
      <c r="A126983">
        <v>80211</v>
      </c>
      <c r="B126983" s="2">
        <v>44333.602129449835</v>
      </c>
      <c r="C126983">
        <v>315913</v>
      </c>
      <c r="D126983">
        <v>439981</v>
      </c>
      <c r="E126983" t="s">
        <v>7</v>
      </c>
      <c r="F126983" s="2">
        <v>44333.602129449835</v>
      </c>
      <c r="G126983" s="60">
        <v>0.60212962962962957</v>
      </c>
    </row>
    <row r="126984" spans="1:7" x14ac:dyDescent="0.25">
      <c r="A126984">
        <v>96339</v>
      </c>
      <c r="B126984" s="2">
        <v>44338.948407766991</v>
      </c>
      <c r="C126984">
        <v>315913</v>
      </c>
      <c r="D126984">
        <v>436070</v>
      </c>
      <c r="E126984" t="s">
        <v>7</v>
      </c>
      <c r="F126984" s="2">
        <v>44338.948407766991</v>
      </c>
      <c r="G126984" s="60">
        <v>0.94840277777777782</v>
      </c>
    </row>
    <row r="126985" spans="1:7" x14ac:dyDescent="0.25">
      <c r="A126985">
        <v>98000</v>
      </c>
      <c r="B126985" s="2">
        <v>44339.578234199042</v>
      </c>
      <c r="C126985">
        <v>315913</v>
      </c>
      <c r="D126985">
        <v>472712</v>
      </c>
      <c r="E126985" t="s">
        <v>7</v>
      </c>
      <c r="F126985" s="2">
        <v>44339.578234199042</v>
      </c>
      <c r="G126985" s="60">
        <v>0.57822916666666668</v>
      </c>
    </row>
    <row r="126986" spans="1:7" x14ac:dyDescent="0.25">
      <c r="A126986">
        <v>143260</v>
      </c>
      <c r="B126986" s="2">
        <v>44352.856174757282</v>
      </c>
      <c r="C126986">
        <v>315913</v>
      </c>
      <c r="D126986">
        <v>154256</v>
      </c>
      <c r="E126986" t="s">
        <v>7</v>
      </c>
      <c r="F126986" s="2">
        <v>44352.856174757282</v>
      </c>
      <c r="G126986" s="60">
        <v>0.85616898148148157</v>
      </c>
    </row>
    <row r="126987" spans="1:7" x14ac:dyDescent="0.25">
      <c r="A126987">
        <v>203971</v>
      </c>
      <c r="B126987" s="2">
        <v>44370.517999999996</v>
      </c>
      <c r="C126987">
        <v>315913</v>
      </c>
      <c r="D126987">
        <v>304722</v>
      </c>
      <c r="E126987" t="s">
        <v>7</v>
      </c>
      <c r="F126987" s="2">
        <v>44370.517999999996</v>
      </c>
      <c r="G126987" s="60">
        <v>0.51799768518518519</v>
      </c>
    </row>
    <row r="126988" spans="1:7" x14ac:dyDescent="0.25">
      <c r="A126988">
        <v>208287</v>
      </c>
      <c r="B126988" s="2">
        <v>44371.750996763752</v>
      </c>
      <c r="C126988">
        <v>315913</v>
      </c>
      <c r="D126988">
        <v>218881</v>
      </c>
      <c r="E126988" t="s">
        <v>7</v>
      </c>
      <c r="F126988" s="2">
        <v>44371.750996763752</v>
      </c>
      <c r="G126988" s="60">
        <v>0.75099537037037034</v>
      </c>
    </row>
    <row r="126989" spans="1:7" x14ac:dyDescent="0.25">
      <c r="A126989">
        <v>212546</v>
      </c>
      <c r="B126989" s="2">
        <v>44372.786595469253</v>
      </c>
      <c r="C126989">
        <v>315913</v>
      </c>
      <c r="D126989">
        <v>244574</v>
      </c>
      <c r="E126989" t="s">
        <v>7</v>
      </c>
      <c r="F126989" s="2">
        <v>44372.786595469253</v>
      </c>
      <c r="G126989" s="60">
        <v>0.78659722222222228</v>
      </c>
    </row>
    <row r="126990" spans="1:7" x14ac:dyDescent="0.25">
      <c r="A126990">
        <v>291875</v>
      </c>
      <c r="B126990" s="2">
        <v>44395.742906148866</v>
      </c>
      <c r="C126990">
        <v>315913</v>
      </c>
      <c r="D126990">
        <v>250679</v>
      </c>
      <c r="E126990" t="s">
        <v>7</v>
      </c>
      <c r="F126990" s="2">
        <v>44395.742906148866</v>
      </c>
      <c r="G126990" s="60">
        <v>0.74290509259259263</v>
      </c>
    </row>
    <row r="126991" spans="1:7" x14ac:dyDescent="0.25">
      <c r="A126991">
        <v>302570</v>
      </c>
      <c r="B126991" s="2">
        <v>44399.560058252428</v>
      </c>
      <c r="C126991">
        <v>315913</v>
      </c>
      <c r="D126991">
        <v>114753</v>
      </c>
      <c r="E126991" t="s">
        <v>7</v>
      </c>
      <c r="F126991" s="2">
        <v>44399.560058252428</v>
      </c>
      <c r="G126991" s="60">
        <v>0.56005787037037036</v>
      </c>
    </row>
    <row r="126992" spans="1:7" x14ac:dyDescent="0.25">
      <c r="A126992">
        <v>210500</v>
      </c>
      <c r="B126992" s="2">
        <v>44372.558035598711</v>
      </c>
      <c r="C126992">
        <v>315930</v>
      </c>
      <c r="D126992">
        <v>88863</v>
      </c>
      <c r="E126992" t="s">
        <v>12</v>
      </c>
      <c r="F126992" s="2">
        <v>44372.849702265376</v>
      </c>
      <c r="G126992" s="60">
        <v>0.84969907407407408</v>
      </c>
    </row>
    <row r="126993" spans="1:7" x14ac:dyDescent="0.25">
      <c r="A126993">
        <v>247356</v>
      </c>
      <c r="B126993" s="2">
        <v>44382.467420711975</v>
      </c>
      <c r="C126993">
        <v>315930</v>
      </c>
      <c r="D126993">
        <v>104958</v>
      </c>
      <c r="E126993" t="s">
        <v>12</v>
      </c>
      <c r="F126993" s="2">
        <v>44382.759087378639</v>
      </c>
      <c r="G126993" s="60">
        <v>0.75908564814814816</v>
      </c>
    </row>
    <row r="126994" spans="1:7" x14ac:dyDescent="0.25">
      <c r="A126994">
        <v>275998</v>
      </c>
      <c r="B126994" s="2">
        <v>44391.268391585763</v>
      </c>
      <c r="C126994">
        <v>315930</v>
      </c>
      <c r="D126994">
        <v>304722</v>
      </c>
      <c r="E126994" t="s">
        <v>12</v>
      </c>
      <c r="F126994" s="2">
        <v>44391.560058252428</v>
      </c>
      <c r="G126994" s="60">
        <v>0.56005787037037036</v>
      </c>
    </row>
    <row r="126995" spans="1:7" x14ac:dyDescent="0.25">
      <c r="A126995">
        <v>294056</v>
      </c>
      <c r="B126995" s="2">
        <v>44396.614669902912</v>
      </c>
      <c r="C126995">
        <v>315930</v>
      </c>
      <c r="D126995">
        <v>21760</v>
      </c>
      <c r="E126995" t="s">
        <v>12</v>
      </c>
      <c r="F126995" s="2">
        <v>44396.906336569577</v>
      </c>
      <c r="G126995" s="60">
        <v>0.90633101851851849</v>
      </c>
    </row>
    <row r="126996" spans="1:7" x14ac:dyDescent="0.25">
      <c r="A126996">
        <v>296254</v>
      </c>
      <c r="B126996" s="2">
        <v>44397.40431391586</v>
      </c>
      <c r="C126996">
        <v>315930</v>
      </c>
      <c r="D126996">
        <v>470762</v>
      </c>
      <c r="E126996" t="s">
        <v>12</v>
      </c>
      <c r="F126996" s="2">
        <v>44397.695980582524</v>
      </c>
      <c r="G126996" s="60">
        <v>0.69598379629629636</v>
      </c>
    </row>
    <row r="126997" spans="1:7" x14ac:dyDescent="0.25">
      <c r="A126997">
        <v>300856</v>
      </c>
      <c r="B126997" s="2">
        <v>44398.77648220065</v>
      </c>
      <c r="C126997">
        <v>315930</v>
      </c>
      <c r="D126997">
        <v>158978</v>
      </c>
      <c r="E126997" t="s">
        <v>12</v>
      </c>
      <c r="F126997" s="2">
        <v>44399.068148867314</v>
      </c>
      <c r="G126997" s="60">
        <v>6.8148148148148138E-2</v>
      </c>
    </row>
    <row r="126998" spans="1:7" x14ac:dyDescent="0.25">
      <c r="A126998">
        <v>326607</v>
      </c>
      <c r="B126998" s="2">
        <v>44406.462566343042</v>
      </c>
      <c r="C126998">
        <v>315930</v>
      </c>
      <c r="D126998">
        <v>347393</v>
      </c>
      <c r="E126998" t="s">
        <v>12</v>
      </c>
      <c r="F126998" s="2">
        <v>44406.754233009706</v>
      </c>
      <c r="G126998" s="60">
        <v>0.75423611111111111</v>
      </c>
    </row>
    <row r="126999" spans="1:7" x14ac:dyDescent="0.25">
      <c r="A126999">
        <v>331917</v>
      </c>
      <c r="B126999" s="2">
        <v>44407.842333333334</v>
      </c>
      <c r="C126999">
        <v>315930</v>
      </c>
      <c r="D126999">
        <v>458081</v>
      </c>
      <c r="E126999" t="s">
        <v>12</v>
      </c>
      <c r="F126999" s="2">
        <v>44408.133999999998</v>
      </c>
      <c r="G126999" s="60">
        <v>0.13400462962962964</v>
      </c>
    </row>
    <row r="127000" spans="1:7" x14ac:dyDescent="0.25">
      <c r="A127000">
        <v>343534</v>
      </c>
      <c r="B127000" s="2">
        <v>44410.634087378647</v>
      </c>
      <c r="C127000">
        <v>315930</v>
      </c>
      <c r="D127000">
        <v>13448</v>
      </c>
      <c r="E127000" t="s">
        <v>12</v>
      </c>
      <c r="F127000" s="2">
        <v>44410.925754045311</v>
      </c>
      <c r="G127000" s="60">
        <v>0.92575231481481479</v>
      </c>
    </row>
    <row r="127001" spans="1:7" x14ac:dyDescent="0.25">
      <c r="A127001">
        <v>348208</v>
      </c>
      <c r="B127001" s="2">
        <v>44412.452857605182</v>
      </c>
      <c r="C127001">
        <v>315930</v>
      </c>
      <c r="D127001">
        <v>108086</v>
      </c>
      <c r="E127001" t="s">
        <v>12</v>
      </c>
      <c r="F127001" s="2">
        <v>44412.744524271846</v>
      </c>
      <c r="G127001" s="60">
        <v>0.74452546296296296</v>
      </c>
    </row>
    <row r="127002" spans="1:7" x14ac:dyDescent="0.25">
      <c r="A127002">
        <v>360230</v>
      </c>
      <c r="B127002" s="2">
        <v>44415.681012944988</v>
      </c>
      <c r="C127002">
        <v>315930</v>
      </c>
      <c r="D127002">
        <v>21136</v>
      </c>
      <c r="E127002" t="s">
        <v>12</v>
      </c>
      <c r="F127002" s="2">
        <v>44415.972679611652</v>
      </c>
      <c r="G127002" s="60">
        <v>0.97268518518518521</v>
      </c>
    </row>
    <row r="127003" spans="1:7" x14ac:dyDescent="0.25">
      <c r="A127003">
        <v>363362</v>
      </c>
      <c r="B127003" s="2">
        <v>44416.383278317153</v>
      </c>
      <c r="C127003">
        <v>315930</v>
      </c>
      <c r="D127003">
        <v>250679</v>
      </c>
      <c r="E127003" t="s">
        <v>12</v>
      </c>
      <c r="F127003" s="2">
        <v>44416.674944983817</v>
      </c>
      <c r="G127003" s="60">
        <v>0.67494212962962974</v>
      </c>
    </row>
    <row r="127004" spans="1:7" x14ac:dyDescent="0.25">
      <c r="A127004">
        <v>376101</v>
      </c>
      <c r="B127004" s="2">
        <v>44420.750592233009</v>
      </c>
      <c r="C127004">
        <v>315930</v>
      </c>
      <c r="D127004">
        <v>379466</v>
      </c>
      <c r="E127004" t="s">
        <v>12</v>
      </c>
      <c r="F127004" s="2">
        <v>44421.042258899673</v>
      </c>
      <c r="G127004" s="60">
        <v>4.2256944444444444E-2</v>
      </c>
    </row>
    <row r="127005" spans="1:7" x14ac:dyDescent="0.25">
      <c r="A127005">
        <v>398139</v>
      </c>
      <c r="B127005" s="2">
        <v>44427.77486407767</v>
      </c>
      <c r="C127005">
        <v>315930</v>
      </c>
      <c r="D127005">
        <v>80850</v>
      </c>
      <c r="E127005" t="s">
        <v>12</v>
      </c>
      <c r="F127005" s="2">
        <v>44428.066530744334</v>
      </c>
      <c r="G127005" s="60">
        <v>6.6527777777777783E-2</v>
      </c>
    </row>
    <row r="127006" spans="1:7" x14ac:dyDescent="0.25">
      <c r="A127006">
        <v>401131</v>
      </c>
      <c r="B127006" s="2">
        <v>44428.708521035602</v>
      </c>
      <c r="C127006">
        <v>315930</v>
      </c>
      <c r="D127006">
        <v>381584</v>
      </c>
      <c r="E127006" t="s">
        <v>12</v>
      </c>
      <c r="F127006" s="2">
        <v>44429.000187702266</v>
      </c>
      <c r="G127006" s="60">
        <v>1.8518518518518518E-4</v>
      </c>
    </row>
    <row r="127007" spans="1:7" x14ac:dyDescent="0.25">
      <c r="A127007">
        <v>414222</v>
      </c>
      <c r="B127007" s="2">
        <v>44432.494928802589</v>
      </c>
      <c r="C127007">
        <v>315930</v>
      </c>
      <c r="D127007">
        <v>435740</v>
      </c>
      <c r="E127007" t="s">
        <v>12</v>
      </c>
      <c r="F127007" s="2">
        <v>44432.786595469253</v>
      </c>
      <c r="G127007" s="60">
        <v>0.78659722222222228</v>
      </c>
    </row>
    <row r="127008" spans="1:7" x14ac:dyDescent="0.25">
      <c r="A127008">
        <v>3900</v>
      </c>
      <c r="B127008" s="2">
        <v>44287.843634304212</v>
      </c>
      <c r="C127008">
        <v>316015</v>
      </c>
      <c r="D127008">
        <v>304722</v>
      </c>
      <c r="E127008" t="s">
        <v>2</v>
      </c>
      <c r="F127008" s="2">
        <v>44287.885300970876</v>
      </c>
      <c r="G127008" s="60">
        <v>0.88530092592592602</v>
      </c>
    </row>
    <row r="127009" spans="1:7" x14ac:dyDescent="0.25">
      <c r="A127009">
        <v>4677</v>
      </c>
      <c r="B127009" s="2">
        <v>44291.570171521038</v>
      </c>
      <c r="C127009">
        <v>316015</v>
      </c>
      <c r="D127009">
        <v>209551</v>
      </c>
      <c r="E127009" t="s">
        <v>2</v>
      </c>
      <c r="F127009" s="2">
        <v>44291.611838187702</v>
      </c>
      <c r="G127009" s="60">
        <v>0.61184027777777772</v>
      </c>
    </row>
    <row r="127010" spans="1:7" x14ac:dyDescent="0.25">
      <c r="A127010">
        <v>11636</v>
      </c>
      <c r="B127010" s="2">
        <v>44302.719038834955</v>
      </c>
      <c r="C127010">
        <v>316015</v>
      </c>
      <c r="D127010">
        <v>309553</v>
      </c>
      <c r="E127010" t="s">
        <v>2</v>
      </c>
      <c r="F127010" s="2">
        <v>44302.76070550162</v>
      </c>
      <c r="G127010" s="60">
        <v>0.76070601851851849</v>
      </c>
    </row>
    <row r="127011" spans="1:7" x14ac:dyDescent="0.25">
      <c r="A127011">
        <v>18288</v>
      </c>
      <c r="B127011" s="2">
        <v>44307.676967637541</v>
      </c>
      <c r="C127011">
        <v>316015</v>
      </c>
      <c r="D127011">
        <v>226626</v>
      </c>
      <c r="E127011" t="s">
        <v>2</v>
      </c>
      <c r="F127011" s="2">
        <v>44307.718634304205</v>
      </c>
      <c r="G127011" s="60">
        <v>0.71863425925925928</v>
      </c>
    </row>
    <row r="127012" spans="1:7" x14ac:dyDescent="0.25">
      <c r="A127012">
        <v>26894</v>
      </c>
      <c r="B127012" s="2">
        <v>44311.668877022654</v>
      </c>
      <c r="C127012">
        <v>316015</v>
      </c>
      <c r="D127012">
        <v>347008</v>
      </c>
      <c r="E127012" t="s">
        <v>2</v>
      </c>
      <c r="F127012" s="2">
        <v>44311.710543689318</v>
      </c>
      <c r="G127012" s="60">
        <v>0.71054398148148146</v>
      </c>
    </row>
    <row r="127013" spans="1:7" x14ac:dyDescent="0.25">
      <c r="A127013">
        <v>110499</v>
      </c>
      <c r="B127013" s="2">
        <v>44343.888132686086</v>
      </c>
      <c r="C127013">
        <v>316062</v>
      </c>
      <c r="D127013">
        <v>56396</v>
      </c>
      <c r="E127013" t="s">
        <v>3</v>
      </c>
      <c r="F127013" s="2">
        <v>44344.013132686086</v>
      </c>
      <c r="G127013" s="60">
        <v>1.3136574074074077E-2</v>
      </c>
    </row>
    <row r="127014" spans="1:7" x14ac:dyDescent="0.25">
      <c r="A127014">
        <v>125596</v>
      </c>
      <c r="B127014" s="2">
        <v>44347.14</v>
      </c>
      <c r="C127014">
        <v>316062</v>
      </c>
      <c r="D127014">
        <v>182191</v>
      </c>
      <c r="E127014" t="s">
        <v>3</v>
      </c>
      <c r="F127014" s="2">
        <v>44347.264999999999</v>
      </c>
      <c r="G127014" s="60">
        <v>0.26500000000000001</v>
      </c>
    </row>
    <row r="127015" spans="1:7" x14ac:dyDescent="0.25">
      <c r="A127015">
        <v>141202</v>
      </c>
      <c r="B127015" s="2">
        <v>44352.522436893203</v>
      </c>
      <c r="C127015">
        <v>316062</v>
      </c>
      <c r="D127015">
        <v>304722</v>
      </c>
      <c r="E127015" t="s">
        <v>3</v>
      </c>
      <c r="F127015" s="2">
        <v>44352.647436893203</v>
      </c>
      <c r="G127015" s="60">
        <v>0.64744212962962966</v>
      </c>
    </row>
    <row r="127016" spans="1:7" x14ac:dyDescent="0.25">
      <c r="A127016">
        <v>162170</v>
      </c>
      <c r="B127016" s="2">
        <v>44358.821789644011</v>
      </c>
      <c r="C127016">
        <v>316062</v>
      </c>
      <c r="D127016">
        <v>411922</v>
      </c>
      <c r="E127016" t="s">
        <v>3</v>
      </c>
      <c r="F127016" s="2">
        <v>44358.946789644011</v>
      </c>
      <c r="G127016" s="60">
        <v>0.94679398148148142</v>
      </c>
    </row>
    <row r="127017" spans="1:7" x14ac:dyDescent="0.25">
      <c r="A127017">
        <v>9135</v>
      </c>
      <c r="B127017" s="2">
        <v>44299.713779935279</v>
      </c>
      <c r="C127017">
        <v>316100</v>
      </c>
      <c r="D127017">
        <v>227775</v>
      </c>
      <c r="E127017" t="s">
        <v>7</v>
      </c>
      <c r="F127017" s="2">
        <v>44299.713779935279</v>
      </c>
      <c r="G127017" s="60">
        <v>0.71378472222222211</v>
      </c>
    </row>
    <row r="127018" spans="1:7" x14ac:dyDescent="0.25">
      <c r="A127018">
        <v>15171</v>
      </c>
      <c r="B127018" s="2">
        <v>44304.815721682848</v>
      </c>
      <c r="C127018">
        <v>316100</v>
      </c>
      <c r="D127018">
        <v>86587</v>
      </c>
      <c r="E127018" t="s">
        <v>7</v>
      </c>
      <c r="F127018" s="2">
        <v>44304.815721682848</v>
      </c>
      <c r="G127018" s="60">
        <v>0.81571759259259258</v>
      </c>
    </row>
    <row r="127019" spans="1:7" x14ac:dyDescent="0.25">
      <c r="A127019">
        <v>16542</v>
      </c>
      <c r="B127019" s="2">
        <v>44305.861029126216</v>
      </c>
      <c r="C127019">
        <v>316100</v>
      </c>
      <c r="D127019">
        <v>471403</v>
      </c>
      <c r="E127019" t="s">
        <v>7</v>
      </c>
      <c r="F127019" s="2">
        <v>44305.861029126216</v>
      </c>
      <c r="G127019" s="60">
        <v>0.86103009259259267</v>
      </c>
    </row>
    <row r="127020" spans="1:7" x14ac:dyDescent="0.25">
      <c r="A127020">
        <v>138360</v>
      </c>
      <c r="B127020" s="2">
        <v>44351.762323624593</v>
      </c>
      <c r="C127020">
        <v>316123</v>
      </c>
      <c r="D127020">
        <v>367087</v>
      </c>
      <c r="E127020" t="s">
        <v>7</v>
      </c>
      <c r="F127020" s="2">
        <v>44351.762323624593</v>
      </c>
      <c r="G127020" s="60">
        <v>0.76232638888888893</v>
      </c>
    </row>
    <row r="127021" spans="1:7" x14ac:dyDescent="0.25">
      <c r="A127021">
        <v>160708</v>
      </c>
      <c r="B127021" s="2">
        <v>44358.647436893203</v>
      </c>
      <c r="C127021">
        <v>316123</v>
      </c>
      <c r="D127021">
        <v>251823</v>
      </c>
      <c r="E127021" t="s">
        <v>7</v>
      </c>
      <c r="F127021" s="2">
        <v>44358.647436893203</v>
      </c>
      <c r="G127021" s="60">
        <v>0.64744212962962966</v>
      </c>
    </row>
    <row r="127022" spans="1:7" x14ac:dyDescent="0.25">
      <c r="A127022">
        <v>203779</v>
      </c>
      <c r="B127022" s="2">
        <v>44370.406000000003</v>
      </c>
      <c r="C127022">
        <v>316123</v>
      </c>
      <c r="D127022">
        <v>206264</v>
      </c>
      <c r="E127022" t="s">
        <v>7</v>
      </c>
      <c r="F127022" s="2">
        <v>44370.406000000003</v>
      </c>
      <c r="G127022" s="60">
        <v>0.40599537037037042</v>
      </c>
    </row>
    <row r="127023" spans="1:7" x14ac:dyDescent="0.25">
      <c r="A127023">
        <v>254351</v>
      </c>
      <c r="B127023" s="2">
        <v>44384.930608414237</v>
      </c>
      <c r="C127023">
        <v>316123</v>
      </c>
      <c r="D127023">
        <v>86587</v>
      </c>
      <c r="E127023" t="s">
        <v>7</v>
      </c>
      <c r="F127023" s="2">
        <v>44384.930608414237</v>
      </c>
      <c r="G127023" s="60">
        <v>0.93061342592592589</v>
      </c>
    </row>
    <row r="127024" spans="1:7" x14ac:dyDescent="0.25">
      <c r="A127024">
        <v>290091</v>
      </c>
      <c r="B127024" s="2">
        <v>44395.138889736627</v>
      </c>
      <c r="C127024">
        <v>316123</v>
      </c>
      <c r="D127024">
        <v>326622</v>
      </c>
      <c r="E127024" t="s">
        <v>7</v>
      </c>
      <c r="F127024" s="2">
        <v>44395.138889736627</v>
      </c>
      <c r="G127024" s="60">
        <v>0.1388888888888889</v>
      </c>
    </row>
    <row r="127025" spans="1:7" x14ac:dyDescent="0.25">
      <c r="A127025">
        <v>312992</v>
      </c>
      <c r="B127025" s="2">
        <v>44401.975915857605</v>
      </c>
      <c r="C127025">
        <v>316123</v>
      </c>
      <c r="D127025">
        <v>14478</v>
      </c>
      <c r="E127025" t="s">
        <v>7</v>
      </c>
      <c r="F127025" s="2">
        <v>44401.975915857605</v>
      </c>
      <c r="G127025" s="60">
        <v>0.97591435185185194</v>
      </c>
    </row>
    <row r="127026" spans="1:7" x14ac:dyDescent="0.25">
      <c r="A127026">
        <v>355908</v>
      </c>
      <c r="B127026" s="2">
        <v>44414.776886731393</v>
      </c>
      <c r="C127026">
        <v>316123</v>
      </c>
      <c r="D127026">
        <v>158978</v>
      </c>
      <c r="E127026" t="s">
        <v>7</v>
      </c>
      <c r="F127026" s="2">
        <v>44414.776886731393</v>
      </c>
      <c r="G127026" s="60">
        <v>0.77688657407407413</v>
      </c>
    </row>
    <row r="127027" spans="1:7" x14ac:dyDescent="0.25">
      <c r="A127027">
        <v>409524</v>
      </c>
      <c r="B127027" s="2">
        <v>44430.710543689318</v>
      </c>
      <c r="C127027">
        <v>316123</v>
      </c>
      <c r="D127027">
        <v>106813</v>
      </c>
      <c r="E127027" t="s">
        <v>7</v>
      </c>
      <c r="F127027" s="2">
        <v>44430.710543689318</v>
      </c>
      <c r="G127027" s="60">
        <v>0.71054398148148146</v>
      </c>
    </row>
    <row r="127028" spans="1:7" x14ac:dyDescent="0.25">
      <c r="A127028">
        <v>416723</v>
      </c>
      <c r="B127028" s="2">
        <v>44433.647436893203</v>
      </c>
      <c r="C127028">
        <v>316123</v>
      </c>
      <c r="D127028">
        <v>439981</v>
      </c>
      <c r="E127028" t="s">
        <v>7</v>
      </c>
      <c r="F127028" s="2">
        <v>44433.647436893203</v>
      </c>
      <c r="G127028" s="60">
        <v>0.64744212962962966</v>
      </c>
    </row>
    <row r="127029" spans="1:7" x14ac:dyDescent="0.25">
      <c r="A127029">
        <v>20553</v>
      </c>
      <c r="B127029" s="2">
        <v>44308.937485436894</v>
      </c>
      <c r="C127029">
        <v>316141</v>
      </c>
      <c r="D127029">
        <v>180863</v>
      </c>
      <c r="E127029" t="s">
        <v>2</v>
      </c>
      <c r="F127029" s="2">
        <v>44308.979152103559</v>
      </c>
      <c r="G127029" s="60">
        <v>0.97915509259259259</v>
      </c>
    </row>
    <row r="127030" spans="1:7" x14ac:dyDescent="0.25">
      <c r="A127030">
        <v>56850</v>
      </c>
      <c r="B127030" s="2">
        <v>44324.916449838187</v>
      </c>
      <c r="C127030">
        <v>316141</v>
      </c>
      <c r="D127030">
        <v>27486</v>
      </c>
      <c r="E127030" t="s">
        <v>2</v>
      </c>
      <c r="F127030" s="2">
        <v>44324.958116504851</v>
      </c>
      <c r="G127030" s="60">
        <v>0.95811342592592597</v>
      </c>
    </row>
    <row r="127031" spans="1:7" x14ac:dyDescent="0.25">
      <c r="A127031">
        <v>60104</v>
      </c>
      <c r="B127031" s="2">
        <v>44325.966611650489</v>
      </c>
      <c r="C127031">
        <v>316141</v>
      </c>
      <c r="D127031">
        <v>262099</v>
      </c>
      <c r="E127031" t="s">
        <v>2</v>
      </c>
      <c r="F127031" s="2">
        <v>44326.008278317153</v>
      </c>
      <c r="G127031" s="60">
        <v>8.2754629629629619E-3</v>
      </c>
    </row>
    <row r="127032" spans="1:7" x14ac:dyDescent="0.25">
      <c r="A127032">
        <v>63163</v>
      </c>
      <c r="B127032" s="2">
        <v>44327.583116504858</v>
      </c>
      <c r="C127032">
        <v>316141</v>
      </c>
      <c r="D127032">
        <v>230778</v>
      </c>
      <c r="E127032" t="s">
        <v>2</v>
      </c>
      <c r="F127032" s="2">
        <v>44327.624783171523</v>
      </c>
      <c r="G127032" s="60">
        <v>0.6247800925925926</v>
      </c>
    </row>
    <row r="127033" spans="1:7" x14ac:dyDescent="0.25">
      <c r="A127033">
        <v>77615</v>
      </c>
      <c r="B127033" s="2">
        <v>44332.643665883355</v>
      </c>
      <c r="C127033">
        <v>316141</v>
      </c>
      <c r="D127033">
        <v>227775</v>
      </c>
      <c r="E127033" t="s">
        <v>2</v>
      </c>
      <c r="F127033" s="2">
        <v>44332.68533255002</v>
      </c>
      <c r="G127033" s="60">
        <v>0.68533564814814818</v>
      </c>
    </row>
    <row r="127034" spans="1:7" x14ac:dyDescent="0.25">
      <c r="A127034">
        <v>81683</v>
      </c>
      <c r="B127034" s="2">
        <v>44334.375333333337</v>
      </c>
      <c r="C127034">
        <v>316141</v>
      </c>
      <c r="D127034">
        <v>118549</v>
      </c>
      <c r="E127034" t="s">
        <v>2</v>
      </c>
      <c r="F127034" s="2">
        <v>44334.417000000001</v>
      </c>
      <c r="G127034" s="60">
        <v>0.41700231481481481</v>
      </c>
    </row>
    <row r="127035" spans="1:7" x14ac:dyDescent="0.25">
      <c r="A127035">
        <v>85565</v>
      </c>
      <c r="B127035" s="2">
        <v>44335.840398058252</v>
      </c>
      <c r="C127035">
        <v>316141</v>
      </c>
      <c r="D127035">
        <v>254309</v>
      </c>
      <c r="E127035" t="s">
        <v>2</v>
      </c>
      <c r="F127035" s="2">
        <v>44335.882064724916</v>
      </c>
      <c r="G127035" s="60">
        <v>0.88206018518518514</v>
      </c>
    </row>
    <row r="127036" spans="1:7" x14ac:dyDescent="0.25">
      <c r="A127036">
        <v>106930</v>
      </c>
      <c r="B127036" s="2">
        <v>44342.701239482201</v>
      </c>
      <c r="C127036">
        <v>316141</v>
      </c>
      <c r="D127036">
        <v>347008</v>
      </c>
      <c r="E127036" t="s">
        <v>2</v>
      </c>
      <c r="F127036" s="2">
        <v>44342.742906148866</v>
      </c>
      <c r="G127036" s="60">
        <v>0.74290509259259263</v>
      </c>
    </row>
    <row r="127037" spans="1:7" x14ac:dyDescent="0.25">
      <c r="A127037">
        <v>132571</v>
      </c>
      <c r="B127037" s="2">
        <v>44349.864669902912</v>
      </c>
      <c r="C127037">
        <v>316141</v>
      </c>
      <c r="D127037">
        <v>222435</v>
      </c>
      <c r="E127037" t="s">
        <v>2</v>
      </c>
      <c r="F127037" s="2">
        <v>44349.906336569577</v>
      </c>
      <c r="G127037" s="60">
        <v>0.90633101851851849</v>
      </c>
    </row>
    <row r="127038" spans="1:7" x14ac:dyDescent="0.25">
      <c r="A127038">
        <v>155692</v>
      </c>
      <c r="B127038" s="2">
        <v>44356.850106796119</v>
      </c>
      <c r="C127038">
        <v>316141</v>
      </c>
      <c r="D127038">
        <v>471403</v>
      </c>
      <c r="E127038" t="s">
        <v>2</v>
      </c>
      <c r="F127038" s="2">
        <v>44356.891773462783</v>
      </c>
      <c r="G127038" s="60">
        <v>0.89177083333333329</v>
      </c>
    </row>
    <row r="127039" spans="1:7" x14ac:dyDescent="0.25">
      <c r="A127039">
        <v>172564</v>
      </c>
      <c r="B127039" s="2">
        <v>44360.893734550002</v>
      </c>
      <c r="C127039">
        <v>316141</v>
      </c>
      <c r="D127039">
        <v>133933</v>
      </c>
      <c r="E127039" t="s">
        <v>2</v>
      </c>
      <c r="F127039" s="2">
        <v>44360.935401216666</v>
      </c>
      <c r="G127039" s="60">
        <v>0.93540509259259252</v>
      </c>
    </row>
    <row r="127040" spans="1:7" x14ac:dyDescent="0.25">
      <c r="A127040">
        <v>185667</v>
      </c>
      <c r="B127040" s="2">
        <v>44365.668877022654</v>
      </c>
      <c r="C127040">
        <v>316141</v>
      </c>
      <c r="D127040">
        <v>238334</v>
      </c>
      <c r="E127040" t="s">
        <v>2</v>
      </c>
      <c r="F127040" s="2">
        <v>44365.710543689318</v>
      </c>
      <c r="G127040" s="60">
        <v>0.71054398148148146</v>
      </c>
    </row>
    <row r="127041" spans="1:7" x14ac:dyDescent="0.25">
      <c r="A127041">
        <v>200192</v>
      </c>
      <c r="B127041" s="2">
        <v>44369.007064724923</v>
      </c>
      <c r="C127041">
        <v>316141</v>
      </c>
      <c r="D127041">
        <v>158978</v>
      </c>
      <c r="E127041" t="s">
        <v>2</v>
      </c>
      <c r="F127041" s="2">
        <v>44369.048731391587</v>
      </c>
      <c r="G127041" s="60">
        <v>4.8726851851851855E-2</v>
      </c>
    </row>
    <row r="127042" spans="1:7" x14ac:dyDescent="0.25">
      <c r="A127042">
        <v>201937</v>
      </c>
      <c r="B127042" s="2">
        <v>44369.701239482201</v>
      </c>
      <c r="C127042">
        <v>316141</v>
      </c>
      <c r="D127042">
        <v>102086</v>
      </c>
      <c r="E127042" t="s">
        <v>2</v>
      </c>
      <c r="F127042" s="2">
        <v>44369.742906148866</v>
      </c>
      <c r="G127042" s="60">
        <v>0.74290509259259263</v>
      </c>
    </row>
    <row r="127043" spans="1:7" x14ac:dyDescent="0.25">
      <c r="A127043">
        <v>212325</v>
      </c>
      <c r="B127043" s="2">
        <v>44372.75949190939</v>
      </c>
      <c r="C127043">
        <v>316141</v>
      </c>
      <c r="D127043">
        <v>234810</v>
      </c>
      <c r="E127043" t="s">
        <v>2</v>
      </c>
      <c r="F127043" s="2">
        <v>44372.801158576054</v>
      </c>
      <c r="G127043" s="60">
        <v>0.80115740740740737</v>
      </c>
    </row>
    <row r="127044" spans="1:7" x14ac:dyDescent="0.25">
      <c r="A127044">
        <v>224909</v>
      </c>
      <c r="B127044" s="2">
        <v>44375.808035598711</v>
      </c>
      <c r="C127044">
        <v>316141</v>
      </c>
      <c r="D127044">
        <v>281994</v>
      </c>
      <c r="E127044" t="s">
        <v>2</v>
      </c>
      <c r="F127044" s="2">
        <v>44375.849702265376</v>
      </c>
      <c r="G127044" s="60">
        <v>0.84969907407407408</v>
      </c>
    </row>
    <row r="127045" spans="1:7" x14ac:dyDescent="0.25">
      <c r="A127045">
        <v>243640</v>
      </c>
      <c r="B127045" s="2">
        <v>44381.254524369033</v>
      </c>
      <c r="C127045">
        <v>316141</v>
      </c>
      <c r="D127045">
        <v>470762</v>
      </c>
      <c r="E127045" t="s">
        <v>2</v>
      </c>
      <c r="F127045" s="2">
        <v>44381.296191035697</v>
      </c>
      <c r="G127045" s="60">
        <v>0.29619212962962965</v>
      </c>
    </row>
    <row r="127046" spans="1:7" x14ac:dyDescent="0.25">
      <c r="A127046">
        <v>251529</v>
      </c>
      <c r="B127046" s="2">
        <v>44383.846870550165</v>
      </c>
      <c r="C127046">
        <v>316141</v>
      </c>
      <c r="D127046">
        <v>198051</v>
      </c>
      <c r="E127046" t="s">
        <v>2</v>
      </c>
      <c r="F127046" s="2">
        <v>44383.88853721683</v>
      </c>
      <c r="G127046" s="60">
        <v>0.88854166666666667</v>
      </c>
    </row>
    <row r="127047" spans="1:7" x14ac:dyDescent="0.25">
      <c r="A127047">
        <v>268533</v>
      </c>
      <c r="B127047" s="2">
        <v>44388.77081877023</v>
      </c>
      <c r="C127047">
        <v>316141</v>
      </c>
      <c r="D127047">
        <v>32415</v>
      </c>
      <c r="E127047" t="s">
        <v>2</v>
      </c>
      <c r="F127047" s="2">
        <v>44388.812485436894</v>
      </c>
      <c r="G127047" s="60">
        <v>0.81248842592592585</v>
      </c>
    </row>
    <row r="127048" spans="1:7" x14ac:dyDescent="0.25">
      <c r="A127048">
        <v>287936</v>
      </c>
      <c r="B127048" s="2">
        <v>44394.701239482201</v>
      </c>
      <c r="C127048">
        <v>316141</v>
      </c>
      <c r="D127048">
        <v>73643</v>
      </c>
      <c r="E127048" t="s">
        <v>2</v>
      </c>
      <c r="F127048" s="2">
        <v>44394.742906148866</v>
      </c>
      <c r="G127048" s="60">
        <v>0.74290509259259263</v>
      </c>
    </row>
    <row r="127049" spans="1:7" x14ac:dyDescent="0.25">
      <c r="A127049">
        <v>318243</v>
      </c>
      <c r="B127049" s="2">
        <v>44403.566935275085</v>
      </c>
      <c r="C127049">
        <v>316141</v>
      </c>
      <c r="D127049">
        <v>88863</v>
      </c>
      <c r="E127049" t="s">
        <v>2</v>
      </c>
      <c r="F127049" s="2">
        <v>44403.608601941749</v>
      </c>
      <c r="G127049" s="60">
        <v>0.60859953703703706</v>
      </c>
    </row>
    <row r="127050" spans="1:7" x14ac:dyDescent="0.25">
      <c r="A127050">
        <v>323913</v>
      </c>
      <c r="B127050" s="2">
        <v>44405.555608414244</v>
      </c>
      <c r="C127050">
        <v>316141</v>
      </c>
      <c r="D127050">
        <v>411922</v>
      </c>
      <c r="E127050" t="s">
        <v>2</v>
      </c>
      <c r="F127050" s="2">
        <v>44405.597275080909</v>
      </c>
      <c r="G127050" s="60">
        <v>0.59728009259259263</v>
      </c>
    </row>
    <row r="127051" spans="1:7" x14ac:dyDescent="0.25">
      <c r="A127051">
        <v>364714</v>
      </c>
      <c r="B127051" s="2">
        <v>44416.667258899681</v>
      </c>
      <c r="C127051">
        <v>316141</v>
      </c>
      <c r="D127051">
        <v>230507</v>
      </c>
      <c r="E127051" t="s">
        <v>2</v>
      </c>
      <c r="F127051" s="2">
        <v>44416.708925566345</v>
      </c>
      <c r="G127051" s="60">
        <v>0.70892361111111113</v>
      </c>
    </row>
    <row r="127052" spans="1:7" x14ac:dyDescent="0.25">
      <c r="A127052">
        <v>388967</v>
      </c>
      <c r="B127052" s="2">
        <v>44423.945158238472</v>
      </c>
      <c r="C127052">
        <v>316141</v>
      </c>
      <c r="D127052">
        <v>250679</v>
      </c>
      <c r="E127052" t="s">
        <v>2</v>
      </c>
      <c r="F127052" s="2">
        <v>44423.986824905136</v>
      </c>
      <c r="G127052" s="60">
        <v>0.98682870370370368</v>
      </c>
    </row>
    <row r="127053" spans="1:7" x14ac:dyDescent="0.25">
      <c r="A127053">
        <v>415845</v>
      </c>
      <c r="B127053" s="2">
        <v>44433.067333333332</v>
      </c>
      <c r="C127053">
        <v>316141</v>
      </c>
      <c r="D127053">
        <v>413014</v>
      </c>
      <c r="E127053" t="s">
        <v>2</v>
      </c>
      <c r="F127053" s="2">
        <v>44433.108999999997</v>
      </c>
      <c r="G127053" s="60">
        <v>0.10900462962962963</v>
      </c>
    </row>
    <row r="127054" spans="1:7" x14ac:dyDescent="0.25">
      <c r="A127054">
        <v>109687</v>
      </c>
      <c r="B127054" s="2">
        <v>44343.756255663429</v>
      </c>
      <c r="C127054">
        <v>316153</v>
      </c>
      <c r="D127054">
        <v>351192</v>
      </c>
      <c r="E127054" t="s">
        <v>2</v>
      </c>
      <c r="F127054" s="2">
        <v>44343.797922330094</v>
      </c>
      <c r="G127054" s="60">
        <v>0.79791666666666661</v>
      </c>
    </row>
    <row r="127055" spans="1:7" x14ac:dyDescent="0.25">
      <c r="A127055">
        <v>112734</v>
      </c>
      <c r="B127055" s="2">
        <v>44344.655932038841</v>
      </c>
      <c r="C127055">
        <v>316153</v>
      </c>
      <c r="D127055">
        <v>393606</v>
      </c>
      <c r="E127055" t="s">
        <v>2</v>
      </c>
      <c r="F127055" s="2">
        <v>44344.697598705505</v>
      </c>
      <c r="G127055" s="60">
        <v>0.69760416666666669</v>
      </c>
    </row>
    <row r="127056" spans="1:7" x14ac:dyDescent="0.25">
      <c r="A127056">
        <v>130955</v>
      </c>
      <c r="B127056" s="2">
        <v>44349.169333333339</v>
      </c>
      <c r="C127056">
        <v>316153</v>
      </c>
      <c r="D127056">
        <v>468237</v>
      </c>
      <c r="E127056" t="s">
        <v>2</v>
      </c>
      <c r="F127056" s="2">
        <v>44349.211000000003</v>
      </c>
      <c r="G127056" s="60">
        <v>0.21099537037037039</v>
      </c>
    </row>
    <row r="127057" spans="1:7" x14ac:dyDescent="0.25">
      <c r="A127057">
        <v>143292</v>
      </c>
      <c r="B127057" s="2">
        <v>44352.861433656959</v>
      </c>
      <c r="C127057">
        <v>316153</v>
      </c>
      <c r="D127057">
        <v>7669</v>
      </c>
      <c r="E127057" t="s">
        <v>2</v>
      </c>
      <c r="F127057" s="2">
        <v>44352.903100323623</v>
      </c>
      <c r="G127057" s="60">
        <v>0.90310185185185177</v>
      </c>
    </row>
    <row r="127058" spans="1:7" x14ac:dyDescent="0.25">
      <c r="A127058">
        <v>158071</v>
      </c>
      <c r="B127058" s="2">
        <v>44357.767582524277</v>
      </c>
      <c r="C127058">
        <v>316153</v>
      </c>
      <c r="D127058">
        <v>118549</v>
      </c>
      <c r="E127058" t="s">
        <v>2</v>
      </c>
      <c r="F127058" s="2">
        <v>44357.809249190941</v>
      </c>
      <c r="G127058" s="60">
        <v>0.80924768518518519</v>
      </c>
    </row>
    <row r="127059" spans="1:7" x14ac:dyDescent="0.25">
      <c r="A127059">
        <v>165475</v>
      </c>
      <c r="B127059" s="2">
        <v>44359.62068544572</v>
      </c>
      <c r="C127059">
        <v>316153</v>
      </c>
      <c r="D127059">
        <v>158978</v>
      </c>
      <c r="E127059" t="s">
        <v>2</v>
      </c>
      <c r="F127059" s="2">
        <v>44359.662352112384</v>
      </c>
      <c r="G127059" s="60">
        <v>0.66234953703703703</v>
      </c>
    </row>
    <row r="127060" spans="1:7" x14ac:dyDescent="0.25">
      <c r="A127060">
        <v>180523</v>
      </c>
      <c r="B127060" s="2">
        <v>44363.934333333338</v>
      </c>
      <c r="C127060">
        <v>316153</v>
      </c>
      <c r="D127060">
        <v>242151</v>
      </c>
      <c r="E127060" t="s">
        <v>2</v>
      </c>
      <c r="F127060" s="2">
        <v>44363.976000000002</v>
      </c>
      <c r="G127060" s="60">
        <v>0.97599537037037043</v>
      </c>
    </row>
    <row r="127061" spans="1:7" x14ac:dyDescent="0.25">
      <c r="A127061">
        <v>180822</v>
      </c>
      <c r="B127061" s="2">
        <v>44364.118715210359</v>
      </c>
      <c r="C127061">
        <v>316153</v>
      </c>
      <c r="D127061">
        <v>332186</v>
      </c>
      <c r="E127061" t="s">
        <v>2</v>
      </c>
      <c r="F127061" s="2">
        <v>44364.160381877024</v>
      </c>
      <c r="G127061" s="60">
        <v>0.16038194444444445</v>
      </c>
    </row>
    <row r="127062" spans="1:7" x14ac:dyDescent="0.25">
      <c r="A127062">
        <v>193045</v>
      </c>
      <c r="B127062" s="2">
        <v>44367.052372168284</v>
      </c>
      <c r="C127062">
        <v>316153</v>
      </c>
      <c r="D127062">
        <v>242428</v>
      </c>
      <c r="E127062" t="s">
        <v>2</v>
      </c>
      <c r="F127062" s="2">
        <v>44367.094038834948</v>
      </c>
      <c r="G127062" s="60">
        <v>9.403935185185186E-2</v>
      </c>
    </row>
    <row r="127063" spans="1:7" x14ac:dyDescent="0.25">
      <c r="A127063">
        <v>212765</v>
      </c>
      <c r="B127063" s="2">
        <v>44372.806417475731</v>
      </c>
      <c r="C127063">
        <v>316153</v>
      </c>
      <c r="D127063">
        <v>230507</v>
      </c>
      <c r="E127063" t="s">
        <v>2</v>
      </c>
      <c r="F127063" s="2">
        <v>44372.848084142395</v>
      </c>
      <c r="G127063" s="60">
        <v>0.84807870370370375</v>
      </c>
    </row>
    <row r="127064" spans="1:7" x14ac:dyDescent="0.25">
      <c r="A127064">
        <v>231291</v>
      </c>
      <c r="B127064" s="2">
        <v>44377.806417475731</v>
      </c>
      <c r="C127064">
        <v>316153</v>
      </c>
      <c r="D127064">
        <v>182191</v>
      </c>
      <c r="E127064" t="s">
        <v>2</v>
      </c>
      <c r="F127064" s="2">
        <v>44377.848084142395</v>
      </c>
      <c r="G127064" s="60">
        <v>0.84807870370370375</v>
      </c>
    </row>
    <row r="127065" spans="1:7" x14ac:dyDescent="0.25">
      <c r="A127065">
        <v>234346</v>
      </c>
      <c r="B127065" s="2">
        <v>44378.880851132686</v>
      </c>
      <c r="C127065">
        <v>316153</v>
      </c>
      <c r="D127065">
        <v>241713</v>
      </c>
      <c r="E127065" t="s">
        <v>2</v>
      </c>
      <c r="F127065" s="2">
        <v>44378.92251779935</v>
      </c>
      <c r="G127065" s="60">
        <v>0.92252314814814806</v>
      </c>
    </row>
    <row r="127066" spans="1:7" x14ac:dyDescent="0.25">
      <c r="A127066">
        <v>258819</v>
      </c>
      <c r="B127066" s="2">
        <v>44386.714184466022</v>
      </c>
      <c r="C127066">
        <v>316153</v>
      </c>
      <c r="D127066">
        <v>244574</v>
      </c>
      <c r="E127066" t="s">
        <v>2</v>
      </c>
      <c r="F127066" s="2">
        <v>44386.755851132686</v>
      </c>
      <c r="G127066" s="60">
        <v>0.75585648148148143</v>
      </c>
    </row>
    <row r="127067" spans="1:7" x14ac:dyDescent="0.25">
      <c r="A127067">
        <v>265278</v>
      </c>
      <c r="B127067" s="2">
        <v>44387.900268608413</v>
      </c>
      <c r="C127067">
        <v>316153</v>
      </c>
      <c r="D127067">
        <v>312509</v>
      </c>
      <c r="E127067" t="s">
        <v>2</v>
      </c>
      <c r="F127067" s="2">
        <v>44387.941935275077</v>
      </c>
      <c r="G127067" s="60">
        <v>0.94193287037037043</v>
      </c>
    </row>
    <row r="127068" spans="1:7" x14ac:dyDescent="0.25">
      <c r="A127068">
        <v>298808</v>
      </c>
      <c r="B127068" s="2">
        <v>44398.010300970876</v>
      </c>
      <c r="C127068">
        <v>316153</v>
      </c>
      <c r="D127068">
        <v>169042</v>
      </c>
      <c r="E127068" t="s">
        <v>2</v>
      </c>
      <c r="F127068" s="2">
        <v>44398.051967637541</v>
      </c>
      <c r="G127068" s="60">
        <v>5.1967592592592593E-2</v>
      </c>
    </row>
    <row r="127069" spans="1:7" x14ac:dyDescent="0.25">
      <c r="A127069">
        <v>320612</v>
      </c>
      <c r="B127069" s="2">
        <v>44404.476333333332</v>
      </c>
      <c r="C127069">
        <v>316153</v>
      </c>
      <c r="D127069">
        <v>81220</v>
      </c>
      <c r="E127069" t="s">
        <v>2</v>
      </c>
      <c r="F127069" s="2">
        <v>44404.517999999996</v>
      </c>
      <c r="G127069" s="60">
        <v>0.51799768518518519</v>
      </c>
    </row>
    <row r="127070" spans="1:7" x14ac:dyDescent="0.25">
      <c r="A127070">
        <v>324234</v>
      </c>
      <c r="B127070" s="2">
        <v>44405.621951456313</v>
      </c>
      <c r="C127070">
        <v>316153</v>
      </c>
      <c r="D127070">
        <v>230027</v>
      </c>
      <c r="E127070" t="s">
        <v>2</v>
      </c>
      <c r="F127070" s="2">
        <v>44405.663618122977</v>
      </c>
      <c r="G127070" s="60">
        <v>0.66362268518518519</v>
      </c>
    </row>
    <row r="127071" spans="1:7" x14ac:dyDescent="0.25">
      <c r="A127071">
        <v>9632</v>
      </c>
      <c r="B127071" s="2">
        <v>44300.52324595469</v>
      </c>
      <c r="C127071">
        <v>316182</v>
      </c>
      <c r="D127071">
        <v>436070</v>
      </c>
      <c r="E127071" t="s">
        <v>8</v>
      </c>
      <c r="F127071" s="2">
        <v>44300.731579288025</v>
      </c>
      <c r="G127071" s="60">
        <v>0.73157407407407404</v>
      </c>
    </row>
    <row r="127072" spans="1:7" x14ac:dyDescent="0.25">
      <c r="A127072">
        <v>12448</v>
      </c>
      <c r="B127072" s="2">
        <v>44303.310312204354</v>
      </c>
      <c r="C127072">
        <v>316182</v>
      </c>
      <c r="D127072">
        <v>3528</v>
      </c>
      <c r="E127072" t="s">
        <v>8</v>
      </c>
      <c r="F127072" s="2">
        <v>44303.51864553769</v>
      </c>
      <c r="G127072" s="60">
        <v>0.51864583333333336</v>
      </c>
    </row>
    <row r="127073" spans="1:7" x14ac:dyDescent="0.25">
      <c r="A127073">
        <v>14268</v>
      </c>
      <c r="B127073" s="2">
        <v>44304.280312509538</v>
      </c>
      <c r="C127073">
        <v>316182</v>
      </c>
      <c r="D127073">
        <v>381557</v>
      </c>
      <c r="E127073" t="s">
        <v>8</v>
      </c>
      <c r="F127073" s="2">
        <v>44304.488645842874</v>
      </c>
      <c r="G127073" s="60">
        <v>0.48864583333333328</v>
      </c>
    </row>
    <row r="127074" spans="1:7" x14ac:dyDescent="0.25">
      <c r="A127074">
        <v>35921</v>
      </c>
      <c r="B127074" s="2">
        <v>44316.613860841419</v>
      </c>
      <c r="C127074">
        <v>316182</v>
      </c>
      <c r="D127074">
        <v>230507</v>
      </c>
      <c r="E127074" t="s">
        <v>8</v>
      </c>
      <c r="F127074" s="2">
        <v>44316.822194174754</v>
      </c>
      <c r="G127074" s="60">
        <v>0.822199074074074</v>
      </c>
    </row>
    <row r="127075" spans="1:7" x14ac:dyDescent="0.25">
      <c r="A127075">
        <v>41343</v>
      </c>
      <c r="B127075" s="2">
        <v>44318.354961165045</v>
      </c>
      <c r="C127075">
        <v>316182</v>
      </c>
      <c r="D127075">
        <v>434458</v>
      </c>
      <c r="E127075" t="s">
        <v>8</v>
      </c>
      <c r="F127075" s="2">
        <v>44318.563294498381</v>
      </c>
      <c r="G127075" s="60">
        <v>0.56329861111111112</v>
      </c>
    </row>
    <row r="127076" spans="1:7" x14ac:dyDescent="0.25">
      <c r="A127076">
        <v>50789</v>
      </c>
      <c r="B127076" s="2">
        <v>44322.798326860837</v>
      </c>
      <c r="C127076">
        <v>316182</v>
      </c>
      <c r="D127076">
        <v>351192</v>
      </c>
      <c r="E127076" t="s">
        <v>8</v>
      </c>
      <c r="F127076" s="2">
        <v>44323.006660194173</v>
      </c>
      <c r="G127076" s="60">
        <v>6.6550925925925935E-3</v>
      </c>
    </row>
    <row r="127077" spans="1:7" x14ac:dyDescent="0.25">
      <c r="A127077">
        <v>88599</v>
      </c>
      <c r="B127077" s="2">
        <v>44337.447194174754</v>
      </c>
      <c r="C127077">
        <v>316182</v>
      </c>
      <c r="D127077">
        <v>411922</v>
      </c>
      <c r="E127077" t="s">
        <v>8</v>
      </c>
      <c r="F127077" s="2">
        <v>44337.65552750809</v>
      </c>
      <c r="G127077" s="60">
        <v>0.65553240740740748</v>
      </c>
    </row>
    <row r="127078" spans="1:7" x14ac:dyDescent="0.25">
      <c r="A127078">
        <v>93927</v>
      </c>
      <c r="B127078" s="2">
        <v>44338.53457281553</v>
      </c>
      <c r="C127078">
        <v>316182</v>
      </c>
      <c r="D127078">
        <v>439981</v>
      </c>
      <c r="E127078" t="s">
        <v>8</v>
      </c>
      <c r="F127078" s="2">
        <v>44338.742906148866</v>
      </c>
      <c r="G127078" s="60">
        <v>0.74290509259259263</v>
      </c>
    </row>
    <row r="127079" spans="1:7" x14ac:dyDescent="0.25">
      <c r="A127079">
        <v>98219</v>
      </c>
      <c r="B127079" s="2">
        <v>44339.612242718445</v>
      </c>
      <c r="C127079">
        <v>316182</v>
      </c>
      <c r="D127079">
        <v>250679</v>
      </c>
      <c r="E127079" t="s">
        <v>8</v>
      </c>
      <c r="F127079" s="2">
        <v>44339.820576051781</v>
      </c>
      <c r="G127079" s="60">
        <v>0.82057870370370367</v>
      </c>
    </row>
    <row r="127080" spans="1:7" x14ac:dyDescent="0.25">
      <c r="A127080">
        <v>141206</v>
      </c>
      <c r="B127080" s="2">
        <v>44352.52324595469</v>
      </c>
      <c r="C127080">
        <v>316182</v>
      </c>
      <c r="D127080">
        <v>472712</v>
      </c>
      <c r="E127080" t="s">
        <v>8</v>
      </c>
      <c r="F127080" s="2">
        <v>44352.731579288025</v>
      </c>
      <c r="G127080" s="60">
        <v>0.73157407407407404</v>
      </c>
    </row>
    <row r="127081" spans="1:7" x14ac:dyDescent="0.25">
      <c r="A127081">
        <v>162099</v>
      </c>
      <c r="B127081" s="2">
        <v>44358.811271844657</v>
      </c>
      <c r="C127081">
        <v>316182</v>
      </c>
      <c r="D127081">
        <v>280809</v>
      </c>
      <c r="E127081" t="s">
        <v>8</v>
      </c>
      <c r="F127081" s="2">
        <v>44359.019605177993</v>
      </c>
      <c r="G127081" s="60">
        <v>1.9606481481481482E-2</v>
      </c>
    </row>
    <row r="127082" spans="1:7" x14ac:dyDescent="0.25">
      <c r="A127082">
        <v>172757</v>
      </c>
      <c r="B127082" s="2">
        <v>44360.930753501998</v>
      </c>
      <c r="C127082">
        <v>316182</v>
      </c>
      <c r="D127082">
        <v>285680</v>
      </c>
      <c r="E127082" t="s">
        <v>8</v>
      </c>
      <c r="F127082" s="2">
        <v>44361.139086835334</v>
      </c>
      <c r="G127082" s="60">
        <v>0.13908564814814814</v>
      </c>
    </row>
    <row r="127083" spans="1:7" x14ac:dyDescent="0.25">
      <c r="A127083">
        <v>189970</v>
      </c>
      <c r="B127083" s="2">
        <v>44366.586352750805</v>
      </c>
      <c r="C127083">
        <v>316182</v>
      </c>
      <c r="D127083">
        <v>301748</v>
      </c>
      <c r="E127083" t="s">
        <v>8</v>
      </c>
      <c r="F127083" s="2">
        <v>44366.79468608414</v>
      </c>
      <c r="G127083" s="60">
        <v>0.7946875000000001</v>
      </c>
    </row>
    <row r="127084" spans="1:7" x14ac:dyDescent="0.25">
      <c r="A127084">
        <v>191742</v>
      </c>
      <c r="B127084" s="2">
        <v>44366.803704947051</v>
      </c>
      <c r="C127084">
        <v>316182</v>
      </c>
      <c r="D127084">
        <v>153893</v>
      </c>
      <c r="E127084" t="s">
        <v>8</v>
      </c>
      <c r="F127084" s="2">
        <v>44367.012038280387</v>
      </c>
      <c r="G127084" s="60">
        <v>1.2037037037037035E-2</v>
      </c>
    </row>
    <row r="127085" spans="1:7" x14ac:dyDescent="0.25">
      <c r="A127085">
        <v>273588</v>
      </c>
      <c r="B127085" s="2">
        <v>44390.576644012945</v>
      </c>
      <c r="C127085">
        <v>316182</v>
      </c>
      <c r="D127085">
        <v>124632</v>
      </c>
      <c r="E127085" t="s">
        <v>8</v>
      </c>
      <c r="F127085" s="2">
        <v>44390.78497734628</v>
      </c>
      <c r="G127085" s="60">
        <v>0.78497685185185195</v>
      </c>
    </row>
    <row r="127086" spans="1:7" x14ac:dyDescent="0.25">
      <c r="A127086">
        <v>302692</v>
      </c>
      <c r="B127086" s="2">
        <v>44399.584734627831</v>
      </c>
      <c r="C127086">
        <v>316182</v>
      </c>
      <c r="D127086">
        <v>172251</v>
      </c>
      <c r="E127086" t="s">
        <v>8</v>
      </c>
      <c r="F127086" s="2">
        <v>44399.793067961167</v>
      </c>
      <c r="G127086" s="60">
        <v>0.79306712962962955</v>
      </c>
    </row>
    <row r="127087" spans="1:7" x14ac:dyDescent="0.25">
      <c r="A127087">
        <v>314489</v>
      </c>
      <c r="B127087" s="2">
        <v>44402.54589967637</v>
      </c>
      <c r="C127087">
        <v>316182</v>
      </c>
      <c r="D127087">
        <v>242428</v>
      </c>
      <c r="E127087" t="s">
        <v>8</v>
      </c>
      <c r="F127087" s="2">
        <v>44402.754233009706</v>
      </c>
      <c r="G127087" s="60">
        <v>0.75423611111111111</v>
      </c>
    </row>
    <row r="127088" spans="1:7" x14ac:dyDescent="0.25">
      <c r="A127088">
        <v>320647</v>
      </c>
      <c r="B127088" s="2">
        <v>44404.500592233009</v>
      </c>
      <c r="C127088">
        <v>316182</v>
      </c>
      <c r="D127088">
        <v>111320</v>
      </c>
      <c r="E127088" t="s">
        <v>8</v>
      </c>
      <c r="F127088" s="2">
        <v>44404.708925566345</v>
      </c>
      <c r="G127088" s="60">
        <v>0.70892361111111113</v>
      </c>
    </row>
    <row r="127089" spans="1:7" x14ac:dyDescent="0.25">
      <c r="A127089">
        <v>329571</v>
      </c>
      <c r="B127089" s="2">
        <v>44407.558844660191</v>
      </c>
      <c r="C127089">
        <v>316182</v>
      </c>
      <c r="D127089">
        <v>317239</v>
      </c>
      <c r="E127089" t="s">
        <v>8</v>
      </c>
      <c r="F127089" s="2">
        <v>44407.767177993526</v>
      </c>
      <c r="G127089" s="60">
        <v>0.76717592592592598</v>
      </c>
    </row>
    <row r="127090" spans="1:7" x14ac:dyDescent="0.25">
      <c r="A127090">
        <v>331383</v>
      </c>
      <c r="B127090" s="2">
        <v>44407.809653721677</v>
      </c>
      <c r="C127090">
        <v>316182</v>
      </c>
      <c r="D127090">
        <v>153808</v>
      </c>
      <c r="E127090" t="s">
        <v>8</v>
      </c>
      <c r="F127090" s="2">
        <v>44408.017987055013</v>
      </c>
      <c r="G127090" s="60">
        <v>1.7986111111111109E-2</v>
      </c>
    </row>
    <row r="127091" spans="1:7" x14ac:dyDescent="0.25">
      <c r="A127091">
        <v>333911</v>
      </c>
      <c r="B127091" s="2">
        <v>44408.352031006805</v>
      </c>
      <c r="C127091">
        <v>316182</v>
      </c>
      <c r="D127091">
        <v>156678</v>
      </c>
      <c r="E127091" t="s">
        <v>8</v>
      </c>
      <c r="F127091" s="2">
        <v>44408.560364340141</v>
      </c>
      <c r="G127091" s="60">
        <v>0.56035879629629626</v>
      </c>
    </row>
    <row r="127092" spans="1:7" x14ac:dyDescent="0.25">
      <c r="A127092">
        <v>345304</v>
      </c>
      <c r="B127092" s="2">
        <v>44411.41968608414</v>
      </c>
      <c r="C127092">
        <v>316182</v>
      </c>
      <c r="D127092">
        <v>226229</v>
      </c>
      <c r="E127092" t="s">
        <v>8</v>
      </c>
      <c r="F127092" s="2">
        <v>44411.628019417476</v>
      </c>
      <c r="G127092" s="60">
        <v>0.62802083333333336</v>
      </c>
    </row>
    <row r="127093" spans="1:7" x14ac:dyDescent="0.25">
      <c r="A127093">
        <v>360054</v>
      </c>
      <c r="B127093" s="2">
        <v>44415.660786407767</v>
      </c>
      <c r="C127093">
        <v>316182</v>
      </c>
      <c r="D127093">
        <v>264283</v>
      </c>
      <c r="E127093" t="s">
        <v>8</v>
      </c>
      <c r="F127093" s="2">
        <v>44415.869119741103</v>
      </c>
      <c r="G127093" s="60">
        <v>0.86912037037037038</v>
      </c>
    </row>
    <row r="127094" spans="1:7" x14ac:dyDescent="0.25">
      <c r="A127094">
        <v>363348</v>
      </c>
      <c r="B127094" s="2">
        <v>44416.379985961488</v>
      </c>
      <c r="C127094">
        <v>316182</v>
      </c>
      <c r="D127094">
        <v>207809</v>
      </c>
      <c r="E127094" t="s">
        <v>8</v>
      </c>
      <c r="F127094" s="2">
        <v>44416.588319294824</v>
      </c>
      <c r="G127094" s="60">
        <v>0.58832175925925922</v>
      </c>
    </row>
    <row r="127095" spans="1:7" x14ac:dyDescent="0.25">
      <c r="A127095">
        <v>374966</v>
      </c>
      <c r="B127095" s="2">
        <v>44420.393796116499</v>
      </c>
      <c r="C127095">
        <v>316182</v>
      </c>
      <c r="D127095">
        <v>470762</v>
      </c>
      <c r="E127095" t="s">
        <v>8</v>
      </c>
      <c r="F127095" s="2">
        <v>44420.602129449835</v>
      </c>
      <c r="G127095" s="60">
        <v>0.60212962962962957</v>
      </c>
    </row>
    <row r="127096" spans="1:7" x14ac:dyDescent="0.25">
      <c r="A127096">
        <v>378001</v>
      </c>
      <c r="B127096" s="2">
        <v>44421.540666666668</v>
      </c>
      <c r="C127096">
        <v>316182</v>
      </c>
      <c r="D127096">
        <v>347393</v>
      </c>
      <c r="E127096" t="s">
        <v>8</v>
      </c>
      <c r="F127096" s="2">
        <v>44421.749000000003</v>
      </c>
      <c r="G127096" s="60">
        <v>0.74900462962962966</v>
      </c>
    </row>
    <row r="127097" spans="1:7" x14ac:dyDescent="0.25">
      <c r="A127097">
        <v>6762</v>
      </c>
      <c r="B127097" s="2">
        <v>44296.573003236248</v>
      </c>
      <c r="C127097">
        <v>316211</v>
      </c>
      <c r="D127097">
        <v>385065</v>
      </c>
      <c r="E127097" t="s">
        <v>6</v>
      </c>
      <c r="F127097" s="2">
        <v>44296.739669902912</v>
      </c>
      <c r="G127097" s="60">
        <v>0.73966435185185186</v>
      </c>
    </row>
    <row r="127098" spans="1:7" x14ac:dyDescent="0.25">
      <c r="A127098">
        <v>11436</v>
      </c>
      <c r="B127098" s="2">
        <v>44302.574621359228</v>
      </c>
      <c r="C127098">
        <v>316211</v>
      </c>
      <c r="D127098">
        <v>104958</v>
      </c>
      <c r="E127098" t="s">
        <v>6</v>
      </c>
      <c r="F127098" s="2">
        <v>44302.741288025893</v>
      </c>
      <c r="G127098" s="60">
        <v>0.74128472222222219</v>
      </c>
    </row>
    <row r="127099" spans="1:7" x14ac:dyDescent="0.25">
      <c r="A127099">
        <v>12598</v>
      </c>
      <c r="B127099" s="2">
        <v>44303.447333333337</v>
      </c>
      <c r="C127099">
        <v>316211</v>
      </c>
      <c r="D127099">
        <v>4722</v>
      </c>
      <c r="E127099" t="s">
        <v>6</v>
      </c>
      <c r="F127099" s="2">
        <v>44303.614000000001</v>
      </c>
      <c r="G127099" s="60">
        <v>0.61400462962962965</v>
      </c>
    </row>
    <row r="127100" spans="1:7" x14ac:dyDescent="0.25">
      <c r="A127100">
        <v>55234</v>
      </c>
      <c r="B127100" s="2">
        <v>44324.593333333338</v>
      </c>
      <c r="C127100">
        <v>316211</v>
      </c>
      <c r="D127100">
        <v>258251</v>
      </c>
      <c r="E127100" t="s">
        <v>6</v>
      </c>
      <c r="F127100" s="2">
        <v>44324.76</v>
      </c>
      <c r="G127100" s="60">
        <v>0.7599999999999999</v>
      </c>
    </row>
    <row r="127101" spans="1:7" x14ac:dyDescent="0.25">
      <c r="A127101">
        <v>73387</v>
      </c>
      <c r="B127101" s="2">
        <v>44331.52931391586</v>
      </c>
      <c r="C127101">
        <v>316211</v>
      </c>
      <c r="D127101">
        <v>91446</v>
      </c>
      <c r="E127101" t="s">
        <v>6</v>
      </c>
      <c r="F127101" s="2">
        <v>44331.695980582524</v>
      </c>
      <c r="G127101" s="60">
        <v>0.69598379629629636</v>
      </c>
    </row>
    <row r="127102" spans="1:7" x14ac:dyDescent="0.25">
      <c r="A127102">
        <v>74079</v>
      </c>
      <c r="B127102" s="2">
        <v>44331.65714563107</v>
      </c>
      <c r="C127102">
        <v>316211</v>
      </c>
      <c r="D127102">
        <v>343491</v>
      </c>
      <c r="E127102" t="s">
        <v>6</v>
      </c>
      <c r="F127102" s="2">
        <v>44331.823812297735</v>
      </c>
      <c r="G127102" s="60">
        <v>0.8238078703703704</v>
      </c>
    </row>
    <row r="127103" spans="1:7" x14ac:dyDescent="0.25">
      <c r="A127103">
        <v>141972</v>
      </c>
      <c r="B127103" s="2">
        <v>44352.673665578171</v>
      </c>
      <c r="C127103">
        <v>316211</v>
      </c>
      <c r="D127103">
        <v>311670</v>
      </c>
      <c r="E127103" t="s">
        <v>6</v>
      </c>
      <c r="F127103" s="2">
        <v>44352.840332244836</v>
      </c>
      <c r="G127103" s="60">
        <v>0.8403356481481481</v>
      </c>
    </row>
    <row r="127104" spans="1:7" x14ac:dyDescent="0.25">
      <c r="A127104">
        <v>236178</v>
      </c>
      <c r="B127104" s="2">
        <v>44379.681417475731</v>
      </c>
      <c r="C127104">
        <v>316211</v>
      </c>
      <c r="D127104">
        <v>250679</v>
      </c>
      <c r="E127104" t="s">
        <v>6</v>
      </c>
      <c r="F127104" s="2">
        <v>44379.848084142395</v>
      </c>
      <c r="G127104" s="60">
        <v>0.84807870370370375</v>
      </c>
    </row>
    <row r="127105" spans="1:7" x14ac:dyDescent="0.25">
      <c r="A127105">
        <v>270533</v>
      </c>
      <c r="B127105" s="2">
        <v>44389.535786407767</v>
      </c>
      <c r="C127105">
        <v>316211</v>
      </c>
      <c r="D127105">
        <v>61357</v>
      </c>
      <c r="E127105" t="s">
        <v>6</v>
      </c>
      <c r="F127105" s="2">
        <v>44389.702453074431</v>
      </c>
      <c r="G127105" s="60">
        <v>0.70245370370370364</v>
      </c>
    </row>
    <row r="127106" spans="1:7" x14ac:dyDescent="0.25">
      <c r="A127106">
        <v>272113</v>
      </c>
      <c r="B127106" s="2">
        <v>44389.820576051781</v>
      </c>
      <c r="C127106">
        <v>316211</v>
      </c>
      <c r="D127106">
        <v>351192</v>
      </c>
      <c r="E127106" t="s">
        <v>6</v>
      </c>
      <c r="F127106" s="2">
        <v>44389.987242718445</v>
      </c>
      <c r="G127106" s="60">
        <v>0.98724537037037041</v>
      </c>
    </row>
    <row r="127107" spans="1:7" x14ac:dyDescent="0.25">
      <c r="A127107">
        <v>288974</v>
      </c>
      <c r="B127107" s="2">
        <v>44394.862910855431</v>
      </c>
      <c r="C127107">
        <v>316211</v>
      </c>
      <c r="D127107">
        <v>411922</v>
      </c>
      <c r="E127107" t="s">
        <v>6</v>
      </c>
      <c r="F127107" s="2">
        <v>44395.029577522095</v>
      </c>
      <c r="G127107" s="60">
        <v>2.9571759259259259E-2</v>
      </c>
    </row>
    <row r="127108" spans="1:7" x14ac:dyDescent="0.25">
      <c r="A127108">
        <v>329439</v>
      </c>
      <c r="B127108" s="2">
        <v>44407.534168284794</v>
      </c>
      <c r="C127108">
        <v>316211</v>
      </c>
      <c r="D127108">
        <v>110983</v>
      </c>
      <c r="E127108" t="s">
        <v>6</v>
      </c>
      <c r="F127108" s="2">
        <v>44407.700834951458</v>
      </c>
      <c r="G127108" s="60">
        <v>0.70083333333333331</v>
      </c>
    </row>
    <row r="127109" spans="1:7" x14ac:dyDescent="0.25">
      <c r="A127109">
        <v>342837</v>
      </c>
      <c r="B127109" s="2">
        <v>44410.445171521038</v>
      </c>
      <c r="C127109">
        <v>316211</v>
      </c>
      <c r="D127109">
        <v>29267</v>
      </c>
      <c r="E127109" t="s">
        <v>6</v>
      </c>
      <c r="F127109" s="2">
        <v>44410.611838187702</v>
      </c>
      <c r="G127109" s="60">
        <v>0.61184027777777772</v>
      </c>
    </row>
    <row r="127110" spans="1:7" x14ac:dyDescent="0.25">
      <c r="A127110">
        <v>351437</v>
      </c>
      <c r="B127110" s="2">
        <v>44413.574621359228</v>
      </c>
      <c r="C127110">
        <v>316211</v>
      </c>
      <c r="D127110">
        <v>286726</v>
      </c>
      <c r="E127110" t="s">
        <v>6</v>
      </c>
      <c r="F127110" s="2">
        <v>44413.741288025893</v>
      </c>
      <c r="G127110" s="60">
        <v>0.74128472222222219</v>
      </c>
    </row>
    <row r="127111" spans="1:7" x14ac:dyDescent="0.25">
      <c r="A127111">
        <v>361044</v>
      </c>
      <c r="B127111" s="2">
        <v>44415.776886731393</v>
      </c>
      <c r="C127111">
        <v>316211</v>
      </c>
      <c r="D127111">
        <v>17862</v>
      </c>
      <c r="E127111" t="s">
        <v>6</v>
      </c>
      <c r="F127111" s="2">
        <v>44415.943553398058</v>
      </c>
      <c r="G127111" s="60">
        <v>0.94355324074074076</v>
      </c>
    </row>
    <row r="127112" spans="1:7" x14ac:dyDescent="0.25">
      <c r="A127112">
        <v>364895</v>
      </c>
      <c r="B127112" s="2">
        <v>44416.699216828478</v>
      </c>
      <c r="C127112">
        <v>316211</v>
      </c>
      <c r="D127112">
        <v>439981</v>
      </c>
      <c r="E127112" t="s">
        <v>6</v>
      </c>
      <c r="F127112" s="2">
        <v>44416.865883495142</v>
      </c>
      <c r="G127112" s="60">
        <v>0.86587962962962972</v>
      </c>
    </row>
    <row r="127113" spans="1:7" x14ac:dyDescent="0.25">
      <c r="A127113">
        <v>370955</v>
      </c>
      <c r="B127113" s="2">
        <v>44418.75099676376</v>
      </c>
      <c r="C127113">
        <v>316211</v>
      </c>
      <c r="D127113">
        <v>251574</v>
      </c>
      <c r="E127113" t="s">
        <v>6</v>
      </c>
      <c r="F127113" s="2">
        <v>44418.917663430424</v>
      </c>
      <c r="G127113" s="60">
        <v>0.91766203703703697</v>
      </c>
    </row>
    <row r="127114" spans="1:7" x14ac:dyDescent="0.25">
      <c r="A127114">
        <v>177888</v>
      </c>
      <c r="B127114" s="2">
        <v>44362.916045307444</v>
      </c>
      <c r="C127114">
        <v>316249</v>
      </c>
      <c r="D127114">
        <v>77334</v>
      </c>
      <c r="E127114" t="s">
        <v>7</v>
      </c>
      <c r="F127114" s="2">
        <v>44362.916045307444</v>
      </c>
      <c r="G127114" s="60">
        <v>0.91604166666666664</v>
      </c>
    </row>
    <row r="127115" spans="1:7" x14ac:dyDescent="0.25">
      <c r="A127115">
        <v>178707</v>
      </c>
      <c r="B127115" s="2">
        <v>44363.568148867314</v>
      </c>
      <c r="C127115">
        <v>316249</v>
      </c>
      <c r="D127115">
        <v>439981</v>
      </c>
      <c r="E127115" t="s">
        <v>7</v>
      </c>
      <c r="F127115" s="2">
        <v>44363.568148867314</v>
      </c>
      <c r="G127115" s="60">
        <v>0.56814814814814818</v>
      </c>
    </row>
    <row r="127116" spans="1:7" x14ac:dyDescent="0.25">
      <c r="A127116">
        <v>187290</v>
      </c>
      <c r="B127116" s="2">
        <v>44365.846466019415</v>
      </c>
      <c r="C127116">
        <v>316249</v>
      </c>
      <c r="D127116">
        <v>17150</v>
      </c>
      <c r="E127116" t="s">
        <v>7</v>
      </c>
      <c r="F127116" s="2">
        <v>44365.846466019415</v>
      </c>
      <c r="G127116" s="60">
        <v>0.84646990740740735</v>
      </c>
    </row>
    <row r="127117" spans="1:7" x14ac:dyDescent="0.25">
      <c r="A127117">
        <v>241939</v>
      </c>
      <c r="B127117" s="2">
        <v>44380.797922330094</v>
      </c>
      <c r="C127117">
        <v>316249</v>
      </c>
      <c r="D127117">
        <v>242428</v>
      </c>
      <c r="E127117" t="s">
        <v>7</v>
      </c>
      <c r="F127117" s="2">
        <v>44380.797922330094</v>
      </c>
      <c r="G127117" s="60">
        <v>0.79791666666666661</v>
      </c>
    </row>
    <row r="127118" spans="1:7" x14ac:dyDescent="0.25">
      <c r="A127118">
        <v>269100</v>
      </c>
      <c r="B127118" s="2">
        <v>44388.854556634302</v>
      </c>
      <c r="C127118">
        <v>316249</v>
      </c>
      <c r="D127118">
        <v>250679</v>
      </c>
      <c r="E127118" t="s">
        <v>7</v>
      </c>
      <c r="F127118" s="2">
        <v>44388.854556634302</v>
      </c>
      <c r="G127118" s="60">
        <v>0.85456018518518517</v>
      </c>
    </row>
    <row r="127119" spans="1:7" x14ac:dyDescent="0.25">
      <c r="A127119">
        <v>308545</v>
      </c>
      <c r="B127119" s="2">
        <v>44401.01636893204</v>
      </c>
      <c r="C127119">
        <v>316249</v>
      </c>
      <c r="D127119">
        <v>463334</v>
      </c>
      <c r="E127119" t="s">
        <v>7</v>
      </c>
      <c r="F127119" s="2">
        <v>44401.01636893204</v>
      </c>
      <c r="G127119" s="60">
        <v>1.636574074074074E-2</v>
      </c>
    </row>
    <row r="127120" spans="1:7" x14ac:dyDescent="0.25">
      <c r="A127120">
        <v>139515</v>
      </c>
      <c r="B127120" s="2">
        <v>44351.926158576054</v>
      </c>
      <c r="C127120">
        <v>316255</v>
      </c>
      <c r="D127120">
        <v>118549</v>
      </c>
      <c r="E127120" t="s">
        <v>2</v>
      </c>
      <c r="F127120" s="2">
        <v>44351.967825242718</v>
      </c>
      <c r="G127120" s="60">
        <v>0.96782407407407411</v>
      </c>
    </row>
    <row r="127121" spans="1:7" x14ac:dyDescent="0.25">
      <c r="A127121">
        <v>144041</v>
      </c>
      <c r="B127121" s="2">
        <v>44353.011919093857</v>
      </c>
      <c r="C127121">
        <v>316255</v>
      </c>
      <c r="D127121">
        <v>204394</v>
      </c>
      <c r="E127121" t="s">
        <v>2</v>
      </c>
      <c r="F127121" s="2">
        <v>44353.053585760521</v>
      </c>
      <c r="G127121" s="60">
        <v>5.3587962962962969E-2</v>
      </c>
    </row>
    <row r="127122" spans="1:7" x14ac:dyDescent="0.25">
      <c r="A127122">
        <v>174604</v>
      </c>
      <c r="B127122" s="2">
        <v>44361.767582524277</v>
      </c>
      <c r="C127122">
        <v>316255</v>
      </c>
      <c r="D127122">
        <v>99179</v>
      </c>
      <c r="E127122" t="s">
        <v>2</v>
      </c>
      <c r="F127122" s="2">
        <v>44361.809249190941</v>
      </c>
      <c r="G127122" s="60">
        <v>0.80924768518518519</v>
      </c>
    </row>
    <row r="127123" spans="1:7" x14ac:dyDescent="0.25">
      <c r="A127123">
        <v>186306</v>
      </c>
      <c r="B127123" s="2">
        <v>44365.738456310683</v>
      </c>
      <c r="C127123">
        <v>316255</v>
      </c>
      <c r="D127123">
        <v>31749</v>
      </c>
      <c r="E127123" t="s">
        <v>2</v>
      </c>
      <c r="F127123" s="2">
        <v>44365.780122977347</v>
      </c>
      <c r="G127123" s="60">
        <v>0.78012731481481479</v>
      </c>
    </row>
    <row r="127124" spans="1:7" x14ac:dyDescent="0.25">
      <c r="A127124">
        <v>200040</v>
      </c>
      <c r="B127124" s="2">
        <v>44368.949333333338</v>
      </c>
      <c r="C127124">
        <v>316255</v>
      </c>
      <c r="D127124">
        <v>341333</v>
      </c>
      <c r="E127124" t="s">
        <v>2</v>
      </c>
      <c r="F127124" s="2">
        <v>44368.991000000002</v>
      </c>
      <c r="G127124" s="60">
        <v>0.99099537037037033</v>
      </c>
    </row>
    <row r="127125" spans="1:7" x14ac:dyDescent="0.25">
      <c r="A127125">
        <v>227078</v>
      </c>
      <c r="B127125" s="2">
        <v>44376.626805825246</v>
      </c>
      <c r="C127125">
        <v>316255</v>
      </c>
      <c r="D127125">
        <v>21760</v>
      </c>
      <c r="E127125" t="s">
        <v>2</v>
      </c>
      <c r="F127125" s="2">
        <v>44376.668472491911</v>
      </c>
      <c r="G127125" s="60">
        <v>0.66847222222222225</v>
      </c>
    </row>
    <row r="127126" spans="1:7" x14ac:dyDescent="0.25">
      <c r="A127126">
        <v>311830</v>
      </c>
      <c r="B127126" s="2">
        <v>44401.806417475731</v>
      </c>
      <c r="C127126">
        <v>316255</v>
      </c>
      <c r="D127126">
        <v>241927</v>
      </c>
      <c r="E127126" t="s">
        <v>2</v>
      </c>
      <c r="F127126" s="2">
        <v>44401.848084142395</v>
      </c>
      <c r="G127126" s="60">
        <v>0.84807870370370375</v>
      </c>
    </row>
    <row r="127127" spans="1:7" x14ac:dyDescent="0.25">
      <c r="A127127">
        <v>325900</v>
      </c>
      <c r="B127127" s="2">
        <v>44405.880851132686</v>
      </c>
      <c r="C127127">
        <v>316255</v>
      </c>
      <c r="D127127">
        <v>250679</v>
      </c>
      <c r="E127127" t="s">
        <v>2</v>
      </c>
      <c r="F127127" s="2">
        <v>44405.92251779935</v>
      </c>
      <c r="G127127" s="60">
        <v>0.92252314814814806</v>
      </c>
    </row>
    <row r="127128" spans="1:7" x14ac:dyDescent="0.25">
      <c r="A127128">
        <v>31286</v>
      </c>
      <c r="B127128" s="2">
        <v>44314.595333333338</v>
      </c>
      <c r="C127128">
        <v>316273</v>
      </c>
      <c r="D127128">
        <v>472908</v>
      </c>
      <c r="E127128" t="s">
        <v>6</v>
      </c>
      <c r="F127128" s="2">
        <v>44314.762000000002</v>
      </c>
      <c r="G127128" s="60">
        <v>0.76200231481481484</v>
      </c>
    </row>
    <row r="127129" spans="1:7" x14ac:dyDescent="0.25">
      <c r="A127129">
        <v>67457</v>
      </c>
      <c r="B127129" s="2">
        <v>44329.569766990295</v>
      </c>
      <c r="C127129">
        <v>316273</v>
      </c>
      <c r="D127129">
        <v>196571</v>
      </c>
      <c r="E127129" t="s">
        <v>6</v>
      </c>
      <c r="F127129" s="2">
        <v>44329.736433656959</v>
      </c>
      <c r="G127129" s="60">
        <v>0.73643518518518514</v>
      </c>
    </row>
    <row r="127130" spans="1:7" x14ac:dyDescent="0.25">
      <c r="A127130">
        <v>101101</v>
      </c>
      <c r="B127130" s="2">
        <v>44340.550349514568</v>
      </c>
      <c r="C127130">
        <v>316273</v>
      </c>
      <c r="D127130">
        <v>392434</v>
      </c>
      <c r="E127130" t="s">
        <v>6</v>
      </c>
      <c r="F127130" s="2">
        <v>44340.717016181232</v>
      </c>
      <c r="G127130" s="60">
        <v>0.71701388888888884</v>
      </c>
    </row>
    <row r="127131" spans="1:7" x14ac:dyDescent="0.25">
      <c r="A127131">
        <v>109567</v>
      </c>
      <c r="B127131" s="2">
        <v>44343.734815533986</v>
      </c>
      <c r="C127131">
        <v>316273</v>
      </c>
      <c r="D127131">
        <v>182191</v>
      </c>
      <c r="E127131" t="s">
        <v>6</v>
      </c>
      <c r="F127131" s="2">
        <v>44343.90148220065</v>
      </c>
      <c r="G127131" s="60">
        <v>0.90148148148148144</v>
      </c>
    </row>
    <row r="127132" spans="1:7" x14ac:dyDescent="0.25">
      <c r="A127132">
        <v>123471</v>
      </c>
      <c r="B127132" s="2">
        <v>44346.710543689325</v>
      </c>
      <c r="C127132">
        <v>316273</v>
      </c>
      <c r="D127132">
        <v>409488</v>
      </c>
      <c r="E127132" t="s">
        <v>6</v>
      </c>
      <c r="F127132" s="2">
        <v>44346.87721035599</v>
      </c>
      <c r="G127132" s="60">
        <v>0.8772106481481482</v>
      </c>
    </row>
    <row r="127133" spans="1:7" x14ac:dyDescent="0.25">
      <c r="A127133">
        <v>132335</v>
      </c>
      <c r="B127133" s="2">
        <v>44349.822194174762</v>
      </c>
      <c r="C127133">
        <v>316273</v>
      </c>
      <c r="D127133">
        <v>198404</v>
      </c>
      <c r="E127133" t="s">
        <v>6</v>
      </c>
      <c r="F127133" s="2">
        <v>44349.988860841426</v>
      </c>
      <c r="G127133" s="60">
        <v>0.98886574074074074</v>
      </c>
    </row>
    <row r="127134" spans="1:7" x14ac:dyDescent="0.25">
      <c r="A127134">
        <v>147013</v>
      </c>
      <c r="B127134" s="2">
        <v>44353.827723014008</v>
      </c>
      <c r="C127134">
        <v>316273</v>
      </c>
      <c r="D127134">
        <v>118549</v>
      </c>
      <c r="E127134" t="s">
        <v>6</v>
      </c>
      <c r="F127134" s="2">
        <v>44353.994389680673</v>
      </c>
      <c r="G127134" s="60">
        <v>0.99438657407407405</v>
      </c>
    </row>
    <row r="127135" spans="1:7" x14ac:dyDescent="0.25">
      <c r="A127135">
        <v>174274</v>
      </c>
      <c r="B127135" s="2">
        <v>44361.718634304212</v>
      </c>
      <c r="C127135">
        <v>316273</v>
      </c>
      <c r="D127135">
        <v>246229</v>
      </c>
      <c r="E127135" t="s">
        <v>6</v>
      </c>
      <c r="F127135" s="2">
        <v>44361.885300970876</v>
      </c>
      <c r="G127135" s="60">
        <v>0.88530092592592602</v>
      </c>
    </row>
    <row r="127136" spans="1:7" x14ac:dyDescent="0.25">
      <c r="A127136">
        <v>184933</v>
      </c>
      <c r="B127136" s="2">
        <v>44365.569766990295</v>
      </c>
      <c r="C127136">
        <v>316273</v>
      </c>
      <c r="D127136">
        <v>439981</v>
      </c>
      <c r="E127136" t="s">
        <v>6</v>
      </c>
      <c r="F127136" s="2">
        <v>44365.736433656959</v>
      </c>
      <c r="G127136" s="60">
        <v>0.73643518518518514</v>
      </c>
    </row>
    <row r="127137" spans="1:7" x14ac:dyDescent="0.25">
      <c r="A127137">
        <v>205802</v>
      </c>
      <c r="B127137" s="2">
        <v>44370.841611650489</v>
      </c>
      <c r="C127137">
        <v>316273</v>
      </c>
      <c r="D127137">
        <v>324991</v>
      </c>
      <c r="E127137" t="s">
        <v>6</v>
      </c>
      <c r="F127137" s="2">
        <v>44371.008278317153</v>
      </c>
      <c r="G127137" s="60">
        <v>8.2754629629629619E-3</v>
      </c>
    </row>
    <row r="127138" spans="1:7" x14ac:dyDescent="0.25">
      <c r="A127138">
        <v>12414</v>
      </c>
      <c r="B127138" s="2">
        <v>44303.262611774044</v>
      </c>
      <c r="C127138">
        <v>316279</v>
      </c>
      <c r="D127138">
        <v>119655</v>
      </c>
      <c r="E127138" t="s">
        <v>2</v>
      </c>
      <c r="F127138" s="2">
        <v>44303.304278440708</v>
      </c>
      <c r="G127138" s="60">
        <v>0.30428240740740742</v>
      </c>
    </row>
    <row r="127139" spans="1:7" x14ac:dyDescent="0.25">
      <c r="A127139">
        <v>290243</v>
      </c>
      <c r="B127139" s="2">
        <v>44395.206884975734</v>
      </c>
      <c r="C127139">
        <v>316350</v>
      </c>
      <c r="D127139">
        <v>347393</v>
      </c>
      <c r="E127139" t="s">
        <v>5</v>
      </c>
      <c r="F127139" s="2">
        <v>44395.29021830907</v>
      </c>
      <c r="G127139" s="60">
        <v>0.29021990740740738</v>
      </c>
    </row>
    <row r="127140" spans="1:7" x14ac:dyDescent="0.25">
      <c r="A127140">
        <v>275019</v>
      </c>
      <c r="B127140" s="2">
        <v>44390.80601294498</v>
      </c>
      <c r="C127140">
        <v>316366</v>
      </c>
      <c r="D127140">
        <v>205001</v>
      </c>
      <c r="E127140" t="s">
        <v>7</v>
      </c>
      <c r="F127140" s="2">
        <v>44390.80601294498</v>
      </c>
      <c r="G127140" s="60">
        <v>0.80601851851851858</v>
      </c>
    </row>
    <row r="127141" spans="1:7" x14ac:dyDescent="0.25">
      <c r="A127141">
        <v>308437</v>
      </c>
      <c r="B127141" s="2">
        <v>44400.984006472492</v>
      </c>
      <c r="C127141">
        <v>316366</v>
      </c>
      <c r="D127141">
        <v>351192</v>
      </c>
      <c r="E127141" t="s">
        <v>7</v>
      </c>
      <c r="F127141" s="2">
        <v>44400.984006472492</v>
      </c>
      <c r="G127141" s="60">
        <v>0.98400462962962953</v>
      </c>
    </row>
    <row r="127142" spans="1:7" x14ac:dyDescent="0.25">
      <c r="A127142">
        <v>311206</v>
      </c>
      <c r="B127142" s="2">
        <v>44401.734815533979</v>
      </c>
      <c r="C127142">
        <v>316366</v>
      </c>
      <c r="D127142">
        <v>357547</v>
      </c>
      <c r="E127142" t="s">
        <v>7</v>
      </c>
      <c r="F127142" s="2">
        <v>44401.734815533979</v>
      </c>
      <c r="G127142" s="60">
        <v>0.73481481481481481</v>
      </c>
    </row>
    <row r="127143" spans="1:7" x14ac:dyDescent="0.25">
      <c r="A127143">
        <v>111157</v>
      </c>
      <c r="B127143" s="2">
        <v>44344.142333333337</v>
      </c>
      <c r="C127143">
        <v>316435</v>
      </c>
      <c r="D127143">
        <v>157591</v>
      </c>
      <c r="E127143" t="s">
        <v>2</v>
      </c>
      <c r="F127143" s="2">
        <v>44344.184000000001</v>
      </c>
      <c r="G127143" s="60">
        <v>0.18400462962962963</v>
      </c>
    </row>
    <row r="127144" spans="1:7" x14ac:dyDescent="0.25">
      <c r="A127144">
        <v>118139</v>
      </c>
      <c r="B127144" s="2">
        <v>44345.65269579288</v>
      </c>
      <c r="C127144">
        <v>316435</v>
      </c>
      <c r="D127144">
        <v>143888</v>
      </c>
      <c r="E127144" t="s">
        <v>2</v>
      </c>
      <c r="F127144" s="2">
        <v>44345.694362459544</v>
      </c>
      <c r="G127144" s="60">
        <v>0.69436342592592604</v>
      </c>
    </row>
    <row r="127145" spans="1:7" x14ac:dyDescent="0.25">
      <c r="A127145">
        <v>127492</v>
      </c>
      <c r="B127145" s="2">
        <v>44347.774055016183</v>
      </c>
      <c r="C127145">
        <v>316435</v>
      </c>
      <c r="D127145">
        <v>60239</v>
      </c>
      <c r="E127145" t="s">
        <v>2</v>
      </c>
      <c r="F127145" s="2">
        <v>44347.815721682848</v>
      </c>
      <c r="G127145" s="60">
        <v>0.81571759259259258</v>
      </c>
    </row>
    <row r="127146" spans="1:7" x14ac:dyDescent="0.25">
      <c r="A127146">
        <v>166643</v>
      </c>
      <c r="B127146" s="2">
        <v>44359.767582524277</v>
      </c>
      <c r="C127146">
        <v>316435</v>
      </c>
      <c r="D127146">
        <v>438599</v>
      </c>
      <c r="E127146" t="s">
        <v>2</v>
      </c>
      <c r="F127146" s="2">
        <v>44359.809249190941</v>
      </c>
      <c r="G127146" s="60">
        <v>0.80924768518518519</v>
      </c>
    </row>
    <row r="127147" spans="1:7" x14ac:dyDescent="0.25">
      <c r="A127147">
        <v>194725</v>
      </c>
      <c r="B127147" s="2">
        <v>44367.602533980586</v>
      </c>
      <c r="C127147">
        <v>316435</v>
      </c>
      <c r="D127147">
        <v>250679</v>
      </c>
      <c r="E127147" t="s">
        <v>2</v>
      </c>
      <c r="F127147" s="2">
        <v>44367.64420064725</v>
      </c>
      <c r="G127147" s="60">
        <v>0.64420138888888889</v>
      </c>
    </row>
    <row r="127148" spans="1:7" x14ac:dyDescent="0.25">
      <c r="A127148">
        <v>199833</v>
      </c>
      <c r="B127148" s="2">
        <v>44368.890559870553</v>
      </c>
      <c r="C127148">
        <v>316435</v>
      </c>
      <c r="D127148">
        <v>380039</v>
      </c>
      <c r="E127148" t="s">
        <v>2</v>
      </c>
      <c r="F127148" s="2">
        <v>44368.932226537218</v>
      </c>
      <c r="G127148" s="60">
        <v>0.93222222222222229</v>
      </c>
    </row>
    <row r="127149" spans="1:7" x14ac:dyDescent="0.25">
      <c r="A127149">
        <v>205068</v>
      </c>
      <c r="B127149" s="2">
        <v>44370.733601941749</v>
      </c>
      <c r="C127149">
        <v>316435</v>
      </c>
      <c r="D127149">
        <v>392434</v>
      </c>
      <c r="E127149" t="s">
        <v>2</v>
      </c>
      <c r="F127149" s="2">
        <v>44370.775268608413</v>
      </c>
      <c r="G127149" s="60">
        <v>0.7752662037037038</v>
      </c>
    </row>
    <row r="127150" spans="1:7" x14ac:dyDescent="0.25">
      <c r="A127150">
        <v>37246</v>
      </c>
      <c r="B127150" s="2">
        <v>44316.799540453074</v>
      </c>
      <c r="C127150">
        <v>316438</v>
      </c>
      <c r="D127150">
        <v>411922</v>
      </c>
      <c r="E127150" t="s">
        <v>7</v>
      </c>
      <c r="F127150" s="2">
        <v>44316.799540453074</v>
      </c>
      <c r="G127150" s="60">
        <v>0.79953703703703705</v>
      </c>
    </row>
    <row r="127151" spans="1:7" x14ac:dyDescent="0.25">
      <c r="A127151">
        <v>44914</v>
      </c>
      <c r="B127151" s="2">
        <v>44319.726724919092</v>
      </c>
      <c r="C127151">
        <v>316438</v>
      </c>
      <c r="D127151">
        <v>112334</v>
      </c>
      <c r="E127151" t="s">
        <v>7</v>
      </c>
      <c r="F127151" s="2">
        <v>44319.726724919092</v>
      </c>
      <c r="G127151" s="60">
        <v>0.72672453703703699</v>
      </c>
    </row>
    <row r="127152" spans="1:7" x14ac:dyDescent="0.25">
      <c r="A127152">
        <v>90091</v>
      </c>
      <c r="B127152" s="2">
        <v>44337.762323624593</v>
      </c>
      <c r="C127152">
        <v>316438</v>
      </c>
      <c r="D127152">
        <v>439981</v>
      </c>
      <c r="E127152" t="s">
        <v>7</v>
      </c>
      <c r="F127152" s="2">
        <v>44337.762323624593</v>
      </c>
      <c r="G127152" s="60">
        <v>0.76232638888888893</v>
      </c>
    </row>
    <row r="127153" spans="1:7" x14ac:dyDescent="0.25">
      <c r="A127153">
        <v>101572</v>
      </c>
      <c r="B127153" s="2">
        <v>44340.656741100327</v>
      </c>
      <c r="C127153">
        <v>316472</v>
      </c>
      <c r="D127153">
        <v>470762</v>
      </c>
      <c r="E127153" t="s">
        <v>3</v>
      </c>
      <c r="F127153" s="2">
        <v>44340.781741100327</v>
      </c>
      <c r="G127153" s="60">
        <v>0.78173611111111108</v>
      </c>
    </row>
    <row r="127154" spans="1:7" x14ac:dyDescent="0.25">
      <c r="A127154">
        <v>151684</v>
      </c>
      <c r="B127154" s="2">
        <v>44355.674540453074</v>
      </c>
      <c r="C127154">
        <v>316472</v>
      </c>
      <c r="D127154">
        <v>171082</v>
      </c>
      <c r="E127154" t="s">
        <v>3</v>
      </c>
      <c r="F127154" s="2">
        <v>44355.799540453074</v>
      </c>
      <c r="G127154" s="60">
        <v>0.79953703703703705</v>
      </c>
    </row>
    <row r="127155" spans="1:7" x14ac:dyDescent="0.25">
      <c r="A127155">
        <v>173732</v>
      </c>
      <c r="B127155" s="2">
        <v>44361.63570550162</v>
      </c>
      <c r="C127155">
        <v>316472</v>
      </c>
      <c r="D127155">
        <v>399318</v>
      </c>
      <c r="E127155" t="s">
        <v>3</v>
      </c>
      <c r="F127155" s="2">
        <v>44361.76070550162</v>
      </c>
      <c r="G127155" s="60">
        <v>0.76070601851851849</v>
      </c>
    </row>
    <row r="127156" spans="1:7" x14ac:dyDescent="0.25">
      <c r="A127156">
        <v>180141</v>
      </c>
      <c r="B127156" s="2">
        <v>44363.847679611652</v>
      </c>
      <c r="C127156">
        <v>316472</v>
      </c>
      <c r="D127156">
        <v>21760</v>
      </c>
      <c r="E127156" t="s">
        <v>3</v>
      </c>
      <c r="F127156" s="2">
        <v>44363.972679611652</v>
      </c>
      <c r="G127156" s="60">
        <v>0.97268518518518521</v>
      </c>
    </row>
    <row r="127157" spans="1:7" x14ac:dyDescent="0.25">
      <c r="A127157">
        <v>241601</v>
      </c>
      <c r="B127157" s="2">
        <v>44380.758682847896</v>
      </c>
      <c r="C127157">
        <v>316472</v>
      </c>
      <c r="D127157">
        <v>230507</v>
      </c>
      <c r="E127157" t="s">
        <v>3</v>
      </c>
      <c r="F127157" s="2">
        <v>44380.883682847896</v>
      </c>
      <c r="G127157" s="60">
        <v>0.88368055555555547</v>
      </c>
    </row>
    <row r="127158" spans="1:7" x14ac:dyDescent="0.25">
      <c r="A127158">
        <v>256088</v>
      </c>
      <c r="B127158" s="2">
        <v>44385.794281553397</v>
      </c>
      <c r="C127158">
        <v>316472</v>
      </c>
      <c r="D127158">
        <v>304128</v>
      </c>
      <c r="E127158" t="s">
        <v>3</v>
      </c>
      <c r="F127158" s="2">
        <v>44385.919281553397</v>
      </c>
      <c r="G127158" s="60">
        <v>0.91928240740740741</v>
      </c>
    </row>
    <row r="127159" spans="1:7" x14ac:dyDescent="0.25">
      <c r="A127159">
        <v>267237</v>
      </c>
      <c r="B127159" s="2">
        <v>44388.567744336571</v>
      </c>
      <c r="C127159">
        <v>316472</v>
      </c>
      <c r="D127159">
        <v>140573</v>
      </c>
      <c r="E127159" t="s">
        <v>3</v>
      </c>
      <c r="F127159" s="2">
        <v>44388.692744336571</v>
      </c>
      <c r="G127159" s="60">
        <v>0.69274305555555549</v>
      </c>
    </row>
    <row r="127160" spans="1:7" x14ac:dyDescent="0.25">
      <c r="A127160">
        <v>339783</v>
      </c>
      <c r="B127160" s="2">
        <v>44409.531357768486</v>
      </c>
      <c r="C127160">
        <v>316533</v>
      </c>
      <c r="D127160">
        <v>182564</v>
      </c>
      <c r="E127160" t="s">
        <v>5</v>
      </c>
      <c r="F127160" s="2">
        <v>44409.614691101822</v>
      </c>
      <c r="G127160" s="60">
        <v>0.61468749999999994</v>
      </c>
    </row>
    <row r="127161" spans="1:7" x14ac:dyDescent="0.25">
      <c r="A127161">
        <v>370062</v>
      </c>
      <c r="B127161" s="2">
        <v>44418.640155339803</v>
      </c>
      <c r="C127161">
        <v>316533</v>
      </c>
      <c r="D127161">
        <v>92799</v>
      </c>
      <c r="E127161" t="s">
        <v>5</v>
      </c>
      <c r="F127161" s="2">
        <v>44418.723488673138</v>
      </c>
      <c r="G127161" s="60">
        <v>0.72348379629629633</v>
      </c>
    </row>
    <row r="127162" spans="1:7" x14ac:dyDescent="0.25">
      <c r="A127162">
        <v>390189</v>
      </c>
      <c r="B127162" s="2">
        <v>44424.657954692557</v>
      </c>
      <c r="C127162">
        <v>316533</v>
      </c>
      <c r="D127162">
        <v>258219</v>
      </c>
      <c r="E127162" t="s">
        <v>5</v>
      </c>
      <c r="F127162" s="2">
        <v>44424.741288025893</v>
      </c>
      <c r="G127162" s="60">
        <v>0.74128472222222219</v>
      </c>
    </row>
    <row r="127163" spans="1:7" x14ac:dyDescent="0.25">
      <c r="A127163">
        <v>302859</v>
      </c>
      <c r="B127163" s="2">
        <v>44399.620737864076</v>
      </c>
      <c r="C127163">
        <v>316537</v>
      </c>
      <c r="D127163">
        <v>410809</v>
      </c>
      <c r="E127163" t="s">
        <v>5</v>
      </c>
      <c r="F127163" s="2">
        <v>44399.704071197411</v>
      </c>
      <c r="G127163" s="60">
        <v>0.70407407407407396</v>
      </c>
    </row>
    <row r="127164" spans="1:7" x14ac:dyDescent="0.25">
      <c r="A127164">
        <v>335839</v>
      </c>
      <c r="B127164" s="2">
        <v>44408.711352750805</v>
      </c>
      <c r="C127164">
        <v>316537</v>
      </c>
      <c r="D127164">
        <v>411922</v>
      </c>
      <c r="E127164" t="s">
        <v>5</v>
      </c>
      <c r="F127164" s="2">
        <v>44408.79468608414</v>
      </c>
      <c r="G127164" s="60">
        <v>0.7946875000000001</v>
      </c>
    </row>
    <row r="127165" spans="1:7" x14ac:dyDescent="0.25">
      <c r="A127165">
        <v>341155</v>
      </c>
      <c r="B127165" s="2">
        <v>44409.750187702266</v>
      </c>
      <c r="C127165">
        <v>316537</v>
      </c>
      <c r="D127165">
        <v>304722</v>
      </c>
      <c r="E127165" t="s">
        <v>5</v>
      </c>
      <c r="F127165" s="2">
        <v>44409.833521035602</v>
      </c>
      <c r="G127165" s="60">
        <v>0.83351851851851855</v>
      </c>
    </row>
    <row r="127166" spans="1:7" x14ac:dyDescent="0.25">
      <c r="A127166">
        <v>367453</v>
      </c>
      <c r="B127166" s="2">
        <v>44417.619119741095</v>
      </c>
      <c r="C127166">
        <v>316537</v>
      </c>
      <c r="D127166">
        <v>367695</v>
      </c>
      <c r="E127166" t="s">
        <v>5</v>
      </c>
      <c r="F127166" s="2">
        <v>44417.702453074431</v>
      </c>
      <c r="G127166" s="60">
        <v>0.70245370370370364</v>
      </c>
    </row>
    <row r="127167" spans="1:7" x14ac:dyDescent="0.25">
      <c r="A127167">
        <v>381926</v>
      </c>
      <c r="B127167" s="2">
        <v>44422.397666666664</v>
      </c>
      <c r="C127167">
        <v>316537</v>
      </c>
      <c r="D127167">
        <v>394819</v>
      </c>
      <c r="E127167" t="s">
        <v>5</v>
      </c>
      <c r="F127167" s="2">
        <v>44422.481</v>
      </c>
      <c r="G127167" s="60">
        <v>0.48099537037037038</v>
      </c>
    </row>
    <row r="127168" spans="1:7" x14ac:dyDescent="0.25">
      <c r="A127168">
        <v>401531</v>
      </c>
      <c r="B127168" s="2">
        <v>44428.737242718445</v>
      </c>
      <c r="C127168">
        <v>316537</v>
      </c>
      <c r="D127168">
        <v>227775</v>
      </c>
      <c r="E127168" t="s">
        <v>5</v>
      </c>
      <c r="F127168" s="2">
        <v>44428.820576051781</v>
      </c>
      <c r="G127168" s="60">
        <v>0.82057870370370367</v>
      </c>
    </row>
    <row r="127169" spans="1:7" x14ac:dyDescent="0.25">
      <c r="A127169">
        <v>410066</v>
      </c>
      <c r="B127169" s="2">
        <v>44430.753423948219</v>
      </c>
      <c r="C127169">
        <v>316537</v>
      </c>
      <c r="D127169">
        <v>182984</v>
      </c>
      <c r="E127169" t="s">
        <v>5</v>
      </c>
      <c r="F127169" s="2">
        <v>44430.836757281555</v>
      </c>
      <c r="G127169" s="60">
        <v>0.8367592592592592</v>
      </c>
    </row>
    <row r="127170" spans="1:7" x14ac:dyDescent="0.25">
      <c r="A127170">
        <v>182967</v>
      </c>
      <c r="B127170" s="2">
        <v>44364.854961165052</v>
      </c>
      <c r="C127170">
        <v>316556</v>
      </c>
      <c r="D127170">
        <v>226626</v>
      </c>
      <c r="E127170" t="s">
        <v>2</v>
      </c>
      <c r="F127170" s="2">
        <v>44364.896627831717</v>
      </c>
      <c r="G127170" s="60">
        <v>0.8966319444444445</v>
      </c>
    </row>
    <row r="127171" spans="1:7" x14ac:dyDescent="0.25">
      <c r="A127171">
        <v>234031</v>
      </c>
      <c r="B127171" s="2">
        <v>44378.819362459551</v>
      </c>
      <c r="C127171">
        <v>316556</v>
      </c>
      <c r="D127171">
        <v>411922</v>
      </c>
      <c r="E127171" t="s">
        <v>2</v>
      </c>
      <c r="F127171" s="2">
        <v>44378.861029126216</v>
      </c>
      <c r="G127171" s="60">
        <v>0.86103009259259267</v>
      </c>
    </row>
    <row r="127172" spans="1:7" x14ac:dyDescent="0.25">
      <c r="A127172">
        <v>260314</v>
      </c>
      <c r="B127172" s="2">
        <v>44386.884087378647</v>
      </c>
      <c r="C127172">
        <v>316556</v>
      </c>
      <c r="D127172">
        <v>161398</v>
      </c>
      <c r="E127172" t="s">
        <v>2</v>
      </c>
      <c r="F127172" s="2">
        <v>44386.925754045311</v>
      </c>
      <c r="G127172" s="60">
        <v>0.92575231481481479</v>
      </c>
    </row>
    <row r="127173" spans="1:7" x14ac:dyDescent="0.25">
      <c r="A127173">
        <v>268591</v>
      </c>
      <c r="B127173" s="2">
        <v>44388.78052750809</v>
      </c>
      <c r="C127173">
        <v>316556</v>
      </c>
      <c r="D127173">
        <v>472330</v>
      </c>
      <c r="E127173" t="s">
        <v>2</v>
      </c>
      <c r="F127173" s="2">
        <v>44388.822194174754</v>
      </c>
      <c r="G127173" s="60">
        <v>0.822199074074074</v>
      </c>
    </row>
    <row r="127174" spans="1:7" x14ac:dyDescent="0.25">
      <c r="A127174">
        <v>277498</v>
      </c>
      <c r="B127174" s="2">
        <v>44391.753019417476</v>
      </c>
      <c r="C127174">
        <v>316556</v>
      </c>
      <c r="D127174">
        <v>347393</v>
      </c>
      <c r="E127174" t="s">
        <v>2</v>
      </c>
      <c r="F127174" s="2">
        <v>44391.79468608414</v>
      </c>
      <c r="G127174" s="60">
        <v>0.7946875000000001</v>
      </c>
    </row>
    <row r="127175" spans="1:7" x14ac:dyDescent="0.25">
      <c r="A127175">
        <v>30561</v>
      </c>
      <c r="B127175" s="2">
        <v>44313.828666666668</v>
      </c>
      <c r="C127175">
        <v>316573</v>
      </c>
      <c r="D127175">
        <v>180863</v>
      </c>
      <c r="E127175" t="s">
        <v>7</v>
      </c>
      <c r="F127175" s="2">
        <v>44313.828666666668</v>
      </c>
      <c r="G127175" s="60">
        <v>0.82866898148148149</v>
      </c>
    </row>
    <row r="127176" spans="1:7" x14ac:dyDescent="0.25">
      <c r="A127176">
        <v>51510</v>
      </c>
      <c r="B127176" s="2">
        <v>44323.0406407767</v>
      </c>
      <c r="C127176">
        <v>316573</v>
      </c>
      <c r="D127176">
        <v>411922</v>
      </c>
      <c r="E127176" t="s">
        <v>7</v>
      </c>
      <c r="F127176" s="2">
        <v>44323.0406407767</v>
      </c>
      <c r="G127176" s="60">
        <v>4.0636574074074075E-2</v>
      </c>
    </row>
    <row r="127177" spans="1:7" x14ac:dyDescent="0.25">
      <c r="A127177">
        <v>60153</v>
      </c>
      <c r="B127177" s="2">
        <v>44325.98425244911</v>
      </c>
      <c r="C127177">
        <v>316573</v>
      </c>
      <c r="D127177">
        <v>104274</v>
      </c>
      <c r="E127177" t="s">
        <v>7</v>
      </c>
      <c r="F127177" s="2">
        <v>44325.98425244911</v>
      </c>
      <c r="G127177" s="60">
        <v>0.98424768518518524</v>
      </c>
    </row>
    <row r="127178" spans="1:7" x14ac:dyDescent="0.25">
      <c r="A127178">
        <v>71208</v>
      </c>
      <c r="B127178" s="2">
        <v>44330.789831715214</v>
      </c>
      <c r="C127178">
        <v>316573</v>
      </c>
      <c r="D127178">
        <v>258219</v>
      </c>
      <c r="E127178" t="s">
        <v>7</v>
      </c>
      <c r="F127178" s="2">
        <v>44330.789831715214</v>
      </c>
      <c r="G127178" s="60">
        <v>0.7898263888888889</v>
      </c>
    </row>
    <row r="127179" spans="1:7" x14ac:dyDescent="0.25">
      <c r="A127179">
        <v>149002</v>
      </c>
      <c r="B127179" s="2">
        <v>44354.699216828478</v>
      </c>
      <c r="C127179">
        <v>316573</v>
      </c>
      <c r="D127179">
        <v>305608</v>
      </c>
      <c r="E127179" t="s">
        <v>7</v>
      </c>
      <c r="F127179" s="2">
        <v>44354.699216828478</v>
      </c>
      <c r="G127179" s="60">
        <v>0.69921296296296298</v>
      </c>
    </row>
    <row r="127180" spans="1:7" x14ac:dyDescent="0.25">
      <c r="A127180">
        <v>151566</v>
      </c>
      <c r="B127180" s="2">
        <v>44355.660381877024</v>
      </c>
      <c r="C127180">
        <v>316573</v>
      </c>
      <c r="D127180">
        <v>242428</v>
      </c>
      <c r="E127180" t="s">
        <v>7</v>
      </c>
      <c r="F127180" s="2">
        <v>44355.660381877024</v>
      </c>
      <c r="G127180" s="60">
        <v>0.66038194444444442</v>
      </c>
    </row>
    <row r="127181" spans="1:7" x14ac:dyDescent="0.25">
      <c r="A127181">
        <v>194638</v>
      </c>
      <c r="B127181" s="2">
        <v>44367.587566343042</v>
      </c>
      <c r="C127181">
        <v>316573</v>
      </c>
      <c r="D127181">
        <v>287759</v>
      </c>
      <c r="E127181" t="s">
        <v>7</v>
      </c>
      <c r="F127181" s="2">
        <v>44367.587566343042</v>
      </c>
      <c r="G127181" s="60">
        <v>0.58756944444444448</v>
      </c>
    </row>
    <row r="127182" spans="1:7" x14ac:dyDescent="0.25">
      <c r="A127182">
        <v>28078</v>
      </c>
      <c r="B127182" s="2">
        <v>44312.396223300973</v>
      </c>
      <c r="C127182">
        <v>316589</v>
      </c>
      <c r="D127182">
        <v>250679</v>
      </c>
      <c r="E127182" t="s">
        <v>3</v>
      </c>
      <c r="F127182" s="2">
        <v>44312.521223300973</v>
      </c>
      <c r="G127182" s="60">
        <v>0.5212268518518518</v>
      </c>
    </row>
    <row r="127183" spans="1:7" x14ac:dyDescent="0.25">
      <c r="A127183">
        <v>39750</v>
      </c>
      <c r="B127183" s="2">
        <v>44317.697194174754</v>
      </c>
      <c r="C127183">
        <v>316589</v>
      </c>
      <c r="D127183">
        <v>411922</v>
      </c>
      <c r="E127183" t="s">
        <v>3</v>
      </c>
      <c r="F127183" s="2">
        <v>44317.822194174754</v>
      </c>
      <c r="G127183" s="60">
        <v>0.822199074074074</v>
      </c>
    </row>
    <row r="127184" spans="1:7" x14ac:dyDescent="0.25">
      <c r="A127184">
        <v>58773</v>
      </c>
      <c r="B127184" s="2">
        <v>44325.688999999998</v>
      </c>
      <c r="C127184">
        <v>316589</v>
      </c>
      <c r="D127184">
        <v>214224</v>
      </c>
      <c r="E127184" t="s">
        <v>3</v>
      </c>
      <c r="F127184" s="2">
        <v>44325.813999999998</v>
      </c>
      <c r="G127184" s="60">
        <v>0.81400462962962961</v>
      </c>
    </row>
    <row r="127185" spans="1:7" x14ac:dyDescent="0.25">
      <c r="A127185">
        <v>66479</v>
      </c>
      <c r="B127185" s="2">
        <v>44328.862242718445</v>
      </c>
      <c r="C127185">
        <v>316589</v>
      </c>
      <c r="D127185">
        <v>347393</v>
      </c>
      <c r="E127185" t="s">
        <v>3</v>
      </c>
      <c r="F127185" s="2">
        <v>44328.987242718445</v>
      </c>
      <c r="G127185" s="60">
        <v>0.98724537037037041</v>
      </c>
    </row>
    <row r="127186" spans="1:7" x14ac:dyDescent="0.25">
      <c r="A127186">
        <v>89082</v>
      </c>
      <c r="B127186" s="2">
        <v>44337.600106796119</v>
      </c>
      <c r="C127186">
        <v>316589</v>
      </c>
      <c r="D127186">
        <v>270741</v>
      </c>
      <c r="E127186" t="s">
        <v>3</v>
      </c>
      <c r="F127186" s="2">
        <v>44337.725106796119</v>
      </c>
      <c r="G127186" s="60">
        <v>0.72510416666666666</v>
      </c>
    </row>
    <row r="127187" spans="1:7" x14ac:dyDescent="0.25">
      <c r="A127187">
        <v>91536</v>
      </c>
      <c r="B127187" s="2">
        <v>44337.892987055013</v>
      </c>
      <c r="C127187">
        <v>316589</v>
      </c>
      <c r="D127187">
        <v>281236</v>
      </c>
      <c r="E127187" t="s">
        <v>3</v>
      </c>
      <c r="F127187" s="2">
        <v>44338.017987055013</v>
      </c>
      <c r="G127187" s="60">
        <v>1.7986111111111109E-2</v>
      </c>
    </row>
    <row r="127188" spans="1:7" x14ac:dyDescent="0.25">
      <c r="A127188">
        <v>92524</v>
      </c>
      <c r="B127188" s="2">
        <v>44338.095217749564</v>
      </c>
      <c r="C127188">
        <v>316589</v>
      </c>
      <c r="D127188">
        <v>409500</v>
      </c>
      <c r="E127188" t="s">
        <v>3</v>
      </c>
      <c r="F127188" s="2">
        <v>44338.220217749564</v>
      </c>
      <c r="G127188" s="60">
        <v>0.22021990740740741</v>
      </c>
    </row>
    <row r="127189" spans="1:7" x14ac:dyDescent="0.25">
      <c r="A127189">
        <v>103406</v>
      </c>
      <c r="B127189" s="2">
        <v>44341.248</v>
      </c>
      <c r="C127189">
        <v>316589</v>
      </c>
      <c r="D127189">
        <v>473323</v>
      </c>
      <c r="E127189" t="s">
        <v>3</v>
      </c>
      <c r="F127189" s="2">
        <v>44341.373</v>
      </c>
      <c r="G127189" s="60">
        <v>0.37299768518518522</v>
      </c>
    </row>
    <row r="127190" spans="1:7" x14ac:dyDescent="0.25">
      <c r="A127190">
        <v>126905</v>
      </c>
      <c r="B127190" s="2">
        <v>44347.684249190941</v>
      </c>
      <c r="C127190">
        <v>316589</v>
      </c>
      <c r="D127190">
        <v>217307</v>
      </c>
      <c r="E127190" t="s">
        <v>3</v>
      </c>
      <c r="F127190" s="2">
        <v>44347.809249190941</v>
      </c>
      <c r="G127190" s="60">
        <v>0.80924768518518519</v>
      </c>
    </row>
    <row r="127191" spans="1:7" x14ac:dyDescent="0.25">
      <c r="A127191">
        <v>138142</v>
      </c>
      <c r="B127191" s="2">
        <v>44351.736029126216</v>
      </c>
      <c r="C127191">
        <v>316589</v>
      </c>
      <c r="D127191">
        <v>347008</v>
      </c>
      <c r="E127191" t="s">
        <v>3</v>
      </c>
      <c r="F127191" s="2">
        <v>44351.861029126216</v>
      </c>
      <c r="G127191" s="60">
        <v>0.86103009259259267</v>
      </c>
    </row>
    <row r="127192" spans="1:7" x14ac:dyDescent="0.25">
      <c r="A127192">
        <v>148402</v>
      </c>
      <c r="B127192" s="2">
        <v>44354.574216828478</v>
      </c>
      <c r="C127192">
        <v>316589</v>
      </c>
      <c r="D127192">
        <v>285680</v>
      </c>
      <c r="E127192" t="s">
        <v>3</v>
      </c>
      <c r="F127192" s="2">
        <v>44354.699216828478</v>
      </c>
      <c r="G127192" s="60">
        <v>0.69921296296296298</v>
      </c>
    </row>
    <row r="127193" spans="1:7" x14ac:dyDescent="0.25">
      <c r="A127193">
        <v>153854</v>
      </c>
      <c r="B127193" s="2">
        <v>44356.525673139156</v>
      </c>
      <c r="C127193">
        <v>316589</v>
      </c>
      <c r="D127193">
        <v>326622</v>
      </c>
      <c r="E127193" t="s">
        <v>3</v>
      </c>
      <c r="F127193" s="2">
        <v>44356.650673139156</v>
      </c>
      <c r="G127193" s="60">
        <v>0.65067129629629628</v>
      </c>
    </row>
    <row r="127194" spans="1:7" x14ac:dyDescent="0.25">
      <c r="A127194">
        <v>205293</v>
      </c>
      <c r="B127194" s="2">
        <v>44370.768391585763</v>
      </c>
      <c r="C127194">
        <v>316589</v>
      </c>
      <c r="D127194">
        <v>327380</v>
      </c>
      <c r="E127194" t="s">
        <v>3</v>
      </c>
      <c r="F127194" s="2">
        <v>44370.893391585763</v>
      </c>
      <c r="G127194" s="60">
        <v>0.89339120370370362</v>
      </c>
    </row>
    <row r="127195" spans="1:7" x14ac:dyDescent="0.25">
      <c r="A127195">
        <v>210533</v>
      </c>
      <c r="B127195" s="2">
        <v>44372.566126213591</v>
      </c>
      <c r="C127195">
        <v>316589</v>
      </c>
      <c r="D127195">
        <v>357547</v>
      </c>
      <c r="E127195" t="s">
        <v>3</v>
      </c>
      <c r="F127195" s="2">
        <v>44372.691126213591</v>
      </c>
      <c r="G127195" s="60">
        <v>0.69112268518518516</v>
      </c>
    </row>
    <row r="127196" spans="1:7" x14ac:dyDescent="0.25">
      <c r="A127196">
        <v>226498</v>
      </c>
      <c r="B127196" s="2">
        <v>44376.494928802589</v>
      </c>
      <c r="C127196">
        <v>316589</v>
      </c>
      <c r="D127196">
        <v>351192</v>
      </c>
      <c r="E127196" t="s">
        <v>3</v>
      </c>
      <c r="F127196" s="2">
        <v>44376.619928802589</v>
      </c>
      <c r="G127196" s="60">
        <v>0.61993055555555554</v>
      </c>
    </row>
    <row r="127197" spans="1:7" x14ac:dyDescent="0.25">
      <c r="A127197">
        <v>251388</v>
      </c>
      <c r="B127197" s="2">
        <v>44383.826644012945</v>
      </c>
      <c r="C127197">
        <v>316589</v>
      </c>
      <c r="D127197">
        <v>381626</v>
      </c>
      <c r="E127197" t="s">
        <v>3</v>
      </c>
      <c r="F127197" s="2">
        <v>44383.951644012945</v>
      </c>
      <c r="G127197" s="60">
        <v>0.95164351851851858</v>
      </c>
    </row>
    <row r="127198" spans="1:7" x14ac:dyDescent="0.25">
      <c r="A127198">
        <v>282989</v>
      </c>
      <c r="B127198" s="2">
        <v>44393.637323624593</v>
      </c>
      <c r="C127198">
        <v>316589</v>
      </c>
      <c r="D127198">
        <v>21760</v>
      </c>
      <c r="E127198" t="s">
        <v>3</v>
      </c>
      <c r="F127198" s="2">
        <v>44393.762323624593</v>
      </c>
      <c r="G127198" s="60">
        <v>0.76232638888888893</v>
      </c>
    </row>
    <row r="127199" spans="1:7" x14ac:dyDescent="0.25">
      <c r="A127199">
        <v>305638</v>
      </c>
      <c r="B127199" s="2">
        <v>44400.55318122977</v>
      </c>
      <c r="C127199">
        <v>316589</v>
      </c>
      <c r="D127199">
        <v>309079</v>
      </c>
      <c r="E127199" t="s">
        <v>3</v>
      </c>
      <c r="F127199" s="2">
        <v>44400.67818122977</v>
      </c>
      <c r="G127199" s="60">
        <v>0.67818287037037039</v>
      </c>
    </row>
    <row r="127200" spans="1:7" x14ac:dyDescent="0.25">
      <c r="A127200">
        <v>387769</v>
      </c>
      <c r="B127200" s="2">
        <v>44423.731174757282</v>
      </c>
      <c r="C127200">
        <v>316589</v>
      </c>
      <c r="D127200">
        <v>230507</v>
      </c>
      <c r="E127200" t="s">
        <v>3</v>
      </c>
      <c r="F127200" s="2">
        <v>44423.856174757282</v>
      </c>
      <c r="G127200" s="60">
        <v>0.85616898148148157</v>
      </c>
    </row>
    <row r="127201" spans="1:7" x14ac:dyDescent="0.25">
      <c r="A127201">
        <v>392389</v>
      </c>
      <c r="B127201" s="2">
        <v>44425.632469255666</v>
      </c>
      <c r="C127201">
        <v>316589</v>
      </c>
      <c r="D127201">
        <v>119655</v>
      </c>
      <c r="E127201" t="s">
        <v>3</v>
      </c>
      <c r="F127201" s="2">
        <v>44425.757469255666</v>
      </c>
      <c r="G127201" s="60">
        <v>0.75746527777777783</v>
      </c>
    </row>
    <row r="127202" spans="1:7" x14ac:dyDescent="0.25">
      <c r="A127202">
        <v>396124</v>
      </c>
      <c r="B127202" s="2">
        <v>44426.896223300973</v>
      </c>
      <c r="C127202">
        <v>316589</v>
      </c>
      <c r="D127202">
        <v>86587</v>
      </c>
      <c r="E127202" t="s">
        <v>3</v>
      </c>
      <c r="F127202" s="2">
        <v>44427.021223300973</v>
      </c>
      <c r="G127202" s="60">
        <v>2.1226851851851854E-2</v>
      </c>
    </row>
    <row r="127203" spans="1:7" x14ac:dyDescent="0.25">
      <c r="A127203">
        <v>397465</v>
      </c>
      <c r="B127203" s="2">
        <v>44427.630851132686</v>
      </c>
      <c r="C127203">
        <v>316589</v>
      </c>
      <c r="D127203">
        <v>80726</v>
      </c>
      <c r="E127203" t="s">
        <v>3</v>
      </c>
      <c r="F127203" s="2">
        <v>44427.755851132686</v>
      </c>
      <c r="G127203" s="60">
        <v>0.75585648148148143</v>
      </c>
    </row>
    <row r="127204" spans="1:7" x14ac:dyDescent="0.25">
      <c r="A127204">
        <v>399374</v>
      </c>
      <c r="B127204" s="2">
        <v>44428.359006472492</v>
      </c>
      <c r="C127204">
        <v>316589</v>
      </c>
      <c r="D127204">
        <v>394819</v>
      </c>
      <c r="E127204" t="s">
        <v>3</v>
      </c>
      <c r="F127204" s="2">
        <v>44428.484006472492</v>
      </c>
      <c r="G127204" s="60">
        <v>0.48400462962962965</v>
      </c>
    </row>
    <row r="127205" spans="1:7" x14ac:dyDescent="0.25">
      <c r="A127205">
        <v>421412</v>
      </c>
      <c r="B127205" s="2">
        <v>44435.760300970876</v>
      </c>
      <c r="C127205">
        <v>316589</v>
      </c>
      <c r="D127205">
        <v>242077</v>
      </c>
      <c r="E127205" t="s">
        <v>3</v>
      </c>
      <c r="F127205" s="2">
        <v>44435.885300970876</v>
      </c>
      <c r="G127205" s="60">
        <v>0.88530092592592602</v>
      </c>
    </row>
    <row r="127206" spans="1:7" x14ac:dyDescent="0.25">
      <c r="A127206">
        <v>286127</v>
      </c>
      <c r="B127206" s="2">
        <v>44394.307226537218</v>
      </c>
      <c r="C127206">
        <v>316592</v>
      </c>
      <c r="D127206">
        <v>328259</v>
      </c>
      <c r="E127206" t="s">
        <v>21</v>
      </c>
      <c r="F127206" s="2">
        <v>44393.932226537218</v>
      </c>
      <c r="G127206" s="60">
        <v>0.93222222222222229</v>
      </c>
    </row>
    <row r="127207" spans="1:7" x14ac:dyDescent="0.25">
      <c r="A127207">
        <v>290086</v>
      </c>
      <c r="B127207" s="2">
        <v>44395.13570550162</v>
      </c>
      <c r="C127207">
        <v>316592</v>
      </c>
      <c r="D127207">
        <v>16360</v>
      </c>
      <c r="E127207" t="s">
        <v>21</v>
      </c>
      <c r="F127207" s="2">
        <v>44394.76070550162</v>
      </c>
      <c r="G127207" s="60">
        <v>0.76070601851851849</v>
      </c>
    </row>
    <row r="127208" spans="1:7" x14ac:dyDescent="0.25">
      <c r="A127208">
        <v>302049</v>
      </c>
      <c r="B127208" s="2">
        <v>44399.117906148866</v>
      </c>
      <c r="C127208">
        <v>316592</v>
      </c>
      <c r="D127208">
        <v>230507</v>
      </c>
      <c r="E127208" t="s">
        <v>21</v>
      </c>
      <c r="F127208" s="2">
        <v>44398.742906148866</v>
      </c>
      <c r="G127208" s="60">
        <v>0.74290509259259263</v>
      </c>
    </row>
    <row r="127209" spans="1:7" x14ac:dyDescent="0.25">
      <c r="A127209">
        <v>309123</v>
      </c>
      <c r="B127209" s="2">
        <v>44401.239265372169</v>
      </c>
      <c r="C127209">
        <v>316592</v>
      </c>
      <c r="D127209">
        <v>411922</v>
      </c>
      <c r="E127209" t="s">
        <v>21</v>
      </c>
      <c r="F127209" s="2">
        <v>44400.864265372169</v>
      </c>
      <c r="G127209" s="60">
        <v>0.86427083333333332</v>
      </c>
    </row>
    <row r="127210" spans="1:7" x14ac:dyDescent="0.25">
      <c r="A127210">
        <v>338796</v>
      </c>
      <c r="B127210" s="2">
        <v>44409.266773462783</v>
      </c>
      <c r="C127210">
        <v>316592</v>
      </c>
      <c r="D127210">
        <v>351192</v>
      </c>
      <c r="E127210" t="s">
        <v>21</v>
      </c>
      <c r="F127210" s="2">
        <v>44408.891773462783</v>
      </c>
      <c r="G127210" s="60">
        <v>0.89177083333333329</v>
      </c>
    </row>
    <row r="127211" spans="1:7" x14ac:dyDescent="0.25">
      <c r="A127211">
        <v>345127</v>
      </c>
      <c r="B127211" s="2">
        <v>44411.095252427185</v>
      </c>
      <c r="C127211">
        <v>316592</v>
      </c>
      <c r="D127211">
        <v>228405</v>
      </c>
      <c r="E127211" t="s">
        <v>21</v>
      </c>
      <c r="F127211" s="2">
        <v>44410.720252427185</v>
      </c>
      <c r="G127211" s="60">
        <v>0.72025462962962961</v>
      </c>
    </row>
    <row r="127212" spans="1:7" x14ac:dyDescent="0.25">
      <c r="A127212">
        <v>374774</v>
      </c>
      <c r="B127212" s="2">
        <v>44420.095252427185</v>
      </c>
      <c r="C127212">
        <v>316592</v>
      </c>
      <c r="D127212">
        <v>189009</v>
      </c>
      <c r="E127212" t="s">
        <v>21</v>
      </c>
      <c r="F127212" s="2">
        <v>44419.720252427185</v>
      </c>
      <c r="G127212" s="60">
        <v>0.72025462962962961</v>
      </c>
    </row>
    <row r="127213" spans="1:7" x14ac:dyDescent="0.25">
      <c r="A127213">
        <v>389408</v>
      </c>
      <c r="B127213" s="2">
        <v>44424.354152103559</v>
      </c>
      <c r="C127213">
        <v>316592</v>
      </c>
      <c r="D127213">
        <v>68870</v>
      </c>
      <c r="E127213" t="s">
        <v>21</v>
      </c>
      <c r="F127213" s="2">
        <v>44423.979152103559</v>
      </c>
      <c r="G127213" s="60">
        <v>0.97915509259259259</v>
      </c>
    </row>
    <row r="127214" spans="1:7" x14ac:dyDescent="0.25">
      <c r="A127214">
        <v>258915</v>
      </c>
      <c r="B127214" s="2">
        <v>44386.723084142395</v>
      </c>
      <c r="C127214">
        <v>316603</v>
      </c>
      <c r="D127214">
        <v>278351</v>
      </c>
      <c r="E127214" t="s">
        <v>3</v>
      </c>
      <c r="F127214" s="2">
        <v>44386.848084142395</v>
      </c>
      <c r="G127214" s="60">
        <v>0.84807870370370375</v>
      </c>
    </row>
    <row r="127215" spans="1:7" x14ac:dyDescent="0.25">
      <c r="A127215">
        <v>263806</v>
      </c>
      <c r="B127215" s="2">
        <v>44387.721466019415</v>
      </c>
      <c r="C127215">
        <v>316603</v>
      </c>
      <c r="D127215">
        <v>411922</v>
      </c>
      <c r="E127215" t="s">
        <v>3</v>
      </c>
      <c r="F127215" s="2">
        <v>44387.846466019415</v>
      </c>
      <c r="G127215" s="60">
        <v>0.84646990740740735</v>
      </c>
    </row>
    <row r="127216" spans="1:7" x14ac:dyDescent="0.25">
      <c r="A127216">
        <v>297003</v>
      </c>
      <c r="B127216" s="2">
        <v>44397.625996763752</v>
      </c>
      <c r="C127216">
        <v>316603</v>
      </c>
      <c r="D127216">
        <v>122902</v>
      </c>
      <c r="E127216" t="s">
        <v>3</v>
      </c>
      <c r="F127216" s="2">
        <v>44397.750996763752</v>
      </c>
      <c r="G127216" s="60">
        <v>0.75099537037037034</v>
      </c>
    </row>
    <row r="127217" spans="1:7" x14ac:dyDescent="0.25">
      <c r="A127217">
        <v>321876</v>
      </c>
      <c r="B127217" s="2">
        <v>44404.745737864076</v>
      </c>
      <c r="C127217">
        <v>316603</v>
      </c>
      <c r="D127217">
        <v>472712</v>
      </c>
      <c r="E127217" t="s">
        <v>3</v>
      </c>
      <c r="F127217" s="2">
        <v>44404.870737864076</v>
      </c>
      <c r="G127217" s="60">
        <v>0.8707407407407407</v>
      </c>
    </row>
    <row r="127218" spans="1:7" x14ac:dyDescent="0.25">
      <c r="A127218">
        <v>419938</v>
      </c>
      <c r="B127218" s="2">
        <v>44434.758682847896</v>
      </c>
      <c r="C127218">
        <v>316603</v>
      </c>
      <c r="D127218">
        <v>362123</v>
      </c>
      <c r="E127218" t="s">
        <v>3</v>
      </c>
      <c r="F127218" s="2">
        <v>44434.883682847896</v>
      </c>
      <c r="G127218" s="60">
        <v>0.88368055555555547</v>
      </c>
    </row>
    <row r="127219" spans="1:7" x14ac:dyDescent="0.25">
      <c r="A127219">
        <v>32442</v>
      </c>
      <c r="B127219" s="2">
        <v>44314.855365695788</v>
      </c>
      <c r="C127219">
        <v>316606</v>
      </c>
      <c r="D127219">
        <v>293021</v>
      </c>
      <c r="E127219" t="s">
        <v>5</v>
      </c>
      <c r="F127219" s="2">
        <v>44314.938699029124</v>
      </c>
      <c r="G127219" s="60">
        <v>0.93870370370370371</v>
      </c>
    </row>
    <row r="127220" spans="1:7" x14ac:dyDescent="0.25">
      <c r="A127220">
        <v>46870</v>
      </c>
      <c r="B127220" s="2">
        <v>44320.706498381878</v>
      </c>
      <c r="C127220">
        <v>316606</v>
      </c>
      <c r="D127220">
        <v>75550</v>
      </c>
      <c r="E127220" t="s">
        <v>5</v>
      </c>
      <c r="F127220" s="2">
        <v>44320.789831715214</v>
      </c>
      <c r="G127220" s="60">
        <v>0.7898263888888889</v>
      </c>
    </row>
    <row r="127221" spans="1:7" x14ac:dyDescent="0.25">
      <c r="A127221">
        <v>76970</v>
      </c>
      <c r="B127221" s="2">
        <v>44332.483666666667</v>
      </c>
      <c r="C127221">
        <v>316606</v>
      </c>
      <c r="D127221">
        <v>320940</v>
      </c>
      <c r="E127221" t="s">
        <v>5</v>
      </c>
      <c r="F127221" s="2">
        <v>44332.567000000003</v>
      </c>
      <c r="G127221" s="60">
        <v>0.56700231481481478</v>
      </c>
    </row>
    <row r="127222" spans="1:7" x14ac:dyDescent="0.25">
      <c r="A127222">
        <v>81875</v>
      </c>
      <c r="B127222" s="2">
        <v>44334.526886731386</v>
      </c>
      <c r="C127222">
        <v>316606</v>
      </c>
      <c r="D127222">
        <v>357941</v>
      </c>
      <c r="E127222" t="s">
        <v>5</v>
      </c>
      <c r="F127222" s="2">
        <v>44334.610220064722</v>
      </c>
      <c r="G127222" s="60">
        <v>0.61021990740740739</v>
      </c>
    </row>
    <row r="127223" spans="1:7" x14ac:dyDescent="0.25">
      <c r="A127223">
        <v>133711</v>
      </c>
      <c r="B127223" s="2">
        <v>44350.567339805821</v>
      </c>
      <c r="C127223">
        <v>316606</v>
      </c>
      <c r="D127223">
        <v>250679</v>
      </c>
      <c r="E127223" t="s">
        <v>5</v>
      </c>
      <c r="F127223" s="2">
        <v>44350.650673139156</v>
      </c>
      <c r="G127223" s="60">
        <v>0.65067129629629628</v>
      </c>
    </row>
    <row r="127224" spans="1:7" x14ac:dyDescent="0.25">
      <c r="A127224">
        <v>146396</v>
      </c>
      <c r="B127224" s="2">
        <v>44353.732388349512</v>
      </c>
      <c r="C127224">
        <v>316606</v>
      </c>
      <c r="D127224">
        <v>396575</v>
      </c>
      <c r="E127224" t="s">
        <v>5</v>
      </c>
      <c r="F127224" s="2">
        <v>44353.815721682848</v>
      </c>
      <c r="G127224" s="60">
        <v>0.81571759259259258</v>
      </c>
    </row>
    <row r="127225" spans="1:7" x14ac:dyDescent="0.25">
      <c r="A127225">
        <v>165437</v>
      </c>
      <c r="B127225" s="2">
        <v>44359.617501618122</v>
      </c>
      <c r="C127225">
        <v>316606</v>
      </c>
      <c r="D127225">
        <v>153893</v>
      </c>
      <c r="E127225" t="s">
        <v>5</v>
      </c>
      <c r="F127225" s="2">
        <v>44359.700834951458</v>
      </c>
      <c r="G127225" s="60">
        <v>0.70083333333333331</v>
      </c>
    </row>
    <row r="127226" spans="1:7" x14ac:dyDescent="0.25">
      <c r="A127226">
        <v>173535</v>
      </c>
      <c r="B127226" s="2">
        <v>44361.594847896435</v>
      </c>
      <c r="C127226">
        <v>316606</v>
      </c>
      <c r="D127226">
        <v>242151</v>
      </c>
      <c r="E127226" t="s">
        <v>5</v>
      </c>
      <c r="F127226" s="2">
        <v>44361.67818122977</v>
      </c>
      <c r="G127226" s="60">
        <v>0.67818287037037039</v>
      </c>
    </row>
    <row r="127227" spans="1:7" x14ac:dyDescent="0.25">
      <c r="A127227">
        <v>177242</v>
      </c>
      <c r="B127227" s="2">
        <v>44362.7760776699</v>
      </c>
      <c r="C127227">
        <v>316606</v>
      </c>
      <c r="D127227">
        <v>115825</v>
      </c>
      <c r="E127227" t="s">
        <v>5</v>
      </c>
      <c r="F127227" s="2">
        <v>44362.859411003235</v>
      </c>
      <c r="G127227" s="60">
        <v>0.85940972222222223</v>
      </c>
    </row>
    <row r="127228" spans="1:7" x14ac:dyDescent="0.25">
      <c r="A127228">
        <v>178294</v>
      </c>
      <c r="B127228" s="2">
        <v>44363.384666666665</v>
      </c>
      <c r="C127228">
        <v>316606</v>
      </c>
      <c r="D127228">
        <v>267896</v>
      </c>
      <c r="E127228" t="s">
        <v>5</v>
      </c>
      <c r="F127228" s="2">
        <v>44363.468000000001</v>
      </c>
      <c r="G127228" s="60">
        <v>0.4679976851851852</v>
      </c>
    </row>
    <row r="127229" spans="1:7" x14ac:dyDescent="0.25">
      <c r="A127229">
        <v>183730</v>
      </c>
      <c r="B127229" s="2">
        <v>44364.971870550158</v>
      </c>
      <c r="C127229">
        <v>316606</v>
      </c>
      <c r="D127229">
        <v>346038</v>
      </c>
      <c r="E127229" t="s">
        <v>5</v>
      </c>
      <c r="F127229" s="2">
        <v>44365.055203883494</v>
      </c>
      <c r="G127229" s="60">
        <v>5.5208333333333331E-2</v>
      </c>
    </row>
    <row r="127230" spans="1:7" x14ac:dyDescent="0.25">
      <c r="A127230">
        <v>201088</v>
      </c>
      <c r="B127230" s="2">
        <v>44369.546304207121</v>
      </c>
      <c r="C127230">
        <v>316606</v>
      </c>
      <c r="D127230">
        <v>230507</v>
      </c>
      <c r="E127230" t="s">
        <v>5</v>
      </c>
      <c r="F127230" s="2">
        <v>44369.629637540456</v>
      </c>
      <c r="G127230" s="60">
        <v>0.62964120370370369</v>
      </c>
    </row>
    <row r="127231" spans="1:7" x14ac:dyDescent="0.25">
      <c r="A127231">
        <v>105362</v>
      </c>
      <c r="B127231" s="2">
        <v>44341.938699029124</v>
      </c>
      <c r="C127231">
        <v>316627</v>
      </c>
      <c r="D127231">
        <v>441137</v>
      </c>
      <c r="E127231" t="s">
        <v>18</v>
      </c>
      <c r="F127231" s="2">
        <v>44341.77203236246</v>
      </c>
      <c r="G127231" s="60">
        <v>0.77203703703703708</v>
      </c>
    </row>
    <row r="127232" spans="1:7" x14ac:dyDescent="0.25">
      <c r="A127232">
        <v>109258</v>
      </c>
      <c r="B127232" s="2">
        <v>44343.691126213591</v>
      </c>
      <c r="C127232">
        <v>316627</v>
      </c>
      <c r="D127232">
        <v>347393</v>
      </c>
      <c r="E127232" t="s">
        <v>18</v>
      </c>
      <c r="F127232" s="2">
        <v>44343.524459546927</v>
      </c>
      <c r="G127232" s="60">
        <v>0.52445601851851853</v>
      </c>
    </row>
    <row r="127233" spans="1:7" x14ac:dyDescent="0.25">
      <c r="A127233">
        <v>111123</v>
      </c>
      <c r="B127233" s="2">
        <v>44344.115074433656</v>
      </c>
      <c r="C127233">
        <v>316627</v>
      </c>
      <c r="D127233">
        <v>250679</v>
      </c>
      <c r="E127233" t="s">
        <v>18</v>
      </c>
      <c r="F127233" s="2">
        <v>44343.948407766991</v>
      </c>
      <c r="G127233" s="60">
        <v>0.94840277777777782</v>
      </c>
    </row>
    <row r="127234" spans="1:7" x14ac:dyDescent="0.25">
      <c r="A127234">
        <v>132298</v>
      </c>
      <c r="B127234" s="2">
        <v>44349.814103559867</v>
      </c>
      <c r="C127234">
        <v>316627</v>
      </c>
      <c r="D127234">
        <v>224144</v>
      </c>
      <c r="E127234" t="s">
        <v>18</v>
      </c>
      <c r="F127234" s="2">
        <v>44349.647436893203</v>
      </c>
      <c r="G127234" s="60">
        <v>0.64744212962962966</v>
      </c>
    </row>
    <row r="127235" spans="1:7" x14ac:dyDescent="0.25">
      <c r="A127235">
        <v>132852</v>
      </c>
      <c r="B127235" s="2">
        <v>44349.940317152104</v>
      </c>
      <c r="C127235">
        <v>316627</v>
      </c>
      <c r="D127235">
        <v>88863</v>
      </c>
      <c r="E127235" t="s">
        <v>18</v>
      </c>
      <c r="F127235" s="2">
        <v>44349.77365048544</v>
      </c>
      <c r="G127235" s="60">
        <v>0.77364583333333325</v>
      </c>
    </row>
    <row r="127236" spans="1:7" x14ac:dyDescent="0.25">
      <c r="A127236">
        <v>143673</v>
      </c>
      <c r="B127236" s="2">
        <v>44352.92251779935</v>
      </c>
      <c r="C127236">
        <v>316627</v>
      </c>
      <c r="D127236">
        <v>153893</v>
      </c>
      <c r="E127236" t="s">
        <v>18</v>
      </c>
      <c r="F127236" s="2">
        <v>44352.755851132686</v>
      </c>
      <c r="G127236" s="60">
        <v>0.75585648148148143</v>
      </c>
    </row>
    <row r="127237" spans="1:7" x14ac:dyDescent="0.25">
      <c r="A127237">
        <v>174164</v>
      </c>
      <c r="B127237" s="2">
        <v>44361.706666666665</v>
      </c>
      <c r="C127237">
        <v>316627</v>
      </c>
      <c r="D127237">
        <v>227775</v>
      </c>
      <c r="E127237" t="s">
        <v>18</v>
      </c>
      <c r="F127237" s="2">
        <v>44361.54</v>
      </c>
      <c r="G127237" s="60">
        <v>0.54</v>
      </c>
    </row>
    <row r="127238" spans="1:7" x14ac:dyDescent="0.25">
      <c r="A127238">
        <v>200262</v>
      </c>
      <c r="B127238" s="2">
        <v>44369.029313915853</v>
      </c>
      <c r="C127238">
        <v>316627</v>
      </c>
      <c r="D127238">
        <v>21407</v>
      </c>
      <c r="E127238" t="s">
        <v>18</v>
      </c>
      <c r="F127238" s="2">
        <v>44368.862647249189</v>
      </c>
      <c r="G127238" s="60">
        <v>0.86265046296296299</v>
      </c>
    </row>
    <row r="127239" spans="1:7" x14ac:dyDescent="0.25">
      <c r="A127239">
        <v>243425</v>
      </c>
      <c r="B127239" s="2">
        <v>44381.136783959475</v>
      </c>
      <c r="C127239">
        <v>316627</v>
      </c>
      <c r="D127239">
        <v>4572</v>
      </c>
      <c r="E127239" t="s">
        <v>18</v>
      </c>
      <c r="F127239" s="2">
        <v>44380.970117292811</v>
      </c>
      <c r="G127239" s="60">
        <v>0.9701157407407407</v>
      </c>
    </row>
    <row r="127240" spans="1:7" x14ac:dyDescent="0.25">
      <c r="A127240">
        <v>319922</v>
      </c>
      <c r="B127240" s="2">
        <v>44403.835139158575</v>
      </c>
      <c r="C127240">
        <v>316627</v>
      </c>
      <c r="D127240">
        <v>104958</v>
      </c>
      <c r="E127240" t="s">
        <v>18</v>
      </c>
      <c r="F127240" s="2">
        <v>44403.668472491911</v>
      </c>
      <c r="G127240" s="60">
        <v>0.66847222222222225</v>
      </c>
    </row>
    <row r="127241" spans="1:7" x14ac:dyDescent="0.25">
      <c r="A127241">
        <v>357971</v>
      </c>
      <c r="B127241" s="2">
        <v>44415.171666666662</v>
      </c>
      <c r="C127241">
        <v>316627</v>
      </c>
      <c r="D127241">
        <v>191893</v>
      </c>
      <c r="E127241" t="s">
        <v>18</v>
      </c>
      <c r="F127241" s="2">
        <v>44415.004999999997</v>
      </c>
      <c r="G127241" s="60">
        <v>5.0000000000000001E-3</v>
      </c>
    </row>
    <row r="127242" spans="1:7" x14ac:dyDescent="0.25">
      <c r="A127242">
        <v>364140</v>
      </c>
      <c r="B127242" s="2">
        <v>44416.567666666662</v>
      </c>
      <c r="C127242">
        <v>316627</v>
      </c>
      <c r="D127242">
        <v>123413</v>
      </c>
      <c r="E127242" t="s">
        <v>18</v>
      </c>
      <c r="F127242" s="2">
        <v>44416.400999999998</v>
      </c>
      <c r="G127242" s="60">
        <v>0.40099537037037036</v>
      </c>
    </row>
    <row r="127243" spans="1:7" x14ac:dyDescent="0.25">
      <c r="A127243">
        <v>393988</v>
      </c>
      <c r="B127243" s="2">
        <v>44426.150673139156</v>
      </c>
      <c r="C127243">
        <v>316627</v>
      </c>
      <c r="D127243">
        <v>146139</v>
      </c>
      <c r="E127243" t="s">
        <v>18</v>
      </c>
      <c r="F127243" s="2">
        <v>44425.984006472492</v>
      </c>
      <c r="G127243" s="60">
        <v>0.98400462962962953</v>
      </c>
    </row>
    <row r="127244" spans="1:7" x14ac:dyDescent="0.25">
      <c r="A127244">
        <v>43424</v>
      </c>
      <c r="B127244" s="2">
        <v>44318.882469255666</v>
      </c>
      <c r="C127244">
        <v>316702</v>
      </c>
      <c r="D127244">
        <v>466283</v>
      </c>
      <c r="E127244" t="s">
        <v>2</v>
      </c>
      <c r="F127244" s="2">
        <v>44318.924135922331</v>
      </c>
      <c r="G127244" s="60">
        <v>0.92413194444444446</v>
      </c>
    </row>
    <row r="127245" spans="1:7" x14ac:dyDescent="0.25">
      <c r="A127245">
        <v>60170</v>
      </c>
      <c r="B127245" s="2">
        <v>44325.986999114961</v>
      </c>
      <c r="C127245">
        <v>316702</v>
      </c>
      <c r="D127245">
        <v>301748</v>
      </c>
      <c r="E127245" t="s">
        <v>2</v>
      </c>
      <c r="F127245" s="2">
        <v>44326.028665781625</v>
      </c>
      <c r="G127245" s="60">
        <v>2.8668981481481479E-2</v>
      </c>
    </row>
    <row r="127246" spans="1:7" x14ac:dyDescent="0.25">
      <c r="A127246">
        <v>60776</v>
      </c>
      <c r="B127246" s="2">
        <v>44326.586352750812</v>
      </c>
      <c r="C127246">
        <v>316702</v>
      </c>
      <c r="D127246">
        <v>250679</v>
      </c>
      <c r="E127246" t="s">
        <v>2</v>
      </c>
      <c r="F127246" s="2">
        <v>44326.628019417476</v>
      </c>
      <c r="G127246" s="60">
        <v>0.62802083333333336</v>
      </c>
    </row>
    <row r="127247" spans="1:7" x14ac:dyDescent="0.25">
      <c r="A127247">
        <v>86620</v>
      </c>
      <c r="B127247" s="2">
        <v>44336.600915857605</v>
      </c>
      <c r="C127247">
        <v>316702</v>
      </c>
      <c r="D127247">
        <v>230507</v>
      </c>
      <c r="E127247" t="s">
        <v>2</v>
      </c>
      <c r="F127247" s="2">
        <v>44336.64258252427</v>
      </c>
      <c r="G127247" s="60">
        <v>0.64258101851851845</v>
      </c>
    </row>
    <row r="127248" spans="1:7" x14ac:dyDescent="0.25">
      <c r="A127248">
        <v>96422</v>
      </c>
      <c r="B127248" s="2">
        <v>44338.969847896442</v>
      </c>
      <c r="C127248">
        <v>316702</v>
      </c>
      <c r="D127248">
        <v>88863</v>
      </c>
      <c r="E127248" t="s">
        <v>2</v>
      </c>
      <c r="F127248" s="2">
        <v>44339.011514563106</v>
      </c>
      <c r="G127248" s="60">
        <v>1.1516203703703702E-2</v>
      </c>
    </row>
    <row r="127249" spans="1:7" x14ac:dyDescent="0.25">
      <c r="A127249">
        <v>103008</v>
      </c>
      <c r="B127249" s="2">
        <v>44340.953666666668</v>
      </c>
      <c r="C127249">
        <v>316702</v>
      </c>
      <c r="D127249">
        <v>337058</v>
      </c>
      <c r="E127249" t="s">
        <v>2</v>
      </c>
      <c r="F127249" s="2">
        <v>44340.995333333332</v>
      </c>
      <c r="G127249" s="60">
        <v>0.99533564814814823</v>
      </c>
    </row>
    <row r="127250" spans="1:7" x14ac:dyDescent="0.25">
      <c r="A127250">
        <v>105254</v>
      </c>
      <c r="B127250" s="2">
        <v>44341.913213592234</v>
      </c>
      <c r="C127250">
        <v>316702</v>
      </c>
      <c r="D127250">
        <v>388677</v>
      </c>
      <c r="E127250" t="s">
        <v>2</v>
      </c>
      <c r="F127250" s="2">
        <v>44341.954880258898</v>
      </c>
      <c r="G127250" s="60">
        <v>0.95488425925925924</v>
      </c>
    </row>
    <row r="127251" spans="1:7" x14ac:dyDescent="0.25">
      <c r="A127251">
        <v>106721</v>
      </c>
      <c r="B127251" s="2">
        <v>44342.6656407767</v>
      </c>
      <c r="C127251">
        <v>316702</v>
      </c>
      <c r="D127251">
        <v>245650</v>
      </c>
      <c r="E127251" t="s">
        <v>2</v>
      </c>
      <c r="F127251" s="2">
        <v>44342.707307443365</v>
      </c>
      <c r="G127251" s="60">
        <v>0.70730324074074069</v>
      </c>
    </row>
    <row r="127252" spans="1:7" x14ac:dyDescent="0.25">
      <c r="A127252">
        <v>130724</v>
      </c>
      <c r="B127252" s="2">
        <v>44348.973084142395</v>
      </c>
      <c r="C127252">
        <v>316702</v>
      </c>
      <c r="D127252">
        <v>166857</v>
      </c>
      <c r="E127252" t="s">
        <v>2</v>
      </c>
      <c r="F127252" s="2">
        <v>44349.014750809059</v>
      </c>
      <c r="G127252" s="60">
        <v>1.4745370370370372E-2</v>
      </c>
    </row>
    <row r="127253" spans="1:7" x14ac:dyDescent="0.25">
      <c r="A127253">
        <v>132916</v>
      </c>
      <c r="B127253" s="2">
        <v>44349.957333333339</v>
      </c>
      <c r="C127253">
        <v>316702</v>
      </c>
      <c r="D127253">
        <v>411922</v>
      </c>
      <c r="E127253" t="s">
        <v>2</v>
      </c>
      <c r="F127253" s="2">
        <v>44349.999000000003</v>
      </c>
      <c r="G127253" s="60">
        <v>0.99900462962962966</v>
      </c>
    </row>
    <row r="127254" spans="1:7" x14ac:dyDescent="0.25">
      <c r="A127254">
        <v>192582</v>
      </c>
      <c r="B127254" s="2">
        <v>44366.927776699034</v>
      </c>
      <c r="C127254">
        <v>316702</v>
      </c>
      <c r="D127254">
        <v>330333</v>
      </c>
      <c r="E127254" t="s">
        <v>2</v>
      </c>
      <c r="F127254" s="2">
        <v>44366.969443365699</v>
      </c>
      <c r="G127254" s="60">
        <v>0.96944444444444444</v>
      </c>
    </row>
    <row r="127255" spans="1:7" x14ac:dyDescent="0.25">
      <c r="A127255">
        <v>35307</v>
      </c>
      <c r="B127255" s="2">
        <v>44316.459333333332</v>
      </c>
      <c r="C127255">
        <v>316718</v>
      </c>
      <c r="D127255">
        <v>351192</v>
      </c>
      <c r="E127255" t="s">
        <v>2</v>
      </c>
      <c r="F127255" s="2">
        <v>44316.500999999997</v>
      </c>
      <c r="G127255" s="60">
        <v>0.50099537037037034</v>
      </c>
    </row>
    <row r="127256" spans="1:7" x14ac:dyDescent="0.25">
      <c r="A127256">
        <v>51439</v>
      </c>
      <c r="B127256" s="2">
        <v>44323.00221035599</v>
      </c>
      <c r="C127256">
        <v>316718</v>
      </c>
      <c r="D127256">
        <v>389195</v>
      </c>
      <c r="E127256" t="s">
        <v>2</v>
      </c>
      <c r="F127256" s="2">
        <v>44323.043877022654</v>
      </c>
      <c r="G127256" s="60">
        <v>4.387731481481482E-2</v>
      </c>
    </row>
    <row r="127257" spans="1:7" x14ac:dyDescent="0.25">
      <c r="A127257">
        <v>56683</v>
      </c>
      <c r="B127257" s="2">
        <v>44324.872760517799</v>
      </c>
      <c r="C127257">
        <v>316718</v>
      </c>
      <c r="D127257">
        <v>176083</v>
      </c>
      <c r="E127257" t="s">
        <v>2</v>
      </c>
      <c r="F127257" s="2">
        <v>44324.914427184463</v>
      </c>
      <c r="G127257" s="60">
        <v>0.91443287037037047</v>
      </c>
    </row>
    <row r="127258" spans="1:7" x14ac:dyDescent="0.25">
      <c r="A127258">
        <v>73790</v>
      </c>
      <c r="B127258" s="2">
        <v>44331.607388349519</v>
      </c>
      <c r="C127258">
        <v>316718</v>
      </c>
      <c r="D127258">
        <v>422610</v>
      </c>
      <c r="E127258" t="s">
        <v>2</v>
      </c>
      <c r="F127258" s="2">
        <v>44331.649055016183</v>
      </c>
      <c r="G127258" s="60">
        <v>0.64905092592592595</v>
      </c>
    </row>
    <row r="127259" spans="1:7" x14ac:dyDescent="0.25">
      <c r="A127259">
        <v>80804</v>
      </c>
      <c r="B127259" s="2">
        <v>44333.791854368937</v>
      </c>
      <c r="C127259">
        <v>316718</v>
      </c>
      <c r="D127259">
        <v>111368</v>
      </c>
      <c r="E127259" t="s">
        <v>2</v>
      </c>
      <c r="F127259" s="2">
        <v>44333.833521035602</v>
      </c>
      <c r="G127259" s="60">
        <v>0.83351851851851855</v>
      </c>
    </row>
    <row r="127260" spans="1:7" x14ac:dyDescent="0.25">
      <c r="A127260">
        <v>85085</v>
      </c>
      <c r="B127260" s="2">
        <v>44335.736838187702</v>
      </c>
      <c r="C127260">
        <v>316718</v>
      </c>
      <c r="D127260">
        <v>244574</v>
      </c>
      <c r="E127260" t="s">
        <v>2</v>
      </c>
      <c r="F127260" s="2">
        <v>44335.778504854366</v>
      </c>
      <c r="G127260" s="60">
        <v>0.77850694444444446</v>
      </c>
    </row>
    <row r="127261" spans="1:7" x14ac:dyDescent="0.25">
      <c r="A127261">
        <v>87057</v>
      </c>
      <c r="B127261" s="2">
        <v>44336.706093851135</v>
      </c>
      <c r="C127261">
        <v>316718</v>
      </c>
      <c r="D127261">
        <v>118549</v>
      </c>
      <c r="E127261" t="s">
        <v>2</v>
      </c>
      <c r="F127261" s="2">
        <v>44336.747760517799</v>
      </c>
      <c r="G127261" s="60">
        <v>0.74776620370370372</v>
      </c>
    </row>
    <row r="127262" spans="1:7" x14ac:dyDescent="0.25">
      <c r="A127262">
        <v>124373</v>
      </c>
      <c r="B127262" s="2">
        <v>44346.816126213598</v>
      </c>
      <c r="C127262">
        <v>316718</v>
      </c>
      <c r="D127262">
        <v>432277</v>
      </c>
      <c r="E127262" t="s">
        <v>2</v>
      </c>
      <c r="F127262" s="2">
        <v>44346.857792880262</v>
      </c>
      <c r="G127262" s="60">
        <v>0.8577893518518519</v>
      </c>
    </row>
    <row r="127263" spans="1:7" x14ac:dyDescent="0.25">
      <c r="A127263">
        <v>147652</v>
      </c>
      <c r="B127263" s="2">
        <v>44353.942339805828</v>
      </c>
      <c r="C127263">
        <v>316718</v>
      </c>
      <c r="D127263">
        <v>182841</v>
      </c>
      <c r="E127263" t="s">
        <v>2</v>
      </c>
      <c r="F127263" s="2">
        <v>44353.984006472492</v>
      </c>
      <c r="G127263" s="60">
        <v>0.98400462962962953</v>
      </c>
    </row>
    <row r="127264" spans="1:7" x14ac:dyDescent="0.25">
      <c r="A127264">
        <v>154022</v>
      </c>
      <c r="B127264" s="2">
        <v>44356.571789644018</v>
      </c>
      <c r="C127264">
        <v>316718</v>
      </c>
      <c r="D127264">
        <v>230507</v>
      </c>
      <c r="E127264" t="s">
        <v>2</v>
      </c>
      <c r="F127264" s="2">
        <v>44356.613456310683</v>
      </c>
      <c r="G127264" s="60">
        <v>0.61346064814814816</v>
      </c>
    </row>
    <row r="127265" spans="1:7" x14ac:dyDescent="0.25">
      <c r="A127265">
        <v>158068</v>
      </c>
      <c r="B127265" s="2">
        <v>44357.765964401297</v>
      </c>
      <c r="C127265">
        <v>316718</v>
      </c>
      <c r="D127265">
        <v>362672</v>
      </c>
      <c r="E127265" t="s">
        <v>2</v>
      </c>
      <c r="F127265" s="2">
        <v>44357.807631067961</v>
      </c>
      <c r="G127265" s="60">
        <v>0.80762731481481476</v>
      </c>
    </row>
    <row r="127266" spans="1:7" x14ac:dyDescent="0.25">
      <c r="A127266">
        <v>162808</v>
      </c>
      <c r="B127266" s="2">
        <v>44358.89703236246</v>
      </c>
      <c r="C127266">
        <v>316718</v>
      </c>
      <c r="D127266">
        <v>63666</v>
      </c>
      <c r="E127266" t="s">
        <v>2</v>
      </c>
      <c r="F127266" s="2">
        <v>44358.938699029124</v>
      </c>
      <c r="G127266" s="60">
        <v>0.93870370370370371</v>
      </c>
    </row>
    <row r="127267" spans="1:7" x14ac:dyDescent="0.25">
      <c r="A127267">
        <v>175404</v>
      </c>
      <c r="B127267" s="2">
        <v>44361.922922330101</v>
      </c>
      <c r="C127267">
        <v>316718</v>
      </c>
      <c r="D127267">
        <v>333889</v>
      </c>
      <c r="E127267" t="s">
        <v>2</v>
      </c>
      <c r="F127267" s="2">
        <v>44361.964588996765</v>
      </c>
      <c r="G127267" s="60">
        <v>0.96458333333333324</v>
      </c>
    </row>
    <row r="127268" spans="1:7" x14ac:dyDescent="0.25">
      <c r="A127268">
        <v>202996</v>
      </c>
      <c r="B127268" s="2">
        <v>44369.901886731393</v>
      </c>
      <c r="C127268">
        <v>316718</v>
      </c>
      <c r="D127268">
        <v>51162</v>
      </c>
      <c r="E127268" t="s">
        <v>2</v>
      </c>
      <c r="F127268" s="2">
        <v>44369.943553398058</v>
      </c>
      <c r="G127268" s="60">
        <v>0.94355324074074076</v>
      </c>
    </row>
    <row r="127269" spans="1:7" x14ac:dyDescent="0.25">
      <c r="A127269">
        <v>207862</v>
      </c>
      <c r="B127269" s="2">
        <v>44371.689912621361</v>
      </c>
      <c r="C127269">
        <v>316718</v>
      </c>
      <c r="D127269">
        <v>438599</v>
      </c>
      <c r="E127269" t="s">
        <v>2</v>
      </c>
      <c r="F127269" s="2">
        <v>44371.731579288025</v>
      </c>
      <c r="G127269" s="60">
        <v>0.73157407407407404</v>
      </c>
    </row>
    <row r="127270" spans="1:7" x14ac:dyDescent="0.25">
      <c r="A127270">
        <v>231053</v>
      </c>
      <c r="B127270" s="2">
        <v>44377.76920064725</v>
      </c>
      <c r="C127270">
        <v>316718</v>
      </c>
      <c r="D127270">
        <v>411922</v>
      </c>
      <c r="E127270" t="s">
        <v>2</v>
      </c>
      <c r="F127270" s="2">
        <v>44377.810867313914</v>
      </c>
      <c r="G127270" s="60">
        <v>0.81086805555555552</v>
      </c>
    </row>
    <row r="127271" spans="1:7" x14ac:dyDescent="0.25">
      <c r="A127271">
        <v>257134</v>
      </c>
      <c r="B127271" s="2">
        <v>44386.109333333334</v>
      </c>
      <c r="C127271">
        <v>316718</v>
      </c>
      <c r="D127271">
        <v>112334</v>
      </c>
      <c r="E127271" t="s">
        <v>2</v>
      </c>
      <c r="F127271" s="2">
        <v>44386.150999999998</v>
      </c>
      <c r="G127271" s="60">
        <v>0.15099537037037036</v>
      </c>
    </row>
    <row r="127272" spans="1:7" x14ac:dyDescent="0.25">
      <c r="A127272">
        <v>343415</v>
      </c>
      <c r="B127272" s="2">
        <v>44410.609006472492</v>
      </c>
      <c r="C127272">
        <v>316718</v>
      </c>
      <c r="D127272">
        <v>373021</v>
      </c>
      <c r="E127272" t="s">
        <v>2</v>
      </c>
      <c r="F127272" s="2">
        <v>44410.650673139156</v>
      </c>
      <c r="G127272" s="60">
        <v>0.65067129629629628</v>
      </c>
    </row>
    <row r="127273" spans="1:7" x14ac:dyDescent="0.25">
      <c r="A127273">
        <v>355977</v>
      </c>
      <c r="B127273" s="2">
        <v>44414.787000000004</v>
      </c>
      <c r="C127273">
        <v>316718</v>
      </c>
      <c r="D127273">
        <v>264284</v>
      </c>
      <c r="E127273" t="s">
        <v>2</v>
      </c>
      <c r="F127273" s="2">
        <v>44414.828666666668</v>
      </c>
      <c r="G127273" s="60">
        <v>0.82866898148148149</v>
      </c>
    </row>
    <row r="127274" spans="1:7" x14ac:dyDescent="0.25">
      <c r="A127274">
        <v>375395</v>
      </c>
      <c r="B127274" s="2">
        <v>44420.604152103566</v>
      </c>
      <c r="C127274">
        <v>316718</v>
      </c>
      <c r="D127274">
        <v>423730</v>
      </c>
      <c r="E127274" t="s">
        <v>2</v>
      </c>
      <c r="F127274" s="2">
        <v>44420.64581877023</v>
      </c>
      <c r="G127274" s="60">
        <v>0.64582175925925933</v>
      </c>
    </row>
    <row r="127275" spans="1:7" x14ac:dyDescent="0.25">
      <c r="A127275">
        <v>387891</v>
      </c>
      <c r="B127275" s="2">
        <v>44423.74816504855</v>
      </c>
      <c r="C127275">
        <v>316718</v>
      </c>
      <c r="D127275">
        <v>330333</v>
      </c>
      <c r="E127275" t="s">
        <v>2</v>
      </c>
      <c r="F127275" s="2">
        <v>44423.789831715214</v>
      </c>
      <c r="G127275" s="60">
        <v>0.7898263888888889</v>
      </c>
    </row>
    <row r="127276" spans="1:7" x14ac:dyDescent="0.25">
      <c r="A127276">
        <v>419233</v>
      </c>
      <c r="B127276" s="2">
        <v>44434.602533980586</v>
      </c>
      <c r="C127276">
        <v>316718</v>
      </c>
      <c r="D127276">
        <v>5151</v>
      </c>
      <c r="E127276" t="s">
        <v>2</v>
      </c>
      <c r="F127276" s="2">
        <v>44434.64420064725</v>
      </c>
      <c r="G127276" s="60">
        <v>0.64420138888888889</v>
      </c>
    </row>
    <row r="127277" spans="1:7" x14ac:dyDescent="0.25">
      <c r="A127277">
        <v>18332</v>
      </c>
      <c r="B127277" s="2">
        <v>44307.686676375408</v>
      </c>
      <c r="C127277">
        <v>316729</v>
      </c>
      <c r="D127277">
        <v>470762</v>
      </c>
      <c r="E127277" t="s">
        <v>2</v>
      </c>
      <c r="F127277" s="2">
        <v>44307.728343042072</v>
      </c>
      <c r="G127277" s="60">
        <v>0.72834490740740743</v>
      </c>
    </row>
    <row r="127278" spans="1:7" x14ac:dyDescent="0.25">
      <c r="A127278">
        <v>37951</v>
      </c>
      <c r="B127278" s="2">
        <v>44316.937485436894</v>
      </c>
      <c r="C127278">
        <v>316729</v>
      </c>
      <c r="D127278">
        <v>258219</v>
      </c>
      <c r="E127278" t="s">
        <v>2</v>
      </c>
      <c r="F127278" s="2">
        <v>44316.979152103559</v>
      </c>
      <c r="G127278" s="60">
        <v>0.97915509259259259</v>
      </c>
    </row>
    <row r="127279" spans="1:7" x14ac:dyDescent="0.25">
      <c r="A127279">
        <v>44846</v>
      </c>
      <c r="B127279" s="2">
        <v>44319.709330097088</v>
      </c>
      <c r="C127279">
        <v>316729</v>
      </c>
      <c r="D127279">
        <v>266342</v>
      </c>
      <c r="E127279" t="s">
        <v>2</v>
      </c>
      <c r="F127279" s="2">
        <v>44319.750996763752</v>
      </c>
      <c r="G127279" s="60">
        <v>0.75099537037037034</v>
      </c>
    </row>
    <row r="127280" spans="1:7" x14ac:dyDescent="0.25">
      <c r="A127280">
        <v>46508</v>
      </c>
      <c r="B127280" s="2">
        <v>44320.609006472492</v>
      </c>
      <c r="C127280">
        <v>316729</v>
      </c>
      <c r="D127280">
        <v>458420</v>
      </c>
      <c r="E127280" t="s">
        <v>2</v>
      </c>
      <c r="F127280" s="2">
        <v>44320.650673139156</v>
      </c>
      <c r="G127280" s="60">
        <v>0.65067129629629628</v>
      </c>
    </row>
    <row r="127281" spans="1:7" x14ac:dyDescent="0.25">
      <c r="A127281">
        <v>64530</v>
      </c>
      <c r="B127281" s="2">
        <v>44328.029718446604</v>
      </c>
      <c r="C127281">
        <v>316729</v>
      </c>
      <c r="D127281">
        <v>304722</v>
      </c>
      <c r="E127281" t="s">
        <v>2</v>
      </c>
      <c r="F127281" s="2">
        <v>44328.071385113268</v>
      </c>
      <c r="G127281" s="60">
        <v>7.1388888888888891E-2</v>
      </c>
    </row>
    <row r="127282" spans="1:7" x14ac:dyDescent="0.25">
      <c r="A127282">
        <v>72882</v>
      </c>
      <c r="B127282" s="2">
        <v>44331.32306894131</v>
      </c>
      <c r="C127282">
        <v>316729</v>
      </c>
      <c r="D127282">
        <v>19846</v>
      </c>
      <c r="E127282" t="s">
        <v>2</v>
      </c>
      <c r="F127282" s="2">
        <v>44331.364735607975</v>
      </c>
      <c r="G127282" s="60">
        <v>0.36473379629629626</v>
      </c>
    </row>
    <row r="127283" spans="1:7" x14ac:dyDescent="0.25">
      <c r="A127283">
        <v>74008</v>
      </c>
      <c r="B127283" s="2">
        <v>44331.649459546927</v>
      </c>
      <c r="C127283">
        <v>316729</v>
      </c>
      <c r="D127283">
        <v>360618</v>
      </c>
      <c r="E127283" t="s">
        <v>2</v>
      </c>
      <c r="F127283" s="2">
        <v>44331.691126213591</v>
      </c>
      <c r="G127283" s="60">
        <v>0.69112268518518516</v>
      </c>
    </row>
    <row r="127284" spans="1:7" x14ac:dyDescent="0.25">
      <c r="A127284">
        <v>89822</v>
      </c>
      <c r="B127284" s="2">
        <v>44337.728333333333</v>
      </c>
      <c r="C127284">
        <v>316729</v>
      </c>
      <c r="D127284">
        <v>230507</v>
      </c>
      <c r="E127284" t="s">
        <v>2</v>
      </c>
      <c r="F127284" s="2">
        <v>44337.77</v>
      </c>
      <c r="G127284" s="60">
        <v>0.77</v>
      </c>
    </row>
    <row r="127285" spans="1:7" x14ac:dyDescent="0.25">
      <c r="A127285">
        <v>94705</v>
      </c>
      <c r="B127285" s="2">
        <v>44338.688294498381</v>
      </c>
      <c r="C127285">
        <v>316729</v>
      </c>
      <c r="D127285">
        <v>327159</v>
      </c>
      <c r="E127285" t="s">
        <v>2</v>
      </c>
      <c r="F127285" s="2">
        <v>44338.729961165045</v>
      </c>
      <c r="G127285" s="60">
        <v>0.72996527777777775</v>
      </c>
    </row>
    <row r="127286" spans="1:7" x14ac:dyDescent="0.25">
      <c r="A127286">
        <v>103000</v>
      </c>
      <c r="B127286" s="2">
        <v>44340.950430420715</v>
      </c>
      <c r="C127286">
        <v>316729</v>
      </c>
      <c r="D127286">
        <v>182191</v>
      </c>
      <c r="E127286" t="s">
        <v>2</v>
      </c>
      <c r="F127286" s="2">
        <v>44340.992097087379</v>
      </c>
      <c r="G127286" s="60">
        <v>0.99209490740740736</v>
      </c>
    </row>
    <row r="127287" spans="1:7" x14ac:dyDescent="0.25">
      <c r="A127287">
        <v>153878</v>
      </c>
      <c r="B127287" s="2">
        <v>44356.532954692557</v>
      </c>
      <c r="C127287">
        <v>316729</v>
      </c>
      <c r="D127287">
        <v>227775</v>
      </c>
      <c r="E127287" t="s">
        <v>2</v>
      </c>
      <c r="F127287" s="2">
        <v>44356.574621359221</v>
      </c>
      <c r="G127287" s="60">
        <v>0.57461805555555556</v>
      </c>
    </row>
    <row r="127288" spans="1:7" x14ac:dyDescent="0.25">
      <c r="A127288">
        <v>175540</v>
      </c>
      <c r="B127288" s="2">
        <v>44361.967333333334</v>
      </c>
      <c r="C127288">
        <v>316729</v>
      </c>
      <c r="D127288">
        <v>134245</v>
      </c>
      <c r="E127288" t="s">
        <v>2</v>
      </c>
      <c r="F127288" s="2">
        <v>44362.008999999998</v>
      </c>
      <c r="G127288" s="60">
        <v>9.0046296296296298E-3</v>
      </c>
    </row>
    <row r="127289" spans="1:7" x14ac:dyDescent="0.25">
      <c r="A127289">
        <v>181666</v>
      </c>
      <c r="B127289" s="2">
        <v>44364.633278317153</v>
      </c>
      <c r="C127289">
        <v>316729</v>
      </c>
      <c r="D127289">
        <v>428190</v>
      </c>
      <c r="E127289" t="s">
        <v>2</v>
      </c>
      <c r="F127289" s="2">
        <v>44364.674944983817</v>
      </c>
      <c r="G127289" s="60">
        <v>0.67494212962962974</v>
      </c>
    </row>
    <row r="127290" spans="1:7" x14ac:dyDescent="0.25">
      <c r="A127290">
        <v>192869</v>
      </c>
      <c r="B127290" s="2">
        <v>44366.981174757282</v>
      </c>
      <c r="C127290">
        <v>316729</v>
      </c>
      <c r="D127290">
        <v>248817</v>
      </c>
      <c r="E127290" t="s">
        <v>2</v>
      </c>
      <c r="F127290" s="2">
        <v>44367.022841423946</v>
      </c>
      <c r="G127290" s="60">
        <v>2.2835648148148147E-2</v>
      </c>
    </row>
    <row r="127291" spans="1:7" x14ac:dyDescent="0.25">
      <c r="A127291">
        <v>193840</v>
      </c>
      <c r="B127291" s="2">
        <v>44367.384960478528</v>
      </c>
      <c r="C127291">
        <v>316729</v>
      </c>
      <c r="D127291">
        <v>394819</v>
      </c>
      <c r="E127291" t="s">
        <v>2</v>
      </c>
      <c r="F127291" s="2">
        <v>44367.426627145192</v>
      </c>
      <c r="G127291" s="60">
        <v>0.42663194444444441</v>
      </c>
    </row>
    <row r="127292" spans="1:7" x14ac:dyDescent="0.25">
      <c r="A127292">
        <v>205669</v>
      </c>
      <c r="B127292" s="2">
        <v>44370.820980582524</v>
      </c>
      <c r="C127292">
        <v>316729</v>
      </c>
      <c r="D127292">
        <v>141622</v>
      </c>
      <c r="E127292" t="s">
        <v>2</v>
      </c>
      <c r="F127292" s="2">
        <v>44370.862647249189</v>
      </c>
      <c r="G127292" s="60">
        <v>0.86265046296296299</v>
      </c>
    </row>
    <row r="127293" spans="1:7" x14ac:dyDescent="0.25">
      <c r="A127293">
        <v>213964</v>
      </c>
      <c r="B127293" s="2">
        <v>44373.273598437452</v>
      </c>
      <c r="C127293">
        <v>316729</v>
      </c>
      <c r="D127293">
        <v>62570</v>
      </c>
      <c r="E127293" t="s">
        <v>2</v>
      </c>
      <c r="F127293" s="2">
        <v>44373.315265104116</v>
      </c>
      <c r="G127293" s="60">
        <v>0.31526620370370367</v>
      </c>
    </row>
    <row r="127294" spans="1:7" x14ac:dyDescent="0.25">
      <c r="A127294">
        <v>103818</v>
      </c>
      <c r="B127294" s="2">
        <v>44341.52648220065</v>
      </c>
      <c r="C127294">
        <v>316737</v>
      </c>
      <c r="D127294">
        <v>162482</v>
      </c>
      <c r="E127294" t="s">
        <v>2</v>
      </c>
      <c r="F127294" s="2">
        <v>44341.568148867314</v>
      </c>
      <c r="G127294" s="60">
        <v>0.56814814814814818</v>
      </c>
    </row>
    <row r="127295" spans="1:7" x14ac:dyDescent="0.25">
      <c r="A127295">
        <v>134939</v>
      </c>
      <c r="B127295" s="2">
        <v>44350.778909385117</v>
      </c>
      <c r="C127295">
        <v>316737</v>
      </c>
      <c r="D127295">
        <v>118549</v>
      </c>
      <c r="E127295" t="s">
        <v>2</v>
      </c>
      <c r="F127295" s="2">
        <v>44350.820576051781</v>
      </c>
      <c r="G127295" s="60">
        <v>0.82057870370370367</v>
      </c>
    </row>
    <row r="127296" spans="1:7" x14ac:dyDescent="0.25">
      <c r="A127296">
        <v>138156</v>
      </c>
      <c r="B127296" s="2">
        <v>44351.736838187702</v>
      </c>
      <c r="C127296">
        <v>316737</v>
      </c>
      <c r="D127296">
        <v>158978</v>
      </c>
      <c r="E127296" t="s">
        <v>2</v>
      </c>
      <c r="F127296" s="2">
        <v>44351.778504854366</v>
      </c>
      <c r="G127296" s="60">
        <v>0.77850694444444446</v>
      </c>
    </row>
    <row r="127297" spans="1:7" x14ac:dyDescent="0.25">
      <c r="A127297">
        <v>145975</v>
      </c>
      <c r="B127297" s="2">
        <v>44353.6656407767</v>
      </c>
      <c r="C127297">
        <v>316737</v>
      </c>
      <c r="D127297">
        <v>250679</v>
      </c>
      <c r="E127297" t="s">
        <v>2</v>
      </c>
      <c r="F127297" s="2">
        <v>44353.707307443365</v>
      </c>
      <c r="G127297" s="60">
        <v>0.70730324074074069</v>
      </c>
    </row>
    <row r="127298" spans="1:7" x14ac:dyDescent="0.25">
      <c r="A127298">
        <v>163291</v>
      </c>
      <c r="B127298" s="2">
        <v>44358.974702265376</v>
      </c>
      <c r="C127298">
        <v>316737</v>
      </c>
      <c r="D127298">
        <v>86587</v>
      </c>
      <c r="E127298" t="s">
        <v>2</v>
      </c>
      <c r="F127298" s="2">
        <v>44359.01636893204</v>
      </c>
      <c r="G127298" s="60">
        <v>1.636574074074074E-2</v>
      </c>
    </row>
    <row r="127299" spans="1:7" x14ac:dyDescent="0.25">
      <c r="A127299">
        <v>187787</v>
      </c>
      <c r="B127299" s="2">
        <v>44365.918067961167</v>
      </c>
      <c r="C127299">
        <v>316737</v>
      </c>
      <c r="D127299">
        <v>351192</v>
      </c>
      <c r="E127299" t="s">
        <v>2</v>
      </c>
      <c r="F127299" s="2">
        <v>44365.959734627831</v>
      </c>
      <c r="G127299" s="60">
        <v>0.95973379629629629</v>
      </c>
    </row>
    <row r="127300" spans="1:7" x14ac:dyDescent="0.25">
      <c r="A127300">
        <v>28067</v>
      </c>
      <c r="B127300" s="2">
        <v>44312.387728155336</v>
      </c>
      <c r="C127300">
        <v>316758</v>
      </c>
      <c r="D127300">
        <v>204394</v>
      </c>
      <c r="E127300" t="s">
        <v>5</v>
      </c>
      <c r="F127300" s="2">
        <v>44312.471061488672</v>
      </c>
      <c r="G127300" s="60">
        <v>0.47106481481481483</v>
      </c>
    </row>
    <row r="127301" spans="1:7" x14ac:dyDescent="0.25">
      <c r="A127301">
        <v>51816</v>
      </c>
      <c r="B127301" s="2">
        <v>44323.399055016176</v>
      </c>
      <c r="C127301">
        <v>316758</v>
      </c>
      <c r="D127301">
        <v>147087</v>
      </c>
      <c r="E127301" t="s">
        <v>5</v>
      </c>
      <c r="F127301" s="2">
        <v>44323.482388349512</v>
      </c>
      <c r="G127301" s="60">
        <v>0.48238425925925926</v>
      </c>
    </row>
    <row r="127302" spans="1:7" x14ac:dyDescent="0.25">
      <c r="A127302">
        <v>95234</v>
      </c>
      <c r="B127302" s="2">
        <v>44338.755455183571</v>
      </c>
      <c r="C127302">
        <v>316758</v>
      </c>
      <c r="D127302">
        <v>411922</v>
      </c>
      <c r="E127302" t="s">
        <v>5</v>
      </c>
      <c r="F127302" s="2">
        <v>44338.838788516907</v>
      </c>
      <c r="G127302" s="60">
        <v>0.83878472222222211</v>
      </c>
    </row>
    <row r="127303" spans="1:7" x14ac:dyDescent="0.25">
      <c r="A127303">
        <v>134288</v>
      </c>
      <c r="B127303" s="2">
        <v>44350.667663430417</v>
      </c>
      <c r="C127303">
        <v>316758</v>
      </c>
      <c r="D127303">
        <v>191601</v>
      </c>
      <c r="E127303" t="s">
        <v>5</v>
      </c>
      <c r="F127303" s="2">
        <v>44350.750996763752</v>
      </c>
      <c r="G127303" s="60">
        <v>0.75099537037037034</v>
      </c>
    </row>
    <row r="127304" spans="1:7" x14ac:dyDescent="0.25">
      <c r="A127304">
        <v>149112</v>
      </c>
      <c r="B127304" s="2">
        <v>44354.721061488672</v>
      </c>
      <c r="C127304">
        <v>316758</v>
      </c>
      <c r="D127304">
        <v>227903</v>
      </c>
      <c r="E127304" t="s">
        <v>5</v>
      </c>
      <c r="F127304" s="2">
        <v>44354.804394822007</v>
      </c>
      <c r="G127304" s="60">
        <v>0.80439814814814825</v>
      </c>
    </row>
    <row r="127305" spans="1:7" x14ac:dyDescent="0.25">
      <c r="A127305">
        <v>160631</v>
      </c>
      <c r="B127305" s="2">
        <v>44358.633682847896</v>
      </c>
      <c r="C127305">
        <v>316758</v>
      </c>
      <c r="D127305">
        <v>154228</v>
      </c>
      <c r="E127305" t="s">
        <v>5</v>
      </c>
      <c r="F127305" s="2">
        <v>44358.717016181232</v>
      </c>
      <c r="G127305" s="60">
        <v>0.71701388888888884</v>
      </c>
    </row>
    <row r="127306" spans="1:7" x14ac:dyDescent="0.25">
      <c r="A127306">
        <v>170471</v>
      </c>
      <c r="B127306" s="2">
        <v>44360.583971678825</v>
      </c>
      <c r="C127306">
        <v>316758</v>
      </c>
      <c r="D127306">
        <v>473233</v>
      </c>
      <c r="E127306" t="s">
        <v>5</v>
      </c>
      <c r="F127306" s="2">
        <v>44360.667305012161</v>
      </c>
      <c r="G127306" s="60">
        <v>0.66730324074074077</v>
      </c>
    </row>
    <row r="127307" spans="1:7" x14ac:dyDescent="0.25">
      <c r="A127307">
        <v>195108</v>
      </c>
      <c r="B127307" s="2">
        <v>44367.662809061483</v>
      </c>
      <c r="C127307">
        <v>316758</v>
      </c>
      <c r="D127307">
        <v>394819</v>
      </c>
      <c r="E127307" t="s">
        <v>5</v>
      </c>
      <c r="F127307" s="2">
        <v>44367.746142394819</v>
      </c>
      <c r="G127307" s="60">
        <v>0.74614583333333329</v>
      </c>
    </row>
    <row r="127308" spans="1:7" x14ac:dyDescent="0.25">
      <c r="A127308">
        <v>230132</v>
      </c>
      <c r="B127308" s="2">
        <v>44377.646627831709</v>
      </c>
      <c r="C127308">
        <v>316758</v>
      </c>
      <c r="D127308">
        <v>112334</v>
      </c>
      <c r="E127308" t="s">
        <v>5</v>
      </c>
      <c r="F127308" s="2">
        <v>44377.729961165045</v>
      </c>
      <c r="G127308" s="60">
        <v>0.72996527777777775</v>
      </c>
    </row>
    <row r="127309" spans="1:7" x14ac:dyDescent="0.25">
      <c r="A127309">
        <v>293925</v>
      </c>
      <c r="B127309" s="2">
        <v>44396.585666666666</v>
      </c>
      <c r="C127309">
        <v>316758</v>
      </c>
      <c r="D127309">
        <v>304722</v>
      </c>
      <c r="E127309" t="s">
        <v>5</v>
      </c>
      <c r="F127309" s="2">
        <v>44396.669000000002</v>
      </c>
      <c r="G127309" s="60">
        <v>0.66900462962962959</v>
      </c>
    </row>
    <row r="127310" spans="1:7" x14ac:dyDescent="0.25">
      <c r="A127310">
        <v>312361</v>
      </c>
      <c r="B127310" s="2">
        <v>44401.864803003024</v>
      </c>
      <c r="C127310">
        <v>316758</v>
      </c>
      <c r="D127310">
        <v>353059</v>
      </c>
      <c r="E127310" t="s">
        <v>5</v>
      </c>
      <c r="F127310" s="2">
        <v>44401.948136336359</v>
      </c>
      <c r="G127310" s="60">
        <v>0.94813657407407403</v>
      </c>
    </row>
    <row r="127311" spans="1:7" x14ac:dyDescent="0.25">
      <c r="A127311">
        <v>215391</v>
      </c>
      <c r="B127311" s="2">
        <v>44373.597430341499</v>
      </c>
      <c r="C127311">
        <v>316788</v>
      </c>
      <c r="D127311">
        <v>250679</v>
      </c>
      <c r="E127311" t="s">
        <v>14</v>
      </c>
      <c r="F127311" s="2">
        <v>44374.097430341499</v>
      </c>
      <c r="G127311" s="60">
        <v>9.7430555555555562E-2</v>
      </c>
    </row>
    <row r="127312" spans="1:7" x14ac:dyDescent="0.25">
      <c r="A127312">
        <v>242515</v>
      </c>
      <c r="B127312" s="2">
        <v>44380.869624927516</v>
      </c>
      <c r="C127312">
        <v>316788</v>
      </c>
      <c r="D127312">
        <v>5151</v>
      </c>
      <c r="E127312" t="s">
        <v>14</v>
      </c>
      <c r="F127312" s="2">
        <v>44381.369624927516</v>
      </c>
      <c r="G127312" s="60">
        <v>0.36962962962962959</v>
      </c>
    </row>
    <row r="127313" spans="1:7" x14ac:dyDescent="0.25">
      <c r="A127313">
        <v>247239</v>
      </c>
      <c r="B127313" s="2">
        <v>44382.375592233009</v>
      </c>
      <c r="C127313">
        <v>316788</v>
      </c>
      <c r="D127313">
        <v>60239</v>
      </c>
      <c r="E127313" t="s">
        <v>14</v>
      </c>
      <c r="F127313" s="2">
        <v>44382.875592233009</v>
      </c>
      <c r="G127313" s="60">
        <v>0.87559027777777787</v>
      </c>
    </row>
    <row r="127314" spans="1:7" x14ac:dyDescent="0.25">
      <c r="A127314">
        <v>290850</v>
      </c>
      <c r="B127314" s="2">
        <v>44395.461352750812</v>
      </c>
      <c r="C127314">
        <v>316788</v>
      </c>
      <c r="D127314">
        <v>411922</v>
      </c>
      <c r="E127314" t="s">
        <v>14</v>
      </c>
      <c r="F127314" s="2">
        <v>44395.961352750812</v>
      </c>
      <c r="G127314" s="60">
        <v>0.96135416666666673</v>
      </c>
    </row>
    <row r="127315" spans="1:7" x14ac:dyDescent="0.25">
      <c r="A127315">
        <v>247094</v>
      </c>
      <c r="B127315" s="2">
        <v>44382.199000000001</v>
      </c>
      <c r="C127315">
        <v>316800</v>
      </c>
      <c r="D127315">
        <v>53136</v>
      </c>
      <c r="E127315" t="s">
        <v>7</v>
      </c>
      <c r="F127315" s="2">
        <v>44382.199000000001</v>
      </c>
      <c r="G127315" s="60">
        <v>0.19900462962962964</v>
      </c>
    </row>
    <row r="127316" spans="1:7" x14ac:dyDescent="0.25">
      <c r="A127316">
        <v>260439</v>
      </c>
      <c r="B127316" s="2">
        <v>44386.90148220065</v>
      </c>
      <c r="C127316">
        <v>316800</v>
      </c>
      <c r="D127316">
        <v>150873</v>
      </c>
      <c r="E127316" t="s">
        <v>7</v>
      </c>
      <c r="F127316" s="2">
        <v>44386.90148220065</v>
      </c>
      <c r="G127316" s="60">
        <v>0.90148148148148144</v>
      </c>
    </row>
    <row r="127317" spans="1:7" x14ac:dyDescent="0.25">
      <c r="A127317">
        <v>286842</v>
      </c>
      <c r="B127317" s="2">
        <v>44394.522721030306</v>
      </c>
      <c r="C127317">
        <v>316800</v>
      </c>
      <c r="D127317">
        <v>18748</v>
      </c>
      <c r="E127317" t="s">
        <v>7</v>
      </c>
      <c r="F127317" s="2">
        <v>44394.522721030306</v>
      </c>
      <c r="G127317" s="60">
        <v>0.52271990740740748</v>
      </c>
    </row>
    <row r="127318" spans="1:7" x14ac:dyDescent="0.25">
      <c r="A127318">
        <v>288902</v>
      </c>
      <c r="B127318" s="2">
        <v>44394.851320388349</v>
      </c>
      <c r="C127318">
        <v>316800</v>
      </c>
      <c r="D127318">
        <v>88863</v>
      </c>
      <c r="E127318" t="s">
        <v>7</v>
      </c>
      <c r="F127318" s="2">
        <v>44394.851320388349</v>
      </c>
      <c r="G127318" s="60">
        <v>0.85131944444444441</v>
      </c>
    </row>
    <row r="127319" spans="1:7" x14ac:dyDescent="0.25">
      <c r="A127319">
        <v>292038</v>
      </c>
      <c r="B127319" s="2">
        <v>44395.760673848687</v>
      </c>
      <c r="C127319">
        <v>316800</v>
      </c>
      <c r="D127319">
        <v>118549</v>
      </c>
      <c r="E127319" t="s">
        <v>7</v>
      </c>
      <c r="F127319" s="2">
        <v>44395.760673848687</v>
      </c>
      <c r="G127319" s="60">
        <v>0.76067129629629626</v>
      </c>
    </row>
    <row r="127320" spans="1:7" x14ac:dyDescent="0.25">
      <c r="A127320">
        <v>294631</v>
      </c>
      <c r="B127320" s="2">
        <v>44396.712161812298</v>
      </c>
      <c r="C127320">
        <v>316800</v>
      </c>
      <c r="D127320">
        <v>217497</v>
      </c>
      <c r="E127320" t="s">
        <v>7</v>
      </c>
      <c r="F127320" s="2">
        <v>44396.712161812298</v>
      </c>
      <c r="G127320" s="60">
        <v>0.71216435185185178</v>
      </c>
    </row>
    <row r="127321" spans="1:7" x14ac:dyDescent="0.25">
      <c r="A127321">
        <v>308858</v>
      </c>
      <c r="B127321" s="2">
        <v>44401.131534775843</v>
      </c>
      <c r="C127321">
        <v>316800</v>
      </c>
      <c r="D127321">
        <v>411922</v>
      </c>
      <c r="E127321" t="s">
        <v>7</v>
      </c>
      <c r="F127321" s="2">
        <v>44401.131534775843</v>
      </c>
      <c r="G127321" s="60">
        <v>0.13153935185185187</v>
      </c>
    </row>
    <row r="127322" spans="1:7" x14ac:dyDescent="0.25">
      <c r="A127322">
        <v>313127</v>
      </c>
      <c r="B127322" s="2">
        <v>44402.017987055013</v>
      </c>
      <c r="C127322">
        <v>316800</v>
      </c>
      <c r="D127322">
        <v>472712</v>
      </c>
      <c r="E127322" t="s">
        <v>7</v>
      </c>
      <c r="F127322" s="2">
        <v>44402.017987055013</v>
      </c>
      <c r="G127322" s="60">
        <v>1.7986111111111109E-2</v>
      </c>
    </row>
    <row r="127323" spans="1:7" x14ac:dyDescent="0.25">
      <c r="A127323">
        <v>317322</v>
      </c>
      <c r="B127323" s="2">
        <v>44402.977533980586</v>
      </c>
      <c r="C127323">
        <v>316800</v>
      </c>
      <c r="D127323">
        <v>314964</v>
      </c>
      <c r="E127323" t="s">
        <v>7</v>
      </c>
      <c r="F127323" s="2">
        <v>44402.977533980586</v>
      </c>
      <c r="G127323" s="60">
        <v>0.97753472222222226</v>
      </c>
    </row>
    <row r="127324" spans="1:7" x14ac:dyDescent="0.25">
      <c r="A127324">
        <v>113931</v>
      </c>
      <c r="B127324" s="2">
        <v>44344.778909385117</v>
      </c>
      <c r="C127324">
        <v>316806</v>
      </c>
      <c r="D127324">
        <v>145779</v>
      </c>
      <c r="E127324" t="s">
        <v>2</v>
      </c>
      <c r="F127324" s="2">
        <v>44344.820576051781</v>
      </c>
      <c r="G127324" s="60">
        <v>0.82057870370370367</v>
      </c>
    </row>
    <row r="127325" spans="1:7" x14ac:dyDescent="0.25">
      <c r="A127325">
        <v>119884</v>
      </c>
      <c r="B127325" s="2">
        <v>44345.837161812298</v>
      </c>
      <c r="C127325">
        <v>316806</v>
      </c>
      <c r="D127325">
        <v>470762</v>
      </c>
      <c r="E127325" t="s">
        <v>2</v>
      </c>
      <c r="F127325" s="2">
        <v>44345.878828478963</v>
      </c>
      <c r="G127325" s="60">
        <v>0.87883101851851853</v>
      </c>
    </row>
    <row r="127326" spans="1:7" x14ac:dyDescent="0.25">
      <c r="A127326">
        <v>140244</v>
      </c>
      <c r="B127326" s="2">
        <v>44352.149479659412</v>
      </c>
      <c r="C127326">
        <v>316806</v>
      </c>
      <c r="D127326">
        <v>312954</v>
      </c>
      <c r="E127326" t="s">
        <v>2</v>
      </c>
      <c r="F127326" s="2">
        <v>44352.191146326077</v>
      </c>
      <c r="G127326" s="60">
        <v>0.19114583333333335</v>
      </c>
    </row>
    <row r="127327" spans="1:7" x14ac:dyDescent="0.25">
      <c r="A127327">
        <v>205161</v>
      </c>
      <c r="B127327" s="2">
        <v>44370.746546925569</v>
      </c>
      <c r="C127327">
        <v>316806</v>
      </c>
      <c r="D127327">
        <v>361821</v>
      </c>
      <c r="E127327" t="s">
        <v>2</v>
      </c>
      <c r="F127327" s="2">
        <v>44370.788213592234</v>
      </c>
      <c r="G127327" s="60">
        <v>0.78821759259259261</v>
      </c>
    </row>
    <row r="127328" spans="1:7" x14ac:dyDescent="0.25">
      <c r="A127328">
        <v>243932</v>
      </c>
      <c r="B127328" s="2">
        <v>44381.387401959291</v>
      </c>
      <c r="C127328">
        <v>316806</v>
      </c>
      <c r="D127328">
        <v>328843</v>
      </c>
      <c r="E127328" t="s">
        <v>2</v>
      </c>
      <c r="F127328" s="2">
        <v>44381.429068625956</v>
      </c>
      <c r="G127328" s="60">
        <v>0.42907407407407411</v>
      </c>
    </row>
    <row r="127329" spans="1:7" x14ac:dyDescent="0.25">
      <c r="A127329">
        <v>275932</v>
      </c>
      <c r="B127329" s="2">
        <v>44391.161333333337</v>
      </c>
      <c r="C127329">
        <v>316806</v>
      </c>
      <c r="D127329">
        <v>227775</v>
      </c>
      <c r="E127329" t="s">
        <v>2</v>
      </c>
      <c r="F127329" s="2">
        <v>44391.203000000001</v>
      </c>
      <c r="G127329" s="60">
        <v>0.20299768518518521</v>
      </c>
    </row>
    <row r="127330" spans="1:7" x14ac:dyDescent="0.25">
      <c r="A127330">
        <v>282659</v>
      </c>
      <c r="B127330" s="2">
        <v>44393.605770226539</v>
      </c>
      <c r="C127330">
        <v>316806</v>
      </c>
      <c r="D127330">
        <v>117699</v>
      </c>
      <c r="E127330" t="s">
        <v>2</v>
      </c>
      <c r="F127330" s="2">
        <v>44393.647436893203</v>
      </c>
      <c r="G127330" s="60">
        <v>0.64744212962962966</v>
      </c>
    </row>
    <row r="127331" spans="1:7" x14ac:dyDescent="0.25">
      <c r="A127331">
        <v>359875</v>
      </c>
      <c r="B127331" s="2">
        <v>44415.638132686086</v>
      </c>
      <c r="C127331">
        <v>316806</v>
      </c>
      <c r="D127331">
        <v>198326</v>
      </c>
      <c r="E127331" t="s">
        <v>2</v>
      </c>
      <c r="F127331" s="2">
        <v>44415.679799352751</v>
      </c>
      <c r="G127331" s="60">
        <v>0.67980324074074072</v>
      </c>
    </row>
    <row r="127332" spans="1:7" x14ac:dyDescent="0.25">
      <c r="A127332">
        <v>383750</v>
      </c>
      <c r="B127332" s="2">
        <v>44422.74816504855</v>
      </c>
      <c r="C127332">
        <v>316806</v>
      </c>
      <c r="D127332">
        <v>411922</v>
      </c>
      <c r="E127332" t="s">
        <v>2</v>
      </c>
      <c r="F127332" s="2">
        <v>44422.789831715214</v>
      </c>
      <c r="G127332" s="60">
        <v>0.7898263888888889</v>
      </c>
    </row>
    <row r="127333" spans="1:7" x14ac:dyDescent="0.25">
      <c r="A127333">
        <v>27205</v>
      </c>
      <c r="B127333" s="2">
        <v>44311.742820520645</v>
      </c>
      <c r="C127333">
        <v>316816</v>
      </c>
      <c r="D127333">
        <v>250679</v>
      </c>
      <c r="E127333" t="s">
        <v>3</v>
      </c>
      <c r="F127333" s="2">
        <v>44311.867820520645</v>
      </c>
      <c r="G127333" s="60">
        <v>0.86782407407407414</v>
      </c>
    </row>
    <row r="127334" spans="1:7" x14ac:dyDescent="0.25">
      <c r="A127334">
        <v>42140</v>
      </c>
      <c r="B127334" s="2">
        <v>44318.63570550162</v>
      </c>
      <c r="C127334">
        <v>316816</v>
      </c>
      <c r="D127334">
        <v>473327</v>
      </c>
      <c r="E127334" t="s">
        <v>3</v>
      </c>
      <c r="F127334" s="2">
        <v>44318.76070550162</v>
      </c>
      <c r="G127334" s="60">
        <v>0.76070601851851849</v>
      </c>
    </row>
    <row r="127335" spans="1:7" x14ac:dyDescent="0.25">
      <c r="A127335">
        <v>60721</v>
      </c>
      <c r="B127335" s="2">
        <v>44326.562889967638</v>
      </c>
      <c r="C127335">
        <v>316816</v>
      </c>
      <c r="D127335">
        <v>227775</v>
      </c>
      <c r="E127335" t="s">
        <v>3</v>
      </c>
      <c r="F127335" s="2">
        <v>44326.687889967638</v>
      </c>
      <c r="G127335" s="60">
        <v>0.68789351851851854</v>
      </c>
    </row>
    <row r="127336" spans="1:7" x14ac:dyDescent="0.25">
      <c r="A127336">
        <v>61995</v>
      </c>
      <c r="B127336" s="2">
        <v>44326.871951456313</v>
      </c>
      <c r="C127336">
        <v>316816</v>
      </c>
      <c r="D127336">
        <v>25985</v>
      </c>
      <c r="E127336" t="s">
        <v>3</v>
      </c>
      <c r="F127336" s="2">
        <v>44326.996951456313</v>
      </c>
      <c r="G127336" s="60">
        <v>0.99695601851851856</v>
      </c>
    </row>
    <row r="127337" spans="1:7" x14ac:dyDescent="0.25">
      <c r="A127337">
        <v>70060</v>
      </c>
      <c r="B127337" s="2">
        <v>44330.630851132686</v>
      </c>
      <c r="C127337">
        <v>316816</v>
      </c>
      <c r="D127337">
        <v>411922</v>
      </c>
      <c r="E127337" t="s">
        <v>3</v>
      </c>
      <c r="F127337" s="2">
        <v>44330.755851132686</v>
      </c>
      <c r="G127337" s="60">
        <v>0.75585648148148143</v>
      </c>
    </row>
    <row r="127338" spans="1:7" x14ac:dyDescent="0.25">
      <c r="A127338">
        <v>72356</v>
      </c>
      <c r="B127338" s="2">
        <v>44331.043549913025</v>
      </c>
      <c r="C127338">
        <v>316816</v>
      </c>
      <c r="D127338">
        <v>191893</v>
      </c>
      <c r="E127338" t="s">
        <v>3</v>
      </c>
      <c r="F127338" s="2">
        <v>44331.168549913025</v>
      </c>
      <c r="G127338" s="60">
        <v>0.16855324074074074</v>
      </c>
    </row>
    <row r="127339" spans="1:7" x14ac:dyDescent="0.25">
      <c r="A127339">
        <v>101722</v>
      </c>
      <c r="B127339" s="2">
        <v>44340.677776699027</v>
      </c>
      <c r="C127339">
        <v>316816</v>
      </c>
      <c r="D127339">
        <v>285253</v>
      </c>
      <c r="E127339" t="s">
        <v>3</v>
      </c>
      <c r="F127339" s="2">
        <v>44340.802776699027</v>
      </c>
      <c r="G127339" s="60">
        <v>0.8027777777777777</v>
      </c>
    </row>
    <row r="127340" spans="1:7" x14ac:dyDescent="0.25">
      <c r="A127340">
        <v>107057</v>
      </c>
      <c r="B127340" s="2">
        <v>44342.724702265376</v>
      </c>
      <c r="C127340">
        <v>316816</v>
      </c>
      <c r="D127340">
        <v>118549</v>
      </c>
      <c r="E127340" t="s">
        <v>3</v>
      </c>
      <c r="F127340" s="2">
        <v>44342.849702265376</v>
      </c>
      <c r="G127340" s="60">
        <v>0.84969907407407408</v>
      </c>
    </row>
    <row r="127341" spans="1:7" x14ac:dyDescent="0.25">
      <c r="A127341">
        <v>142514</v>
      </c>
      <c r="B127341" s="2">
        <v>44352.755446601943</v>
      </c>
      <c r="C127341">
        <v>316816</v>
      </c>
      <c r="D127341">
        <v>86587</v>
      </c>
      <c r="E127341" t="s">
        <v>3</v>
      </c>
      <c r="F127341" s="2">
        <v>44352.880446601943</v>
      </c>
      <c r="G127341" s="60">
        <v>0.88045138888888885</v>
      </c>
    </row>
    <row r="127342" spans="1:7" x14ac:dyDescent="0.25">
      <c r="A127342">
        <v>154464</v>
      </c>
      <c r="B127342" s="2">
        <v>44356.655122977347</v>
      </c>
      <c r="C127342">
        <v>316816</v>
      </c>
      <c r="D127342">
        <v>405800</v>
      </c>
      <c r="E127342" t="s">
        <v>3</v>
      </c>
      <c r="F127342" s="2">
        <v>44356.780122977347</v>
      </c>
      <c r="G127342" s="60">
        <v>0.78012731481481479</v>
      </c>
    </row>
    <row r="127343" spans="1:7" x14ac:dyDescent="0.25">
      <c r="A127343">
        <v>178897</v>
      </c>
      <c r="B127343" s="2">
        <v>44363.618000000002</v>
      </c>
      <c r="C127343">
        <v>316816</v>
      </c>
      <c r="D127343">
        <v>347008</v>
      </c>
      <c r="E127343" t="s">
        <v>3</v>
      </c>
      <c r="F127343" s="2">
        <v>44363.743000000002</v>
      </c>
      <c r="G127343" s="60">
        <v>0.74299768518518527</v>
      </c>
    </row>
    <row r="127344" spans="1:7" x14ac:dyDescent="0.25">
      <c r="A127344">
        <v>188458</v>
      </c>
      <c r="B127344" s="2">
        <v>44366.094698934903</v>
      </c>
      <c r="C127344">
        <v>316816</v>
      </c>
      <c r="D127344">
        <v>450933</v>
      </c>
      <c r="E127344" t="s">
        <v>3</v>
      </c>
      <c r="F127344" s="2">
        <v>44366.219698934903</v>
      </c>
      <c r="G127344" s="60">
        <v>0.21969907407407407</v>
      </c>
    </row>
    <row r="127345" spans="1:7" x14ac:dyDescent="0.25">
      <c r="A127345">
        <v>28562</v>
      </c>
      <c r="B127345" s="2">
        <v>44312.639750809067</v>
      </c>
      <c r="C127345">
        <v>316841</v>
      </c>
      <c r="D127345">
        <v>230507</v>
      </c>
      <c r="E127345" t="s">
        <v>2</v>
      </c>
      <c r="F127345" s="2">
        <v>44312.681417475731</v>
      </c>
      <c r="G127345" s="60">
        <v>0.68141203703703701</v>
      </c>
    </row>
    <row r="127346" spans="1:7" x14ac:dyDescent="0.25">
      <c r="A127346">
        <v>56998</v>
      </c>
      <c r="B127346" s="2">
        <v>44324.952048543695</v>
      </c>
      <c r="C127346">
        <v>316841</v>
      </c>
      <c r="D127346">
        <v>158978</v>
      </c>
      <c r="E127346" t="s">
        <v>2</v>
      </c>
      <c r="F127346" s="2">
        <v>44324.993715210359</v>
      </c>
      <c r="G127346" s="60">
        <v>0.99371527777777768</v>
      </c>
    </row>
    <row r="127347" spans="1:7" x14ac:dyDescent="0.25">
      <c r="A127347">
        <v>79797</v>
      </c>
      <c r="B127347" s="2">
        <v>44333.358333333337</v>
      </c>
      <c r="C127347">
        <v>316841</v>
      </c>
      <c r="D127347">
        <v>433247</v>
      </c>
      <c r="E127347" t="s">
        <v>2</v>
      </c>
      <c r="F127347" s="2">
        <v>44333.4</v>
      </c>
      <c r="G127347" s="60">
        <v>0.39999999999999997</v>
      </c>
    </row>
    <row r="127348" spans="1:7" x14ac:dyDescent="0.25">
      <c r="A127348">
        <v>130271</v>
      </c>
      <c r="B127348" s="2">
        <v>44348.853343042072</v>
      </c>
      <c r="C127348">
        <v>316841</v>
      </c>
      <c r="D127348">
        <v>274147</v>
      </c>
      <c r="E127348" t="s">
        <v>2</v>
      </c>
      <c r="F127348" s="2">
        <v>44348.895009708736</v>
      </c>
      <c r="G127348" s="60">
        <v>0.89501157407407417</v>
      </c>
    </row>
    <row r="127349" spans="1:7" x14ac:dyDescent="0.25">
      <c r="A127349">
        <v>152190</v>
      </c>
      <c r="B127349" s="2">
        <v>44355.754637540456</v>
      </c>
      <c r="C127349">
        <v>316841</v>
      </c>
      <c r="D127349">
        <v>143750</v>
      </c>
      <c r="E127349" t="s">
        <v>2</v>
      </c>
      <c r="F127349" s="2">
        <v>44355.796304207121</v>
      </c>
      <c r="G127349" s="60">
        <v>0.79630787037037043</v>
      </c>
    </row>
    <row r="127350" spans="1:7" x14ac:dyDescent="0.25">
      <c r="A127350">
        <v>196310</v>
      </c>
      <c r="B127350" s="2">
        <v>44367.821863460187</v>
      </c>
      <c r="C127350">
        <v>316841</v>
      </c>
      <c r="D127350">
        <v>411922</v>
      </c>
      <c r="E127350" t="s">
        <v>2</v>
      </c>
      <c r="F127350" s="2">
        <v>44367.863530126851</v>
      </c>
      <c r="G127350" s="60">
        <v>0.86353009259259261</v>
      </c>
    </row>
    <row r="127351" spans="1:7" x14ac:dyDescent="0.25">
      <c r="A127351">
        <v>243058</v>
      </c>
      <c r="B127351" s="2">
        <v>44381.016937772758</v>
      </c>
      <c r="C127351">
        <v>316841</v>
      </c>
      <c r="D127351">
        <v>191608</v>
      </c>
      <c r="E127351" t="s">
        <v>2</v>
      </c>
      <c r="F127351" s="2">
        <v>44381.058604439422</v>
      </c>
      <c r="G127351" s="60">
        <v>5.859953703703704E-2</v>
      </c>
    </row>
    <row r="127352" spans="1:7" x14ac:dyDescent="0.25">
      <c r="A127352">
        <v>258179</v>
      </c>
      <c r="B127352" s="2">
        <v>44386.628423948219</v>
      </c>
      <c r="C127352">
        <v>316841</v>
      </c>
      <c r="D127352">
        <v>48930</v>
      </c>
      <c r="E127352" t="s">
        <v>2</v>
      </c>
      <c r="F127352" s="2">
        <v>44386.670090614884</v>
      </c>
      <c r="G127352" s="60">
        <v>0.67009259259259257</v>
      </c>
    </row>
    <row r="127353" spans="1:7" x14ac:dyDescent="0.25">
      <c r="A127353">
        <v>297465</v>
      </c>
      <c r="B127353" s="2">
        <v>44397.699621359228</v>
      </c>
      <c r="C127353">
        <v>316841</v>
      </c>
      <c r="D127353">
        <v>112334</v>
      </c>
      <c r="E127353" t="s">
        <v>2</v>
      </c>
      <c r="F127353" s="2">
        <v>44397.741288025893</v>
      </c>
      <c r="G127353" s="60">
        <v>0.74128472222222219</v>
      </c>
    </row>
    <row r="127354" spans="1:7" x14ac:dyDescent="0.25">
      <c r="A127354">
        <v>342404</v>
      </c>
      <c r="B127354" s="2">
        <v>44409.994119741103</v>
      </c>
      <c r="C127354">
        <v>316841</v>
      </c>
      <c r="D127354">
        <v>347393</v>
      </c>
      <c r="E127354" t="s">
        <v>2</v>
      </c>
      <c r="F127354" s="2">
        <v>44410.035786407767</v>
      </c>
      <c r="G127354" s="60">
        <v>3.5787037037037034E-2</v>
      </c>
    </row>
    <row r="127355" spans="1:7" x14ac:dyDescent="0.25">
      <c r="A127355">
        <v>343023</v>
      </c>
      <c r="B127355" s="2">
        <v>44410.52648220065</v>
      </c>
      <c r="C127355">
        <v>316841</v>
      </c>
      <c r="D127355">
        <v>297015</v>
      </c>
      <c r="E127355" t="s">
        <v>2</v>
      </c>
      <c r="F127355" s="2">
        <v>44410.568148867314</v>
      </c>
      <c r="G127355" s="60">
        <v>0.56814814814814818</v>
      </c>
    </row>
    <row r="127356" spans="1:7" x14ac:dyDescent="0.25">
      <c r="A127356">
        <v>346399</v>
      </c>
      <c r="B127356" s="2">
        <v>44411.672113268614</v>
      </c>
      <c r="C127356">
        <v>316841</v>
      </c>
      <c r="D127356">
        <v>62129</v>
      </c>
      <c r="E127356" t="s">
        <v>2</v>
      </c>
      <c r="F127356" s="2">
        <v>44411.713779935279</v>
      </c>
      <c r="G127356" s="60">
        <v>0.71378472222222211</v>
      </c>
    </row>
    <row r="127357" spans="1:7" x14ac:dyDescent="0.25">
      <c r="A127357">
        <v>392270</v>
      </c>
      <c r="B127357" s="2">
        <v>44425.600915857605</v>
      </c>
      <c r="C127357">
        <v>316841</v>
      </c>
      <c r="D127357">
        <v>347008</v>
      </c>
      <c r="E127357" t="s">
        <v>2</v>
      </c>
      <c r="F127357" s="2">
        <v>44425.64258252427</v>
      </c>
      <c r="G127357" s="60">
        <v>0.64258101851851845</v>
      </c>
    </row>
    <row r="127358" spans="1:7" x14ac:dyDescent="0.25">
      <c r="A127358">
        <v>393682</v>
      </c>
      <c r="B127358" s="2">
        <v>44425.921304207121</v>
      </c>
      <c r="C127358">
        <v>316841</v>
      </c>
      <c r="D127358">
        <v>115825</v>
      </c>
      <c r="E127358" t="s">
        <v>2</v>
      </c>
      <c r="F127358" s="2">
        <v>44425.962970873785</v>
      </c>
      <c r="G127358" s="60">
        <v>0.96297453703703706</v>
      </c>
    </row>
    <row r="127359" spans="1:7" x14ac:dyDescent="0.25">
      <c r="A127359">
        <v>422409</v>
      </c>
      <c r="B127359" s="2">
        <v>44436.422333333336</v>
      </c>
      <c r="C127359">
        <v>316841</v>
      </c>
      <c r="D127359">
        <v>127233</v>
      </c>
      <c r="E127359" t="s">
        <v>2</v>
      </c>
      <c r="F127359" s="2">
        <v>44436.464</v>
      </c>
      <c r="G127359" s="60">
        <v>0.46400462962962963</v>
      </c>
    </row>
    <row r="127360" spans="1:7" x14ac:dyDescent="0.25">
      <c r="A127360">
        <v>95014</v>
      </c>
      <c r="B127360" s="2">
        <v>44338.725915857605</v>
      </c>
      <c r="C127360">
        <v>316846</v>
      </c>
      <c r="D127360">
        <v>411922</v>
      </c>
      <c r="E127360" t="s">
        <v>5</v>
      </c>
      <c r="F127360" s="2">
        <v>44338.809249190941</v>
      </c>
      <c r="G127360" s="60">
        <v>0.80924768518518519</v>
      </c>
    </row>
    <row r="127361" spans="1:7" x14ac:dyDescent="0.25">
      <c r="A127361">
        <v>116834</v>
      </c>
      <c r="B127361" s="2">
        <v>44345.460371715446</v>
      </c>
      <c r="C127361">
        <v>316846</v>
      </c>
      <c r="D127361">
        <v>259288</v>
      </c>
      <c r="E127361" t="s">
        <v>5</v>
      </c>
      <c r="F127361" s="2">
        <v>44345.543705048782</v>
      </c>
      <c r="G127361" s="60">
        <v>0.54370370370370369</v>
      </c>
    </row>
    <row r="127362" spans="1:7" x14ac:dyDescent="0.25">
      <c r="A127362">
        <v>122868</v>
      </c>
      <c r="B127362" s="2">
        <v>44346.625666666667</v>
      </c>
      <c r="C127362">
        <v>316846</v>
      </c>
      <c r="D127362">
        <v>21760</v>
      </c>
      <c r="E127362" t="s">
        <v>5</v>
      </c>
      <c r="F127362" s="2">
        <v>44346.709000000003</v>
      </c>
      <c r="G127362" s="60">
        <v>0.70900462962962962</v>
      </c>
    </row>
    <row r="127363" spans="1:7" x14ac:dyDescent="0.25">
      <c r="A127363">
        <v>139111</v>
      </c>
      <c r="B127363" s="2">
        <v>44351.850511326862</v>
      </c>
      <c r="C127363">
        <v>316846</v>
      </c>
      <c r="D127363">
        <v>197645</v>
      </c>
      <c r="E127363" t="s">
        <v>5</v>
      </c>
      <c r="F127363" s="2">
        <v>44351.933844660198</v>
      </c>
      <c r="G127363" s="60">
        <v>0.93384259259259261</v>
      </c>
    </row>
    <row r="127364" spans="1:7" x14ac:dyDescent="0.25">
      <c r="A127364">
        <v>275770</v>
      </c>
      <c r="B127364" s="2">
        <v>44391.013941747573</v>
      </c>
      <c r="C127364">
        <v>316846</v>
      </c>
      <c r="D127364">
        <v>470762</v>
      </c>
      <c r="E127364" t="s">
        <v>5</v>
      </c>
      <c r="F127364" s="2">
        <v>44391.097275080909</v>
      </c>
      <c r="G127364" s="60">
        <v>9.7280092592592585E-2</v>
      </c>
    </row>
    <row r="127365" spans="1:7" x14ac:dyDescent="0.25">
      <c r="A127365">
        <v>305417</v>
      </c>
      <c r="B127365" s="2">
        <v>44400.509087378639</v>
      </c>
      <c r="C127365">
        <v>316846</v>
      </c>
      <c r="D127365">
        <v>122902</v>
      </c>
      <c r="E127365" t="s">
        <v>5</v>
      </c>
      <c r="F127365" s="2">
        <v>44400.592420711975</v>
      </c>
      <c r="G127365" s="60">
        <v>0.59241898148148142</v>
      </c>
    </row>
    <row r="127366" spans="1:7" x14ac:dyDescent="0.25">
      <c r="A127366">
        <v>123635</v>
      </c>
      <c r="B127366" s="2">
        <v>44346.734006472492</v>
      </c>
      <c r="C127366">
        <v>316880</v>
      </c>
      <c r="D127366">
        <v>411922</v>
      </c>
      <c r="E127366" t="s">
        <v>5</v>
      </c>
      <c r="F127366" s="2">
        <v>44346.817339805828</v>
      </c>
      <c r="G127366" s="60">
        <v>0.81733796296296291</v>
      </c>
    </row>
    <row r="127367" spans="1:7" x14ac:dyDescent="0.25">
      <c r="A127367">
        <v>140190</v>
      </c>
      <c r="B127367" s="2">
        <v>44352.127658925136</v>
      </c>
      <c r="C127367">
        <v>316880</v>
      </c>
      <c r="D127367">
        <v>304722</v>
      </c>
      <c r="E127367" t="s">
        <v>5</v>
      </c>
      <c r="F127367" s="2">
        <v>44352.210992258471</v>
      </c>
      <c r="G127367" s="60">
        <v>0.21099537037037039</v>
      </c>
    </row>
    <row r="127368" spans="1:7" x14ac:dyDescent="0.25">
      <c r="A127368">
        <v>165236</v>
      </c>
      <c r="B127368" s="2">
        <v>44359.589993527508</v>
      </c>
      <c r="C127368">
        <v>316880</v>
      </c>
      <c r="D127368">
        <v>284325</v>
      </c>
      <c r="E127368" t="s">
        <v>5</v>
      </c>
      <c r="F127368" s="2">
        <v>44359.673326860844</v>
      </c>
      <c r="G127368" s="60">
        <v>0.67332175925925919</v>
      </c>
    </row>
    <row r="127369" spans="1:7" x14ac:dyDescent="0.25">
      <c r="A127369">
        <v>197964</v>
      </c>
      <c r="B127369" s="2">
        <v>44368.572194174754</v>
      </c>
      <c r="C127369">
        <v>316880</v>
      </c>
      <c r="D127369">
        <v>405278</v>
      </c>
      <c r="E127369" t="s">
        <v>5</v>
      </c>
      <c r="F127369" s="2">
        <v>44368.65552750809</v>
      </c>
      <c r="G127369" s="60">
        <v>0.65553240740740748</v>
      </c>
    </row>
    <row r="127370" spans="1:7" x14ac:dyDescent="0.25">
      <c r="A127370">
        <v>207952</v>
      </c>
      <c r="B127370" s="2">
        <v>44371.708116504851</v>
      </c>
      <c r="C127370">
        <v>316880</v>
      </c>
      <c r="D127370">
        <v>397390</v>
      </c>
      <c r="E127370" t="s">
        <v>5</v>
      </c>
      <c r="F127370" s="2">
        <v>44371.791449838187</v>
      </c>
      <c r="G127370" s="60">
        <v>0.79144675925925922</v>
      </c>
    </row>
    <row r="127371" spans="1:7" x14ac:dyDescent="0.25">
      <c r="A127371">
        <v>247843</v>
      </c>
      <c r="B127371" s="2">
        <v>44382.596466019415</v>
      </c>
      <c r="C127371">
        <v>316880</v>
      </c>
      <c r="D127371">
        <v>250679</v>
      </c>
      <c r="E127371" t="s">
        <v>5</v>
      </c>
      <c r="F127371" s="2">
        <v>44382.679799352751</v>
      </c>
      <c r="G127371" s="60">
        <v>0.67980324074074072</v>
      </c>
    </row>
    <row r="127372" spans="1:7" x14ac:dyDescent="0.25">
      <c r="A127372">
        <v>302336</v>
      </c>
      <c r="B127372" s="2">
        <v>44399.460543689318</v>
      </c>
      <c r="C127372">
        <v>316880</v>
      </c>
      <c r="D127372">
        <v>5151</v>
      </c>
      <c r="E127372" t="s">
        <v>5</v>
      </c>
      <c r="F127372" s="2">
        <v>44399.543877022654</v>
      </c>
      <c r="G127372" s="60">
        <v>0.54387731481481483</v>
      </c>
    </row>
    <row r="127373" spans="1:7" x14ac:dyDescent="0.25">
      <c r="A127373">
        <v>341732</v>
      </c>
      <c r="B127373" s="2">
        <v>44409.842310861539</v>
      </c>
      <c r="C127373">
        <v>316880</v>
      </c>
      <c r="D127373">
        <v>470762</v>
      </c>
      <c r="E127373" t="s">
        <v>5</v>
      </c>
      <c r="F127373" s="2">
        <v>44409.925644194875</v>
      </c>
      <c r="G127373" s="60">
        <v>0.92564814814814822</v>
      </c>
    </row>
    <row r="127374" spans="1:7" x14ac:dyDescent="0.25">
      <c r="A127374">
        <v>367609</v>
      </c>
      <c r="B127374" s="2">
        <v>44417.636919093849</v>
      </c>
      <c r="C127374">
        <v>316880</v>
      </c>
      <c r="D127374">
        <v>327968</v>
      </c>
      <c r="E127374" t="s">
        <v>5</v>
      </c>
      <c r="F127374" s="2">
        <v>44417.720252427185</v>
      </c>
      <c r="G127374" s="60">
        <v>0.72025462962962961</v>
      </c>
    </row>
    <row r="127375" spans="1:7" x14ac:dyDescent="0.25">
      <c r="A127375">
        <v>388033</v>
      </c>
      <c r="B127375" s="2">
        <v>44423.76636893204</v>
      </c>
      <c r="C127375">
        <v>316880</v>
      </c>
      <c r="D127375">
        <v>273301</v>
      </c>
      <c r="E127375" t="s">
        <v>5</v>
      </c>
      <c r="F127375" s="2">
        <v>44423.849702265376</v>
      </c>
      <c r="G127375" s="60">
        <v>0.84969907407407408</v>
      </c>
    </row>
    <row r="127376" spans="1:7" x14ac:dyDescent="0.25">
      <c r="A127376">
        <v>402350</v>
      </c>
      <c r="B127376" s="2">
        <v>44428.855365695788</v>
      </c>
      <c r="C127376">
        <v>316880</v>
      </c>
      <c r="D127376">
        <v>230507</v>
      </c>
      <c r="E127376" t="s">
        <v>5</v>
      </c>
      <c r="F127376" s="2">
        <v>44428.938699029124</v>
      </c>
      <c r="G127376" s="60">
        <v>0.93870370370370371</v>
      </c>
    </row>
    <row r="127377" spans="1:7" x14ac:dyDescent="0.25">
      <c r="A127377">
        <v>107998</v>
      </c>
      <c r="B127377" s="2">
        <v>44342.870737864076</v>
      </c>
      <c r="C127377">
        <v>316924</v>
      </c>
      <c r="D127377">
        <v>324951</v>
      </c>
      <c r="E127377" t="s">
        <v>18</v>
      </c>
      <c r="F127377" s="2">
        <v>44342.704071197411</v>
      </c>
      <c r="G127377" s="60">
        <v>0.70407407407407396</v>
      </c>
    </row>
    <row r="127378" spans="1:7" x14ac:dyDescent="0.25">
      <c r="A127378">
        <v>116404</v>
      </c>
      <c r="B127378" s="2">
        <v>44345.329666666665</v>
      </c>
      <c r="C127378">
        <v>316924</v>
      </c>
      <c r="D127378">
        <v>4316</v>
      </c>
      <c r="E127378" t="s">
        <v>18</v>
      </c>
      <c r="F127378" s="2">
        <v>44345.163</v>
      </c>
      <c r="G127378" s="60">
        <v>0.16299768518518518</v>
      </c>
    </row>
    <row r="127379" spans="1:7" x14ac:dyDescent="0.25">
      <c r="A127379">
        <v>148003</v>
      </c>
      <c r="B127379" s="2">
        <v>44354.100511326862</v>
      </c>
      <c r="C127379">
        <v>316924</v>
      </c>
      <c r="D127379">
        <v>351192</v>
      </c>
      <c r="E127379" t="s">
        <v>18</v>
      </c>
      <c r="F127379" s="2">
        <v>44353.933844660198</v>
      </c>
      <c r="G127379" s="60">
        <v>0.93384259259259261</v>
      </c>
    </row>
    <row r="127380" spans="1:7" x14ac:dyDescent="0.25">
      <c r="A127380">
        <v>173665</v>
      </c>
      <c r="B127380" s="2">
        <v>44361.619928802589</v>
      </c>
      <c r="C127380">
        <v>316924</v>
      </c>
      <c r="D127380">
        <v>98704</v>
      </c>
      <c r="E127380" t="s">
        <v>18</v>
      </c>
      <c r="F127380" s="2">
        <v>44361.453262135925</v>
      </c>
      <c r="G127380" s="60">
        <v>0.45326388888888891</v>
      </c>
    </row>
    <row r="127381" spans="1:7" x14ac:dyDescent="0.25">
      <c r="A127381">
        <v>208774</v>
      </c>
      <c r="B127381" s="2">
        <v>44371.839993527508</v>
      </c>
      <c r="C127381">
        <v>316924</v>
      </c>
      <c r="D127381">
        <v>250679</v>
      </c>
      <c r="E127381" t="s">
        <v>18</v>
      </c>
      <c r="F127381" s="2">
        <v>44371.673326860844</v>
      </c>
      <c r="G127381" s="60">
        <v>0.67332175925925919</v>
      </c>
    </row>
    <row r="127382" spans="1:7" x14ac:dyDescent="0.25">
      <c r="A127382">
        <v>218241</v>
      </c>
      <c r="B127382" s="2">
        <v>44373.993346964933</v>
      </c>
      <c r="C127382">
        <v>316924</v>
      </c>
      <c r="D127382">
        <v>363218</v>
      </c>
      <c r="E127382" t="s">
        <v>18</v>
      </c>
      <c r="F127382" s="2">
        <v>44373.826680298269</v>
      </c>
      <c r="G127382" s="60">
        <v>0.82667824074074081</v>
      </c>
    </row>
    <row r="127383" spans="1:7" x14ac:dyDescent="0.25">
      <c r="A127383">
        <v>238351</v>
      </c>
      <c r="B127383" s="2">
        <v>44379.966207119738</v>
      </c>
      <c r="C127383">
        <v>316924</v>
      </c>
      <c r="D127383">
        <v>208822</v>
      </c>
      <c r="E127383" t="s">
        <v>18</v>
      </c>
      <c r="F127383" s="2">
        <v>44379.799540453074</v>
      </c>
      <c r="G127383" s="60">
        <v>0.79953703703703705</v>
      </c>
    </row>
    <row r="127384" spans="1:7" x14ac:dyDescent="0.25">
      <c r="A127384">
        <v>270056</v>
      </c>
      <c r="B127384" s="2">
        <v>44389.260666666662</v>
      </c>
      <c r="C127384">
        <v>316924</v>
      </c>
      <c r="D127384">
        <v>436070</v>
      </c>
      <c r="E127384" t="s">
        <v>18</v>
      </c>
      <c r="F127384" s="2">
        <v>44389.093999999997</v>
      </c>
      <c r="G127384" s="60">
        <v>9.4004629629629632E-2</v>
      </c>
    </row>
    <row r="127385" spans="1:7" x14ac:dyDescent="0.25">
      <c r="A127385">
        <v>305078</v>
      </c>
      <c r="B127385" s="2">
        <v>44400.350666666665</v>
      </c>
      <c r="C127385">
        <v>316924</v>
      </c>
      <c r="D127385">
        <v>330333</v>
      </c>
      <c r="E127385" t="s">
        <v>18</v>
      </c>
      <c r="F127385" s="2">
        <v>44400.184000000001</v>
      </c>
      <c r="G127385" s="60">
        <v>0.18400462962962963</v>
      </c>
    </row>
    <row r="127386" spans="1:7" x14ac:dyDescent="0.25">
      <c r="A127386">
        <v>307843</v>
      </c>
      <c r="B127386" s="2">
        <v>44400.875592233009</v>
      </c>
      <c r="C127386">
        <v>316924</v>
      </c>
      <c r="D127386">
        <v>111368</v>
      </c>
      <c r="E127386" t="s">
        <v>18</v>
      </c>
      <c r="F127386" s="2">
        <v>44400.708925566345</v>
      </c>
      <c r="G127386" s="60">
        <v>0.70892361111111113</v>
      </c>
    </row>
    <row r="127387" spans="1:7" x14ac:dyDescent="0.25">
      <c r="A127387">
        <v>325304</v>
      </c>
      <c r="B127387" s="2">
        <v>44405.7833592233</v>
      </c>
      <c r="C127387">
        <v>316924</v>
      </c>
      <c r="D127387">
        <v>347393</v>
      </c>
      <c r="E127387" t="s">
        <v>18</v>
      </c>
      <c r="F127387" s="2">
        <v>44405.616692556636</v>
      </c>
      <c r="G127387" s="60">
        <v>0.61668981481481489</v>
      </c>
    </row>
    <row r="127388" spans="1:7" x14ac:dyDescent="0.25">
      <c r="A127388">
        <v>345199</v>
      </c>
      <c r="B127388" s="2">
        <v>44411.231579288025</v>
      </c>
      <c r="C127388">
        <v>316924</v>
      </c>
      <c r="D127388">
        <v>112334</v>
      </c>
      <c r="E127388" t="s">
        <v>18</v>
      </c>
      <c r="F127388" s="2">
        <v>44411.064912621361</v>
      </c>
      <c r="G127388" s="60">
        <v>6.4907407407407414E-2</v>
      </c>
    </row>
    <row r="127389" spans="1:7" x14ac:dyDescent="0.25">
      <c r="A127389">
        <v>348007</v>
      </c>
      <c r="B127389" s="2">
        <v>44412.157145631063</v>
      </c>
      <c r="C127389">
        <v>316924</v>
      </c>
      <c r="D127389">
        <v>411922</v>
      </c>
      <c r="E127389" t="s">
        <v>18</v>
      </c>
      <c r="F127389" s="2">
        <v>44411.990478964399</v>
      </c>
      <c r="G127389" s="60">
        <v>0.99047453703703703</v>
      </c>
    </row>
    <row r="127390" spans="1:7" x14ac:dyDescent="0.25">
      <c r="A127390">
        <v>357891</v>
      </c>
      <c r="B127390" s="2">
        <v>44415.144505142365</v>
      </c>
      <c r="C127390">
        <v>316924</v>
      </c>
      <c r="D127390">
        <v>83136</v>
      </c>
      <c r="E127390" t="s">
        <v>18</v>
      </c>
      <c r="F127390" s="2">
        <v>44414.977838475701</v>
      </c>
      <c r="G127390" s="60">
        <v>0.97783564814814816</v>
      </c>
    </row>
    <row r="127391" spans="1:7" x14ac:dyDescent="0.25">
      <c r="A127391">
        <v>369371</v>
      </c>
      <c r="B127391" s="2">
        <v>44418.134491909383</v>
      </c>
      <c r="C127391">
        <v>316924</v>
      </c>
      <c r="D127391">
        <v>294042</v>
      </c>
      <c r="E127391" t="s">
        <v>18</v>
      </c>
      <c r="F127391" s="2">
        <v>44417.967825242718</v>
      </c>
      <c r="G127391" s="60">
        <v>0.96782407407407411</v>
      </c>
    </row>
    <row r="127392" spans="1:7" x14ac:dyDescent="0.25">
      <c r="A127392">
        <v>376903</v>
      </c>
      <c r="B127392" s="2">
        <v>44420.877666666667</v>
      </c>
      <c r="C127392">
        <v>316924</v>
      </c>
      <c r="D127392">
        <v>254150</v>
      </c>
      <c r="E127392" t="s">
        <v>18</v>
      </c>
      <c r="F127392" s="2">
        <v>44420.711000000003</v>
      </c>
      <c r="G127392" s="60">
        <v>0.71099537037037042</v>
      </c>
    </row>
    <row r="127393" spans="1:7" x14ac:dyDescent="0.25">
      <c r="A127393">
        <v>381333</v>
      </c>
      <c r="B127393" s="2">
        <v>44422.155666666666</v>
      </c>
      <c r="C127393">
        <v>316924</v>
      </c>
      <c r="D127393">
        <v>118549</v>
      </c>
      <c r="E127393" t="s">
        <v>18</v>
      </c>
      <c r="F127393" s="2">
        <v>44421.989000000001</v>
      </c>
      <c r="G127393" s="60">
        <v>0.98900462962962965</v>
      </c>
    </row>
    <row r="127394" spans="1:7" x14ac:dyDescent="0.25">
      <c r="A127394">
        <v>422146</v>
      </c>
      <c r="B127394" s="2">
        <v>44436.033051545761</v>
      </c>
      <c r="C127394">
        <v>316924</v>
      </c>
      <c r="D127394">
        <v>381626</v>
      </c>
      <c r="E127394" t="s">
        <v>18</v>
      </c>
      <c r="F127394" s="2">
        <v>44435.866384879097</v>
      </c>
      <c r="G127394" s="60">
        <v>0.86638888888888888</v>
      </c>
    </row>
    <row r="127395" spans="1:7" x14ac:dyDescent="0.25">
      <c r="A127395">
        <v>26839</v>
      </c>
      <c r="B127395" s="2">
        <v>44311.655932038841</v>
      </c>
      <c r="C127395">
        <v>316957</v>
      </c>
      <c r="D127395">
        <v>293572</v>
      </c>
      <c r="E127395" t="s">
        <v>2</v>
      </c>
      <c r="F127395" s="2">
        <v>44311.697598705505</v>
      </c>
      <c r="G127395" s="60">
        <v>0.69760416666666669</v>
      </c>
    </row>
    <row r="127396" spans="1:7" x14ac:dyDescent="0.25">
      <c r="A127396">
        <v>37827</v>
      </c>
      <c r="B127396" s="2">
        <v>44316.90997734628</v>
      </c>
      <c r="C127396">
        <v>316957</v>
      </c>
      <c r="D127396">
        <v>401945</v>
      </c>
      <c r="E127396" t="s">
        <v>2</v>
      </c>
      <c r="F127396" s="2">
        <v>44316.951644012945</v>
      </c>
      <c r="G127396" s="60">
        <v>0.95164351851851858</v>
      </c>
    </row>
    <row r="127397" spans="1:7" x14ac:dyDescent="0.25">
      <c r="A127397">
        <v>38710</v>
      </c>
      <c r="B127397" s="2">
        <v>44317.375957518234</v>
      </c>
      <c r="C127397">
        <v>316957</v>
      </c>
      <c r="D127397">
        <v>131746</v>
      </c>
      <c r="E127397" t="s">
        <v>2</v>
      </c>
      <c r="F127397" s="2">
        <v>44317.417624184898</v>
      </c>
      <c r="G127397" s="60">
        <v>0.4176273148148148</v>
      </c>
    </row>
    <row r="127398" spans="1:7" x14ac:dyDescent="0.25">
      <c r="A127398">
        <v>47229</v>
      </c>
      <c r="B127398" s="2">
        <v>44320.78214563107</v>
      </c>
      <c r="C127398">
        <v>316957</v>
      </c>
      <c r="D127398">
        <v>118549</v>
      </c>
      <c r="E127398" t="s">
        <v>2</v>
      </c>
      <c r="F127398" s="2">
        <v>44320.823812297735</v>
      </c>
      <c r="G127398" s="60">
        <v>0.8238078703703704</v>
      </c>
    </row>
    <row r="127399" spans="1:7" x14ac:dyDescent="0.25">
      <c r="A127399">
        <v>70502</v>
      </c>
      <c r="B127399" s="2">
        <v>44330.689912621361</v>
      </c>
      <c r="C127399">
        <v>316957</v>
      </c>
      <c r="D127399">
        <v>439981</v>
      </c>
      <c r="E127399" t="s">
        <v>2</v>
      </c>
      <c r="F127399" s="2">
        <v>44330.731579288025</v>
      </c>
      <c r="G127399" s="60">
        <v>0.73157407407407404</v>
      </c>
    </row>
    <row r="127400" spans="1:7" x14ac:dyDescent="0.25">
      <c r="A127400">
        <v>77677</v>
      </c>
      <c r="B127400" s="2">
        <v>44332.65269579288</v>
      </c>
      <c r="C127400">
        <v>316957</v>
      </c>
      <c r="D127400">
        <v>158978</v>
      </c>
      <c r="E127400" t="s">
        <v>2</v>
      </c>
      <c r="F127400" s="2">
        <v>44332.694362459544</v>
      </c>
      <c r="G127400" s="60">
        <v>0.69436342592592604</v>
      </c>
    </row>
    <row r="127401" spans="1:7" x14ac:dyDescent="0.25">
      <c r="A127401">
        <v>78560</v>
      </c>
      <c r="B127401" s="2">
        <v>44332.775673139164</v>
      </c>
      <c r="C127401">
        <v>316957</v>
      </c>
      <c r="D127401">
        <v>347393</v>
      </c>
      <c r="E127401" t="s">
        <v>2</v>
      </c>
      <c r="F127401" s="2">
        <v>44332.817339805828</v>
      </c>
      <c r="G127401" s="60">
        <v>0.81733796296296291</v>
      </c>
    </row>
    <row r="127402" spans="1:7" x14ac:dyDescent="0.25">
      <c r="A127402">
        <v>79413</v>
      </c>
      <c r="B127402" s="2">
        <v>44332.994333333336</v>
      </c>
      <c r="C127402">
        <v>316957</v>
      </c>
      <c r="D127402">
        <v>6475</v>
      </c>
      <c r="E127402" t="s">
        <v>2</v>
      </c>
      <c r="F127402" s="2">
        <v>44333.036</v>
      </c>
      <c r="G127402" s="60">
        <v>3.5995370370370372E-2</v>
      </c>
    </row>
    <row r="127403" spans="1:7" x14ac:dyDescent="0.25">
      <c r="A127403">
        <v>96591</v>
      </c>
      <c r="B127403" s="2">
        <v>44339.019806512653</v>
      </c>
      <c r="C127403">
        <v>316957</v>
      </c>
      <c r="D127403">
        <v>202914</v>
      </c>
      <c r="E127403" t="s">
        <v>2</v>
      </c>
      <c r="F127403" s="2">
        <v>44339.061473179318</v>
      </c>
      <c r="G127403" s="60">
        <v>6.1469907407407404E-2</v>
      </c>
    </row>
    <row r="127404" spans="1:7" x14ac:dyDescent="0.25">
      <c r="A127404">
        <v>126315</v>
      </c>
      <c r="B127404" s="2">
        <v>44347.602533980586</v>
      </c>
      <c r="C127404">
        <v>316957</v>
      </c>
      <c r="D127404">
        <v>5151</v>
      </c>
      <c r="E127404" t="s">
        <v>2</v>
      </c>
      <c r="F127404" s="2">
        <v>44347.64420064725</v>
      </c>
      <c r="G127404" s="60">
        <v>0.64420138888888889</v>
      </c>
    </row>
    <row r="127405" spans="1:7" x14ac:dyDescent="0.25">
      <c r="A127405">
        <v>207613</v>
      </c>
      <c r="B127405" s="2">
        <v>44371.655932038841</v>
      </c>
      <c r="C127405">
        <v>316957</v>
      </c>
      <c r="D127405">
        <v>250679</v>
      </c>
      <c r="E127405" t="s">
        <v>2</v>
      </c>
      <c r="F127405" s="2">
        <v>44371.697598705505</v>
      </c>
      <c r="G127405" s="60">
        <v>0.69760416666666669</v>
      </c>
    </row>
    <row r="127406" spans="1:7" x14ac:dyDescent="0.25">
      <c r="A127406">
        <v>168392</v>
      </c>
      <c r="B127406" s="2">
        <v>44360.088625751516</v>
      </c>
      <c r="C127406">
        <v>316994</v>
      </c>
      <c r="D127406">
        <v>158978</v>
      </c>
      <c r="E127406" t="s">
        <v>2</v>
      </c>
      <c r="F127406" s="2">
        <v>44360.13029241818</v>
      </c>
      <c r="G127406" s="60">
        <v>0.13028935185185184</v>
      </c>
    </row>
    <row r="127407" spans="1:7" x14ac:dyDescent="0.25">
      <c r="A127407">
        <v>182759</v>
      </c>
      <c r="B127407" s="2">
        <v>44364.809653721684</v>
      </c>
      <c r="C127407">
        <v>316994</v>
      </c>
      <c r="D127407">
        <v>330333</v>
      </c>
      <c r="E127407" t="s">
        <v>2</v>
      </c>
      <c r="F127407" s="2">
        <v>44364.851320388349</v>
      </c>
      <c r="G127407" s="60">
        <v>0.85131944444444441</v>
      </c>
    </row>
    <row r="127408" spans="1:7" x14ac:dyDescent="0.25">
      <c r="A127408">
        <v>198498</v>
      </c>
      <c r="B127408" s="2">
        <v>44368.668877022654</v>
      </c>
      <c r="C127408">
        <v>316994</v>
      </c>
      <c r="D127408">
        <v>138209</v>
      </c>
      <c r="E127408" t="s">
        <v>2</v>
      </c>
      <c r="F127408" s="2">
        <v>44368.710543689318</v>
      </c>
      <c r="G127408" s="60">
        <v>0.71054398148148146</v>
      </c>
    </row>
    <row r="127409" spans="1:7" x14ac:dyDescent="0.25">
      <c r="A127409">
        <v>201731</v>
      </c>
      <c r="B127409" s="2">
        <v>44369.672113268614</v>
      </c>
      <c r="C127409">
        <v>316994</v>
      </c>
      <c r="D127409">
        <v>162482</v>
      </c>
      <c r="E127409" t="s">
        <v>2</v>
      </c>
      <c r="F127409" s="2">
        <v>44369.713779935279</v>
      </c>
      <c r="G127409" s="60">
        <v>0.71378472222222211</v>
      </c>
    </row>
    <row r="127410" spans="1:7" x14ac:dyDescent="0.25">
      <c r="A127410">
        <v>215961</v>
      </c>
      <c r="B127410" s="2">
        <v>44373.6656407767</v>
      </c>
      <c r="C127410">
        <v>316994</v>
      </c>
      <c r="D127410">
        <v>411922</v>
      </c>
      <c r="E127410" t="s">
        <v>2</v>
      </c>
      <c r="F127410" s="2">
        <v>44373.707307443365</v>
      </c>
      <c r="G127410" s="60">
        <v>0.70730324074074069</v>
      </c>
    </row>
    <row r="127411" spans="1:7" x14ac:dyDescent="0.25">
      <c r="A127411">
        <v>217707</v>
      </c>
      <c r="B127411" s="2">
        <v>44373.89703236246</v>
      </c>
      <c r="C127411">
        <v>316994</v>
      </c>
      <c r="D127411">
        <v>397</v>
      </c>
      <c r="E127411" t="s">
        <v>2</v>
      </c>
      <c r="F127411" s="2">
        <v>44373.938699029124</v>
      </c>
      <c r="G127411" s="60">
        <v>0.93870370370370371</v>
      </c>
    </row>
    <row r="127412" spans="1:7" x14ac:dyDescent="0.25">
      <c r="A127412">
        <v>231038</v>
      </c>
      <c r="B127412" s="2">
        <v>44377.765964401297</v>
      </c>
      <c r="C127412">
        <v>316994</v>
      </c>
      <c r="D127412">
        <v>43623</v>
      </c>
      <c r="E127412" t="s">
        <v>2</v>
      </c>
      <c r="F127412" s="2">
        <v>44377.807631067961</v>
      </c>
      <c r="G127412" s="60">
        <v>0.80762731481481476</v>
      </c>
    </row>
    <row r="127413" spans="1:7" x14ac:dyDescent="0.25">
      <c r="A127413">
        <v>313139</v>
      </c>
      <c r="B127413" s="2">
        <v>44402.023245954697</v>
      </c>
      <c r="C127413">
        <v>316994</v>
      </c>
      <c r="D127413">
        <v>250679</v>
      </c>
      <c r="E127413" t="s">
        <v>2</v>
      </c>
      <c r="F127413" s="2">
        <v>44402.064912621361</v>
      </c>
      <c r="G127413" s="60">
        <v>6.4907407407407414E-2</v>
      </c>
    </row>
    <row r="127414" spans="1:7" x14ac:dyDescent="0.25">
      <c r="A127414">
        <v>315458</v>
      </c>
      <c r="B127414" s="2">
        <v>44402.721152378916</v>
      </c>
      <c r="C127414">
        <v>316994</v>
      </c>
      <c r="D127414">
        <v>84374</v>
      </c>
      <c r="E127414" t="s">
        <v>2</v>
      </c>
      <c r="F127414" s="2">
        <v>44402.76281904558</v>
      </c>
      <c r="G127414" s="60">
        <v>0.76282407407407404</v>
      </c>
    </row>
    <row r="127415" spans="1:7" x14ac:dyDescent="0.25">
      <c r="A127415">
        <v>106870</v>
      </c>
      <c r="B127415" s="2">
        <v>44342.693148867314</v>
      </c>
      <c r="C127415">
        <v>317019</v>
      </c>
      <c r="D127415">
        <v>244574</v>
      </c>
      <c r="E127415" t="s">
        <v>2</v>
      </c>
      <c r="F127415" s="2">
        <v>44342.734815533979</v>
      </c>
      <c r="G127415" s="60">
        <v>0.73481481481481481</v>
      </c>
    </row>
    <row r="127416" spans="1:7" x14ac:dyDescent="0.25">
      <c r="A127416">
        <v>142766</v>
      </c>
      <c r="B127416" s="2">
        <v>44352.785381877024</v>
      </c>
      <c r="C127416">
        <v>317019</v>
      </c>
      <c r="D127416">
        <v>189009</v>
      </c>
      <c r="E127416" t="s">
        <v>2</v>
      </c>
      <c r="F127416" s="2">
        <v>44352.827048543688</v>
      </c>
      <c r="G127416" s="60">
        <v>0.82704861111111105</v>
      </c>
    </row>
    <row r="127417" spans="1:7" x14ac:dyDescent="0.25">
      <c r="A127417">
        <v>184924</v>
      </c>
      <c r="B127417" s="2">
        <v>44365.566333333336</v>
      </c>
      <c r="C127417">
        <v>317019</v>
      </c>
      <c r="D127417">
        <v>343491</v>
      </c>
      <c r="E127417" t="s">
        <v>2</v>
      </c>
      <c r="F127417" s="2">
        <v>44365.608</v>
      </c>
      <c r="G127417" s="60">
        <v>0.60799768518518515</v>
      </c>
    </row>
    <row r="127418" spans="1:7" x14ac:dyDescent="0.25">
      <c r="A127418">
        <v>228967</v>
      </c>
      <c r="B127418" s="2">
        <v>44376.937485436894</v>
      </c>
      <c r="C127418">
        <v>317019</v>
      </c>
      <c r="D127418">
        <v>19714</v>
      </c>
      <c r="E127418" t="s">
        <v>2</v>
      </c>
      <c r="F127418" s="2">
        <v>44376.979152103559</v>
      </c>
      <c r="G127418" s="60">
        <v>0.97915509259259259</v>
      </c>
    </row>
    <row r="127419" spans="1:7" x14ac:dyDescent="0.25">
      <c r="A127419">
        <v>257033</v>
      </c>
      <c r="B127419" s="2">
        <v>44386.050754045311</v>
      </c>
      <c r="C127419">
        <v>317019</v>
      </c>
      <c r="D127419">
        <v>182191</v>
      </c>
      <c r="E127419" t="s">
        <v>2</v>
      </c>
      <c r="F127419" s="2">
        <v>44386.092420711975</v>
      </c>
      <c r="G127419" s="60">
        <v>9.2418981481481477E-2</v>
      </c>
    </row>
    <row r="127420" spans="1:7" x14ac:dyDescent="0.25">
      <c r="A127420">
        <v>261138</v>
      </c>
      <c r="B127420" s="2">
        <v>44387.044679097875</v>
      </c>
      <c r="C127420">
        <v>317019</v>
      </c>
      <c r="D127420">
        <v>299439</v>
      </c>
      <c r="E127420" t="s">
        <v>2</v>
      </c>
      <c r="F127420" s="2">
        <v>44387.086345764539</v>
      </c>
      <c r="G127420" s="60">
        <v>8.6342592592592596E-2</v>
      </c>
    </row>
    <row r="127421" spans="1:7" x14ac:dyDescent="0.25">
      <c r="A127421">
        <v>271121</v>
      </c>
      <c r="B127421" s="2">
        <v>44389.667258899681</v>
      </c>
      <c r="C127421">
        <v>317019</v>
      </c>
      <c r="D127421">
        <v>158978</v>
      </c>
      <c r="E127421" t="s">
        <v>2</v>
      </c>
      <c r="F127421" s="2">
        <v>44389.708925566345</v>
      </c>
      <c r="G127421" s="60">
        <v>0.70892361111111113</v>
      </c>
    </row>
    <row r="127422" spans="1:7" x14ac:dyDescent="0.25">
      <c r="A127422">
        <v>285125</v>
      </c>
      <c r="B127422" s="2">
        <v>44393.961757281555</v>
      </c>
      <c r="C127422">
        <v>317019</v>
      </c>
      <c r="D127422">
        <v>51368</v>
      </c>
      <c r="E127422" t="s">
        <v>2</v>
      </c>
      <c r="F127422" s="2">
        <v>44394.003423948219</v>
      </c>
      <c r="G127422" s="60">
        <v>3.425925925925926E-3</v>
      </c>
    </row>
    <row r="127423" spans="1:7" x14ac:dyDescent="0.25">
      <c r="A127423">
        <v>291894</v>
      </c>
      <c r="B127423" s="2">
        <v>44395.744928802589</v>
      </c>
      <c r="C127423">
        <v>317019</v>
      </c>
      <c r="D127423">
        <v>347393</v>
      </c>
      <c r="E127423" t="s">
        <v>2</v>
      </c>
      <c r="F127423" s="2">
        <v>44395.786595469253</v>
      </c>
      <c r="G127423" s="60">
        <v>0.78659722222222228</v>
      </c>
    </row>
    <row r="127424" spans="1:7" x14ac:dyDescent="0.25">
      <c r="A127424">
        <v>305639</v>
      </c>
      <c r="B127424" s="2">
        <v>44400.553333333337</v>
      </c>
      <c r="C127424">
        <v>317019</v>
      </c>
      <c r="D127424">
        <v>64601</v>
      </c>
      <c r="E127424" t="s">
        <v>2</v>
      </c>
      <c r="F127424" s="2">
        <v>44400.595000000001</v>
      </c>
      <c r="G127424" s="60">
        <v>0.59499999999999997</v>
      </c>
    </row>
    <row r="127425" spans="1:7" x14ac:dyDescent="0.25">
      <c r="A127425">
        <v>307194</v>
      </c>
      <c r="B127425" s="2">
        <v>44400.795090614891</v>
      </c>
      <c r="C127425">
        <v>317019</v>
      </c>
      <c r="D127425">
        <v>294042</v>
      </c>
      <c r="E127425" t="s">
        <v>2</v>
      </c>
      <c r="F127425" s="2">
        <v>44400.836757281555</v>
      </c>
      <c r="G127425" s="60">
        <v>0.8367592592592592</v>
      </c>
    </row>
    <row r="127426" spans="1:7" x14ac:dyDescent="0.25">
      <c r="A127426">
        <v>320404</v>
      </c>
      <c r="B127426" s="2">
        <v>44403.939103559875</v>
      </c>
      <c r="C127426">
        <v>317019</v>
      </c>
      <c r="D127426">
        <v>411922</v>
      </c>
      <c r="E127426" t="s">
        <v>2</v>
      </c>
      <c r="F127426" s="2">
        <v>44403.980770226539</v>
      </c>
      <c r="G127426" s="60">
        <v>0.98077546296296303</v>
      </c>
    </row>
    <row r="127427" spans="1:7" x14ac:dyDescent="0.25">
      <c r="A127427">
        <v>325189</v>
      </c>
      <c r="B127427" s="2">
        <v>44405.767582524277</v>
      </c>
      <c r="C127427">
        <v>317019</v>
      </c>
      <c r="D127427">
        <v>346282</v>
      </c>
      <c r="E127427" t="s">
        <v>2</v>
      </c>
      <c r="F127427" s="2">
        <v>44405.809249190941</v>
      </c>
      <c r="G127427" s="60">
        <v>0.80924768518518519</v>
      </c>
    </row>
    <row r="127428" spans="1:7" x14ac:dyDescent="0.25">
      <c r="A127428">
        <v>356588</v>
      </c>
      <c r="B127428" s="2">
        <v>44414.873333333337</v>
      </c>
      <c r="C127428">
        <v>317019</v>
      </c>
      <c r="D127428">
        <v>205718</v>
      </c>
      <c r="E127428" t="s">
        <v>2</v>
      </c>
      <c r="F127428" s="2">
        <v>44414.915000000001</v>
      </c>
      <c r="G127428" s="60">
        <v>0.91500000000000004</v>
      </c>
    </row>
    <row r="127429" spans="1:7" x14ac:dyDescent="0.25">
      <c r="A127429">
        <v>357493</v>
      </c>
      <c r="B127429" s="2">
        <v>44415.023245954697</v>
      </c>
      <c r="C127429">
        <v>317019</v>
      </c>
      <c r="D127429">
        <v>51994</v>
      </c>
      <c r="E127429" t="s">
        <v>2</v>
      </c>
      <c r="F127429" s="2">
        <v>44415.064912621361</v>
      </c>
      <c r="G127429" s="60">
        <v>6.4907407407407414E-2</v>
      </c>
    </row>
    <row r="127430" spans="1:7" x14ac:dyDescent="0.25">
      <c r="A127430">
        <v>372577</v>
      </c>
      <c r="B127430" s="2">
        <v>44419.589588996765</v>
      </c>
      <c r="C127430">
        <v>317019</v>
      </c>
      <c r="D127430">
        <v>410033</v>
      </c>
      <c r="E127430" t="s">
        <v>2</v>
      </c>
      <c r="F127430" s="2">
        <v>44419.631255663429</v>
      </c>
      <c r="G127430" s="60">
        <v>0.63124999999999998</v>
      </c>
    </row>
    <row r="127431" spans="1:7" x14ac:dyDescent="0.25">
      <c r="A127431">
        <v>388395</v>
      </c>
      <c r="B127431" s="2">
        <v>44423.812889967638</v>
      </c>
      <c r="C127431">
        <v>317019</v>
      </c>
      <c r="D127431">
        <v>406287</v>
      </c>
      <c r="E127431" t="s">
        <v>2</v>
      </c>
      <c r="F127431" s="2">
        <v>44423.854556634302</v>
      </c>
      <c r="G127431" s="60">
        <v>0.85456018518518517</v>
      </c>
    </row>
    <row r="127432" spans="1:7" x14ac:dyDescent="0.25">
      <c r="A127432">
        <v>420482</v>
      </c>
      <c r="B127432" s="2">
        <v>44434.822598705505</v>
      </c>
      <c r="C127432">
        <v>317019</v>
      </c>
      <c r="D127432">
        <v>459455</v>
      </c>
      <c r="E127432" t="s">
        <v>2</v>
      </c>
      <c r="F127432" s="2">
        <v>44434.864265372169</v>
      </c>
      <c r="G127432" s="60">
        <v>0.86427083333333332</v>
      </c>
    </row>
    <row r="127433" spans="1:7" x14ac:dyDescent="0.25">
      <c r="A127433">
        <v>83589</v>
      </c>
      <c r="B127433" s="2">
        <v>44334.919686084148</v>
      </c>
      <c r="C127433">
        <v>317067</v>
      </c>
      <c r="D127433">
        <v>357547</v>
      </c>
      <c r="E127433" t="s">
        <v>2</v>
      </c>
      <c r="F127433" s="2">
        <v>44334.961352750812</v>
      </c>
      <c r="G127433" s="60">
        <v>0.96135416666666673</v>
      </c>
    </row>
    <row r="127434" spans="1:7" x14ac:dyDescent="0.25">
      <c r="A127434">
        <v>94355</v>
      </c>
      <c r="B127434" s="2">
        <v>44338.634896440133</v>
      </c>
      <c r="C127434">
        <v>317067</v>
      </c>
      <c r="D127434">
        <v>347008</v>
      </c>
      <c r="E127434" t="s">
        <v>2</v>
      </c>
      <c r="F127434" s="2">
        <v>44338.676563106797</v>
      </c>
      <c r="G127434" s="60">
        <v>0.67656250000000007</v>
      </c>
    </row>
    <row r="127435" spans="1:7" x14ac:dyDescent="0.25">
      <c r="A127435">
        <v>316182</v>
      </c>
      <c r="B127435" s="2">
        <v>44402.79468608414</v>
      </c>
      <c r="C127435">
        <v>317113</v>
      </c>
      <c r="D127435">
        <v>122902</v>
      </c>
      <c r="E127435" t="s">
        <v>7</v>
      </c>
      <c r="F127435" s="2">
        <v>44402.79468608414</v>
      </c>
      <c r="G127435" s="60">
        <v>0.7946875000000001</v>
      </c>
    </row>
    <row r="127436" spans="1:7" x14ac:dyDescent="0.25">
      <c r="A127436">
        <v>332757</v>
      </c>
      <c r="B127436" s="2">
        <v>44407.941935275077</v>
      </c>
      <c r="C127436">
        <v>317113</v>
      </c>
      <c r="D127436">
        <v>304722</v>
      </c>
      <c r="E127436" t="s">
        <v>7</v>
      </c>
      <c r="F127436" s="2">
        <v>44407.941935275077</v>
      </c>
      <c r="G127436" s="60">
        <v>0.94193287037037043</v>
      </c>
    </row>
    <row r="127437" spans="1:7" x14ac:dyDescent="0.25">
      <c r="A127437">
        <v>116655</v>
      </c>
      <c r="B127437" s="2">
        <v>44345.413373210853</v>
      </c>
      <c r="C127437">
        <v>317133</v>
      </c>
      <c r="D127437">
        <v>473327</v>
      </c>
      <c r="E127437" t="s">
        <v>3</v>
      </c>
      <c r="F127437" s="2">
        <v>44345.538373210853</v>
      </c>
      <c r="G127437" s="60">
        <v>0.53836805555555556</v>
      </c>
    </row>
    <row r="127438" spans="1:7" x14ac:dyDescent="0.25">
      <c r="A127438">
        <v>148147</v>
      </c>
      <c r="B127438" s="2">
        <v>44354.254999999997</v>
      </c>
      <c r="C127438">
        <v>317133</v>
      </c>
      <c r="D127438">
        <v>394819</v>
      </c>
      <c r="E127438" t="s">
        <v>3</v>
      </c>
      <c r="F127438" s="2">
        <v>44354.38</v>
      </c>
      <c r="G127438" s="60">
        <v>0.37999999999999995</v>
      </c>
    </row>
    <row r="127439" spans="1:7" x14ac:dyDescent="0.25">
      <c r="A127439">
        <v>172049</v>
      </c>
      <c r="B127439" s="2">
        <v>44360.807226537218</v>
      </c>
      <c r="C127439">
        <v>317133</v>
      </c>
      <c r="D127439">
        <v>351192</v>
      </c>
      <c r="E127439" t="s">
        <v>3</v>
      </c>
      <c r="F127439" s="2">
        <v>44360.932226537218</v>
      </c>
      <c r="G127439" s="60">
        <v>0.93222222222222229</v>
      </c>
    </row>
    <row r="127440" spans="1:7" x14ac:dyDescent="0.25">
      <c r="A127440">
        <v>199726</v>
      </c>
      <c r="B127440" s="2">
        <v>44368.870999999999</v>
      </c>
      <c r="C127440">
        <v>317133</v>
      </c>
      <c r="D127440">
        <v>470762</v>
      </c>
      <c r="E127440" t="s">
        <v>3</v>
      </c>
      <c r="F127440" s="2">
        <v>44368.995999999999</v>
      </c>
      <c r="G127440" s="60">
        <v>0.99599537037037045</v>
      </c>
    </row>
    <row r="127441" spans="1:7" x14ac:dyDescent="0.25">
      <c r="A127441">
        <v>218257</v>
      </c>
      <c r="B127441" s="2">
        <v>44373.998</v>
      </c>
      <c r="C127441">
        <v>317133</v>
      </c>
      <c r="D127441">
        <v>154256</v>
      </c>
      <c r="E127441" t="s">
        <v>3</v>
      </c>
      <c r="F127441" s="2">
        <v>44374.123</v>
      </c>
      <c r="G127441" s="60">
        <v>0.12299768518518518</v>
      </c>
    </row>
    <row r="127442" spans="1:7" x14ac:dyDescent="0.25">
      <c r="A127442">
        <v>223937</v>
      </c>
      <c r="B127442" s="2">
        <v>44375.588779935279</v>
      </c>
      <c r="C127442">
        <v>317133</v>
      </c>
      <c r="D127442">
        <v>419338</v>
      </c>
      <c r="E127442" t="s">
        <v>3</v>
      </c>
      <c r="F127442" s="2">
        <v>44375.713779935279</v>
      </c>
      <c r="G127442" s="60">
        <v>0.71378472222222211</v>
      </c>
    </row>
    <row r="127443" spans="1:7" x14ac:dyDescent="0.25">
      <c r="A127443">
        <v>270191</v>
      </c>
      <c r="B127443" s="2">
        <v>44389.389000000003</v>
      </c>
      <c r="C127443">
        <v>317133</v>
      </c>
      <c r="D127443">
        <v>332256</v>
      </c>
      <c r="E127443" t="s">
        <v>3</v>
      </c>
      <c r="F127443" s="2">
        <v>44389.514000000003</v>
      </c>
      <c r="G127443" s="60">
        <v>0.51400462962962956</v>
      </c>
    </row>
    <row r="127444" spans="1:7" x14ac:dyDescent="0.25">
      <c r="A127444">
        <v>354380</v>
      </c>
      <c r="B127444" s="2">
        <v>44414.535381877024</v>
      </c>
      <c r="C127444">
        <v>317133</v>
      </c>
      <c r="D127444">
        <v>23892</v>
      </c>
      <c r="E127444" t="s">
        <v>3</v>
      </c>
      <c r="F127444" s="2">
        <v>44414.660381877024</v>
      </c>
      <c r="G127444" s="60">
        <v>0.66038194444444442</v>
      </c>
    </row>
    <row r="127445" spans="1:7" x14ac:dyDescent="0.25">
      <c r="A127445">
        <v>413047</v>
      </c>
      <c r="B127445" s="2">
        <v>44431.792663430424</v>
      </c>
      <c r="C127445">
        <v>317133</v>
      </c>
      <c r="D127445">
        <v>301748</v>
      </c>
      <c r="E127445" t="s">
        <v>3</v>
      </c>
      <c r="F127445" s="2">
        <v>44431.917663430424</v>
      </c>
      <c r="G127445" s="60">
        <v>0.91766203703703697</v>
      </c>
    </row>
    <row r="127446" spans="1:7" x14ac:dyDescent="0.25">
      <c r="A127446">
        <v>285980</v>
      </c>
      <c r="B127446" s="2">
        <v>44394.2563554796</v>
      </c>
      <c r="C127446">
        <v>317156</v>
      </c>
      <c r="D127446">
        <v>123413</v>
      </c>
      <c r="E127446" t="s">
        <v>3</v>
      </c>
      <c r="F127446" s="2">
        <v>44394.3813554796</v>
      </c>
      <c r="G127446" s="60">
        <v>0.38135416666666666</v>
      </c>
    </row>
    <row r="127447" spans="1:7" x14ac:dyDescent="0.25">
      <c r="A127447">
        <v>352416</v>
      </c>
      <c r="B127447" s="2">
        <v>44413.791045307444</v>
      </c>
      <c r="C127447">
        <v>317156</v>
      </c>
      <c r="D127447">
        <v>242428</v>
      </c>
      <c r="E127447" t="s">
        <v>3</v>
      </c>
      <c r="F127447" s="2">
        <v>44413.916045307444</v>
      </c>
      <c r="G127447" s="60">
        <v>0.91604166666666664</v>
      </c>
    </row>
    <row r="127448" spans="1:7" x14ac:dyDescent="0.25">
      <c r="A127448">
        <v>382236</v>
      </c>
      <c r="B127448" s="2">
        <v>44422.488456310683</v>
      </c>
      <c r="C127448">
        <v>317156</v>
      </c>
      <c r="D127448">
        <v>230507</v>
      </c>
      <c r="E127448" t="s">
        <v>3</v>
      </c>
      <c r="F127448" s="2">
        <v>44422.613456310683</v>
      </c>
      <c r="G127448" s="60">
        <v>0.61346064814814816</v>
      </c>
    </row>
    <row r="127449" spans="1:7" x14ac:dyDescent="0.25">
      <c r="A127449">
        <v>207029</v>
      </c>
      <c r="B127449" s="2">
        <v>44371.517177993526</v>
      </c>
      <c r="C127449">
        <v>317204</v>
      </c>
      <c r="D127449">
        <v>82181</v>
      </c>
      <c r="E127449" t="s">
        <v>5</v>
      </c>
      <c r="F127449" s="2">
        <v>44371.600511326862</v>
      </c>
      <c r="G127449" s="60">
        <v>0.60050925925925924</v>
      </c>
    </row>
    <row r="127450" spans="1:7" x14ac:dyDescent="0.25">
      <c r="A127450">
        <v>33377</v>
      </c>
      <c r="B127450" s="2">
        <v>44315.594847896442</v>
      </c>
      <c r="C127450">
        <v>317240</v>
      </c>
      <c r="D127450">
        <v>192174</v>
      </c>
      <c r="E127450" t="s">
        <v>9</v>
      </c>
      <c r="F127450" s="2">
        <v>44315.844847896442</v>
      </c>
      <c r="G127450" s="60">
        <v>0.84484953703703702</v>
      </c>
    </row>
    <row r="127451" spans="1:7" x14ac:dyDescent="0.25">
      <c r="A127451">
        <v>35778</v>
      </c>
      <c r="B127451" s="2">
        <v>44316.591</v>
      </c>
      <c r="C127451">
        <v>317240</v>
      </c>
      <c r="D127451">
        <v>111368</v>
      </c>
      <c r="E127451" t="s">
        <v>9</v>
      </c>
      <c r="F127451" s="2">
        <v>44316.841</v>
      </c>
      <c r="G127451" s="60">
        <v>0.84099537037037031</v>
      </c>
    </row>
    <row r="127452" spans="1:7" x14ac:dyDescent="0.25">
      <c r="A127452">
        <v>61133</v>
      </c>
      <c r="B127452" s="2">
        <v>44326.687080906151</v>
      </c>
      <c r="C127452">
        <v>317240</v>
      </c>
      <c r="D127452">
        <v>411922</v>
      </c>
      <c r="E127452" t="s">
        <v>9</v>
      </c>
      <c r="F127452" s="2">
        <v>44326.937080906151</v>
      </c>
      <c r="G127452" s="60">
        <v>0.93708333333333327</v>
      </c>
    </row>
    <row r="127453" spans="1:7" x14ac:dyDescent="0.25">
      <c r="A127453">
        <v>97375</v>
      </c>
      <c r="B127453" s="2">
        <v>44339.400999999998</v>
      </c>
      <c r="C127453">
        <v>317240</v>
      </c>
      <c r="D127453">
        <v>432868</v>
      </c>
      <c r="E127453" t="s">
        <v>9</v>
      </c>
      <c r="F127453" s="2">
        <v>44339.650999999998</v>
      </c>
      <c r="G127453" s="60">
        <v>0.65099537037037036</v>
      </c>
    </row>
    <row r="127454" spans="1:7" x14ac:dyDescent="0.25">
      <c r="A127454">
        <v>127434</v>
      </c>
      <c r="B127454" s="2">
        <v>44347.76636893204</v>
      </c>
      <c r="C127454">
        <v>317240</v>
      </c>
      <c r="D127454">
        <v>108961</v>
      </c>
      <c r="E127454" t="s">
        <v>9</v>
      </c>
      <c r="F127454" s="2">
        <v>44348.01636893204</v>
      </c>
      <c r="G127454" s="60">
        <v>1.636574074074074E-2</v>
      </c>
    </row>
    <row r="127455" spans="1:7" x14ac:dyDescent="0.25">
      <c r="A127455">
        <v>141327</v>
      </c>
      <c r="B127455" s="2">
        <v>44352.547922330094</v>
      </c>
      <c r="C127455">
        <v>317240</v>
      </c>
      <c r="D127455">
        <v>347008</v>
      </c>
      <c r="E127455" t="s">
        <v>9</v>
      </c>
      <c r="F127455" s="2">
        <v>44352.797922330094</v>
      </c>
      <c r="G127455" s="60">
        <v>0.79791666666666661</v>
      </c>
    </row>
    <row r="127456" spans="1:7" x14ac:dyDescent="0.25">
      <c r="A127456">
        <v>168308</v>
      </c>
      <c r="B127456" s="2">
        <v>44360.065000000002</v>
      </c>
      <c r="C127456">
        <v>317240</v>
      </c>
      <c r="D127456">
        <v>141090</v>
      </c>
      <c r="E127456" t="s">
        <v>9</v>
      </c>
      <c r="F127456" s="2">
        <v>44360.315000000002</v>
      </c>
      <c r="G127456" s="60">
        <v>0.315</v>
      </c>
    </row>
    <row r="127457" spans="1:7" x14ac:dyDescent="0.25">
      <c r="A127457">
        <v>169982</v>
      </c>
      <c r="B127457" s="2">
        <v>44360.510879848625</v>
      </c>
      <c r="C127457">
        <v>317240</v>
      </c>
      <c r="D127457">
        <v>347008</v>
      </c>
      <c r="E127457" t="s">
        <v>9</v>
      </c>
      <c r="F127457" s="2">
        <v>44360.760879848625</v>
      </c>
      <c r="G127457" s="60">
        <v>0.76087962962962974</v>
      </c>
    </row>
    <row r="127458" spans="1:7" x14ac:dyDescent="0.25">
      <c r="A127458">
        <v>247632</v>
      </c>
      <c r="B127458" s="2">
        <v>44382.55601294498</v>
      </c>
      <c r="C127458">
        <v>317240</v>
      </c>
      <c r="D127458">
        <v>132699</v>
      </c>
      <c r="E127458" t="s">
        <v>9</v>
      </c>
      <c r="F127458" s="2">
        <v>44382.80601294498</v>
      </c>
      <c r="G127458" s="60">
        <v>0.80601851851851858</v>
      </c>
    </row>
    <row r="127459" spans="1:7" x14ac:dyDescent="0.25">
      <c r="A127459">
        <v>276613</v>
      </c>
      <c r="B127459" s="2">
        <v>44391.602938511329</v>
      </c>
      <c r="C127459">
        <v>317240</v>
      </c>
      <c r="D127459">
        <v>191893</v>
      </c>
      <c r="E127459" t="s">
        <v>9</v>
      </c>
      <c r="F127459" s="2">
        <v>44391.852938511329</v>
      </c>
      <c r="G127459" s="60">
        <v>0.85293981481481485</v>
      </c>
    </row>
    <row r="127460" spans="1:7" x14ac:dyDescent="0.25">
      <c r="A127460">
        <v>285908</v>
      </c>
      <c r="B127460" s="2">
        <v>44394.224297734625</v>
      </c>
      <c r="C127460">
        <v>317240</v>
      </c>
      <c r="D127460">
        <v>439981</v>
      </c>
      <c r="E127460" t="s">
        <v>9</v>
      </c>
      <c r="F127460" s="2">
        <v>44394.474297734625</v>
      </c>
      <c r="G127460" s="60">
        <v>0.4742939814814815</v>
      </c>
    </row>
    <row r="127461" spans="1:7" x14ac:dyDescent="0.25">
      <c r="A127461">
        <v>300278</v>
      </c>
      <c r="B127461" s="2">
        <v>44398.683844660198</v>
      </c>
      <c r="C127461">
        <v>317240</v>
      </c>
      <c r="D127461">
        <v>285680</v>
      </c>
      <c r="E127461" t="s">
        <v>9</v>
      </c>
      <c r="F127461" s="2">
        <v>44398.933844660198</v>
      </c>
      <c r="G127461" s="60">
        <v>0.93384259259259261</v>
      </c>
    </row>
    <row r="127462" spans="1:7" x14ac:dyDescent="0.25">
      <c r="A127462">
        <v>305851</v>
      </c>
      <c r="B127462" s="2">
        <v>44400.588375404528</v>
      </c>
      <c r="C127462">
        <v>317240</v>
      </c>
      <c r="D127462">
        <v>258251</v>
      </c>
      <c r="E127462" t="s">
        <v>9</v>
      </c>
      <c r="F127462" s="2">
        <v>44400.838375404528</v>
      </c>
      <c r="G127462" s="60">
        <v>0.83837962962962964</v>
      </c>
    </row>
    <row r="127463" spans="1:7" x14ac:dyDescent="0.25">
      <c r="A127463">
        <v>310240</v>
      </c>
      <c r="B127463" s="2">
        <v>44401.560867313914</v>
      </c>
      <c r="C127463">
        <v>317240</v>
      </c>
      <c r="D127463">
        <v>23892</v>
      </c>
      <c r="E127463" t="s">
        <v>9</v>
      </c>
      <c r="F127463" s="2">
        <v>44401.810867313914</v>
      </c>
      <c r="G127463" s="60">
        <v>0.81086805555555552</v>
      </c>
    </row>
    <row r="127464" spans="1:7" x14ac:dyDescent="0.25">
      <c r="A127464">
        <v>326500</v>
      </c>
      <c r="B127464" s="2">
        <v>44406.408763754043</v>
      </c>
      <c r="C127464">
        <v>317240</v>
      </c>
      <c r="D127464">
        <v>217497</v>
      </c>
      <c r="E127464" t="s">
        <v>9</v>
      </c>
      <c r="F127464" s="2">
        <v>44406.658763754043</v>
      </c>
      <c r="G127464" s="60">
        <v>0.6587615740740741</v>
      </c>
    </row>
    <row r="127465" spans="1:7" x14ac:dyDescent="0.25">
      <c r="A127465">
        <v>377584</v>
      </c>
      <c r="B127465" s="2">
        <v>44421.306822006474</v>
      </c>
      <c r="C127465">
        <v>317240</v>
      </c>
      <c r="D127465">
        <v>328843</v>
      </c>
      <c r="E127465" t="s">
        <v>9</v>
      </c>
      <c r="F127465" s="2">
        <v>44421.556822006474</v>
      </c>
      <c r="G127465" s="60">
        <v>0.5568171296296297</v>
      </c>
    </row>
    <row r="127466" spans="1:7" x14ac:dyDescent="0.25">
      <c r="A127466">
        <v>381986</v>
      </c>
      <c r="B127466" s="2">
        <v>44422.418472491911</v>
      </c>
      <c r="C127466">
        <v>317240</v>
      </c>
      <c r="D127466">
        <v>436459</v>
      </c>
      <c r="E127466" t="s">
        <v>9</v>
      </c>
      <c r="F127466" s="2">
        <v>44422.668472491911</v>
      </c>
      <c r="G127466" s="60">
        <v>0.66847222222222225</v>
      </c>
    </row>
    <row r="127467" spans="1:7" x14ac:dyDescent="0.25">
      <c r="A127467">
        <v>382539</v>
      </c>
      <c r="B127467" s="2">
        <v>44422.55601294498</v>
      </c>
      <c r="C127467">
        <v>317240</v>
      </c>
      <c r="D127467">
        <v>306809</v>
      </c>
      <c r="E127467" t="s">
        <v>9</v>
      </c>
      <c r="F127467" s="2">
        <v>44422.80601294498</v>
      </c>
      <c r="G127467" s="60">
        <v>0.80601851851851858</v>
      </c>
    </row>
    <row r="127468" spans="1:7" x14ac:dyDescent="0.25">
      <c r="A127468">
        <v>39108</v>
      </c>
      <c r="B127468" s="2">
        <v>44317.55601294498</v>
      </c>
      <c r="C127468">
        <v>317243</v>
      </c>
      <c r="D127468">
        <v>321129</v>
      </c>
      <c r="E127468" t="s">
        <v>5</v>
      </c>
      <c r="F127468" s="2">
        <v>44317.639346278316</v>
      </c>
      <c r="G127468" s="60">
        <v>0.63935185185185184</v>
      </c>
    </row>
    <row r="127469" spans="1:7" x14ac:dyDescent="0.25">
      <c r="A127469">
        <v>55498</v>
      </c>
      <c r="B127469" s="2">
        <v>44324.647297585987</v>
      </c>
      <c r="C127469">
        <v>317243</v>
      </c>
      <c r="D127469">
        <v>473323</v>
      </c>
      <c r="E127469" t="s">
        <v>5</v>
      </c>
      <c r="F127469" s="2">
        <v>44324.730630919323</v>
      </c>
      <c r="G127469" s="60">
        <v>0.73063657407407412</v>
      </c>
    </row>
    <row r="127470" spans="1:7" x14ac:dyDescent="0.25">
      <c r="A127470">
        <v>122556</v>
      </c>
      <c r="B127470" s="2">
        <v>44346.580284789641</v>
      </c>
      <c r="C127470">
        <v>317243</v>
      </c>
      <c r="D127470">
        <v>250679</v>
      </c>
      <c r="E127470" t="s">
        <v>5</v>
      </c>
      <c r="F127470" s="2">
        <v>44346.663618122977</v>
      </c>
      <c r="G127470" s="60">
        <v>0.66362268518518519</v>
      </c>
    </row>
    <row r="127471" spans="1:7" x14ac:dyDescent="0.25">
      <c r="A127471">
        <v>152325</v>
      </c>
      <c r="B127471" s="2">
        <v>44355.77769579288</v>
      </c>
      <c r="C127471">
        <v>317243</v>
      </c>
      <c r="D127471">
        <v>411922</v>
      </c>
      <c r="E127471" t="s">
        <v>5</v>
      </c>
      <c r="F127471" s="2">
        <v>44355.861029126216</v>
      </c>
      <c r="G127471" s="60">
        <v>0.86103009259259267</v>
      </c>
    </row>
    <row r="127472" spans="1:7" x14ac:dyDescent="0.25">
      <c r="A127472">
        <v>179719</v>
      </c>
      <c r="B127472" s="2">
        <v>44363.776666666665</v>
      </c>
      <c r="C127472">
        <v>317243</v>
      </c>
      <c r="D127472">
        <v>154256</v>
      </c>
      <c r="E127472" t="s">
        <v>5</v>
      </c>
      <c r="F127472" s="2">
        <v>44363.86</v>
      </c>
      <c r="G127472" s="60">
        <v>0.86</v>
      </c>
    </row>
    <row r="127473" spans="1:7" x14ac:dyDescent="0.25">
      <c r="A127473">
        <v>298524</v>
      </c>
      <c r="B127473" s="2">
        <v>44397.926967637541</v>
      </c>
      <c r="C127473">
        <v>317307</v>
      </c>
      <c r="D127473">
        <v>202914</v>
      </c>
      <c r="E127473" t="s">
        <v>3</v>
      </c>
      <c r="F127473" s="2">
        <v>44398.051967637541</v>
      </c>
      <c r="G127473" s="60">
        <v>5.1967592592592593E-2</v>
      </c>
    </row>
    <row r="127474" spans="1:7" x14ac:dyDescent="0.25">
      <c r="A127474">
        <v>335667</v>
      </c>
      <c r="B127474" s="2">
        <v>44408.698812297735</v>
      </c>
      <c r="C127474">
        <v>317307</v>
      </c>
      <c r="D127474">
        <v>227775</v>
      </c>
      <c r="E127474" t="s">
        <v>3</v>
      </c>
      <c r="F127474" s="2">
        <v>44408.823812297735</v>
      </c>
      <c r="G127474" s="60">
        <v>0.8238078703703704</v>
      </c>
    </row>
    <row r="127475" spans="1:7" x14ac:dyDescent="0.25">
      <c r="A127475">
        <v>371600</v>
      </c>
      <c r="B127475" s="2">
        <v>44418.875187702266</v>
      </c>
      <c r="C127475">
        <v>317307</v>
      </c>
      <c r="D127475">
        <v>183731</v>
      </c>
      <c r="E127475" t="s">
        <v>3</v>
      </c>
      <c r="F127475" s="2">
        <v>44419.000187702266</v>
      </c>
      <c r="G127475" s="60">
        <v>1.8518518518518518E-4</v>
      </c>
    </row>
    <row r="127476" spans="1:7" x14ac:dyDescent="0.25">
      <c r="A127476">
        <v>399551</v>
      </c>
      <c r="B127476" s="2">
        <v>44428.469038834948</v>
      </c>
      <c r="C127476">
        <v>317307</v>
      </c>
      <c r="D127476">
        <v>397390</v>
      </c>
      <c r="E127476" t="s">
        <v>3</v>
      </c>
      <c r="F127476" s="2">
        <v>44428.594038834948</v>
      </c>
      <c r="G127476" s="60">
        <v>0.59403935185185186</v>
      </c>
    </row>
    <row r="127477" spans="1:7" x14ac:dyDescent="0.25">
      <c r="A127477">
        <v>404705</v>
      </c>
      <c r="B127477" s="2">
        <v>44429.587161812298</v>
      </c>
      <c r="C127477">
        <v>317307</v>
      </c>
      <c r="D127477">
        <v>118549</v>
      </c>
      <c r="E127477" t="s">
        <v>3</v>
      </c>
      <c r="F127477" s="2">
        <v>44429.712161812298</v>
      </c>
      <c r="G127477" s="60">
        <v>0.71216435185185178</v>
      </c>
    </row>
    <row r="127478" spans="1:7" x14ac:dyDescent="0.25">
      <c r="A127478">
        <v>295046</v>
      </c>
      <c r="B127478" s="2">
        <v>44396.781336569577</v>
      </c>
      <c r="C127478">
        <v>317316</v>
      </c>
      <c r="D127478">
        <v>139440</v>
      </c>
      <c r="E127478" t="s">
        <v>3</v>
      </c>
      <c r="F127478" s="2">
        <v>44396.906336569577</v>
      </c>
      <c r="G127478" s="60">
        <v>0.90633101851851849</v>
      </c>
    </row>
    <row r="127479" spans="1:7" x14ac:dyDescent="0.25">
      <c r="A127479">
        <v>310876</v>
      </c>
      <c r="B127479" s="2">
        <v>44401.677877132483</v>
      </c>
      <c r="C127479">
        <v>317316</v>
      </c>
      <c r="D127479">
        <v>397</v>
      </c>
      <c r="E127479" t="s">
        <v>3</v>
      </c>
      <c r="F127479" s="2">
        <v>44401.802877132483</v>
      </c>
      <c r="G127479" s="60">
        <v>0.8028819444444445</v>
      </c>
    </row>
    <row r="127480" spans="1:7" x14ac:dyDescent="0.25">
      <c r="A127480">
        <v>321423</v>
      </c>
      <c r="B127480" s="2">
        <v>44404.671304207121</v>
      </c>
      <c r="C127480">
        <v>317316</v>
      </c>
      <c r="D127480">
        <v>221600</v>
      </c>
      <c r="E127480" t="s">
        <v>3</v>
      </c>
      <c r="F127480" s="2">
        <v>44404.796304207121</v>
      </c>
      <c r="G127480" s="60">
        <v>0.79630787037037043</v>
      </c>
    </row>
    <row r="127481" spans="1:7" x14ac:dyDescent="0.25">
      <c r="A127481">
        <v>359804</v>
      </c>
      <c r="B127481" s="2">
        <v>44415.629233009706</v>
      </c>
      <c r="C127481">
        <v>317316</v>
      </c>
      <c r="D127481">
        <v>369308</v>
      </c>
      <c r="E127481" t="s">
        <v>3</v>
      </c>
      <c r="F127481" s="2">
        <v>44415.754233009706</v>
      </c>
      <c r="G127481" s="60">
        <v>0.75423611111111111</v>
      </c>
    </row>
    <row r="127482" spans="1:7" x14ac:dyDescent="0.25">
      <c r="A127482">
        <v>397729</v>
      </c>
      <c r="B127482" s="2">
        <v>44427.684249190941</v>
      </c>
      <c r="C127482">
        <v>317316</v>
      </c>
      <c r="D127482">
        <v>118549</v>
      </c>
      <c r="E127482" t="s">
        <v>3</v>
      </c>
      <c r="F127482" s="2">
        <v>44427.809249190941</v>
      </c>
      <c r="G127482" s="60">
        <v>0.80924768518518519</v>
      </c>
    </row>
    <row r="127483" spans="1:7" x14ac:dyDescent="0.25">
      <c r="A127483">
        <v>31152</v>
      </c>
      <c r="B127483" s="2">
        <v>44314.551967637541</v>
      </c>
      <c r="C127483">
        <v>317322</v>
      </c>
      <c r="D127483">
        <v>187118</v>
      </c>
      <c r="E127483" t="s">
        <v>7</v>
      </c>
      <c r="F127483" s="2">
        <v>44314.551967637541</v>
      </c>
      <c r="G127483" s="60">
        <v>0.55196759259259254</v>
      </c>
    </row>
    <row r="127484" spans="1:7" x14ac:dyDescent="0.25">
      <c r="A127484">
        <v>40285</v>
      </c>
      <c r="B127484" s="2">
        <v>44317.823450422678</v>
      </c>
      <c r="C127484">
        <v>317322</v>
      </c>
      <c r="D127484">
        <v>246604</v>
      </c>
      <c r="E127484" t="s">
        <v>7</v>
      </c>
      <c r="F127484" s="2">
        <v>44317.823450422678</v>
      </c>
      <c r="G127484" s="60">
        <v>0.82344907407407408</v>
      </c>
    </row>
    <row r="127485" spans="1:7" x14ac:dyDescent="0.25">
      <c r="A127485">
        <v>40970</v>
      </c>
      <c r="B127485" s="2">
        <v>44318.093935972167</v>
      </c>
      <c r="C127485">
        <v>317322</v>
      </c>
      <c r="D127485">
        <v>321441</v>
      </c>
      <c r="E127485" t="s">
        <v>7</v>
      </c>
      <c r="F127485" s="2">
        <v>44318.093935972167</v>
      </c>
      <c r="G127485" s="60">
        <v>9.3935185185185177E-2</v>
      </c>
    </row>
    <row r="127486" spans="1:7" x14ac:dyDescent="0.25">
      <c r="A127486">
        <v>58845</v>
      </c>
      <c r="B127486" s="2">
        <v>44325.704071197411</v>
      </c>
      <c r="C127486">
        <v>317322</v>
      </c>
      <c r="D127486">
        <v>324893</v>
      </c>
      <c r="E127486" t="s">
        <v>7</v>
      </c>
      <c r="F127486" s="2">
        <v>44325.704071197411</v>
      </c>
      <c r="G127486" s="60">
        <v>0.70407407407407396</v>
      </c>
    </row>
    <row r="127487" spans="1:7" x14ac:dyDescent="0.25">
      <c r="A127487">
        <v>134401</v>
      </c>
      <c r="B127487" s="2">
        <v>44350.686271844657</v>
      </c>
      <c r="C127487">
        <v>317322</v>
      </c>
      <c r="D127487">
        <v>347008</v>
      </c>
      <c r="E127487" t="s">
        <v>7</v>
      </c>
      <c r="F127487" s="2">
        <v>44350.686271844657</v>
      </c>
      <c r="G127487" s="60">
        <v>0.68627314814814822</v>
      </c>
    </row>
    <row r="127488" spans="1:7" x14ac:dyDescent="0.25">
      <c r="A127488">
        <v>158889</v>
      </c>
      <c r="B127488" s="2">
        <v>44357.917663430424</v>
      </c>
      <c r="C127488">
        <v>317322</v>
      </c>
      <c r="D127488">
        <v>21760</v>
      </c>
      <c r="E127488" t="s">
        <v>7</v>
      </c>
      <c r="F127488" s="2">
        <v>44357.917663430424</v>
      </c>
      <c r="G127488" s="60">
        <v>0.91766203703703697</v>
      </c>
    </row>
    <row r="127489" spans="1:7" x14ac:dyDescent="0.25">
      <c r="A127489">
        <v>161370</v>
      </c>
      <c r="B127489" s="2">
        <v>44358.721870550158</v>
      </c>
      <c r="C127489">
        <v>317322</v>
      </c>
      <c r="D127489">
        <v>217497</v>
      </c>
      <c r="E127489" t="s">
        <v>7</v>
      </c>
      <c r="F127489" s="2">
        <v>44358.721870550158</v>
      </c>
      <c r="G127489" s="60">
        <v>0.72187499999999993</v>
      </c>
    </row>
    <row r="127490" spans="1:7" x14ac:dyDescent="0.25">
      <c r="A127490">
        <v>182944</v>
      </c>
      <c r="B127490" s="2">
        <v>44364.849702265376</v>
      </c>
      <c r="C127490">
        <v>317322</v>
      </c>
      <c r="D127490">
        <v>301407</v>
      </c>
      <c r="E127490" t="s">
        <v>7</v>
      </c>
      <c r="F127490" s="2">
        <v>44364.849702265376</v>
      </c>
      <c r="G127490" s="60">
        <v>0.84969907407407408</v>
      </c>
    </row>
    <row r="127491" spans="1:7" x14ac:dyDescent="0.25">
      <c r="A127491">
        <v>192350</v>
      </c>
      <c r="B127491" s="2">
        <v>44366.88853721683</v>
      </c>
      <c r="C127491">
        <v>317322</v>
      </c>
      <c r="D127491">
        <v>397531</v>
      </c>
      <c r="E127491" t="s">
        <v>7</v>
      </c>
      <c r="F127491" s="2">
        <v>44366.88853721683</v>
      </c>
      <c r="G127491" s="60">
        <v>0.88854166666666667</v>
      </c>
    </row>
    <row r="127492" spans="1:7" x14ac:dyDescent="0.25">
      <c r="A127492">
        <v>215373</v>
      </c>
      <c r="B127492" s="2">
        <v>44373.592420711975</v>
      </c>
      <c r="C127492">
        <v>317322</v>
      </c>
      <c r="D127492">
        <v>201790</v>
      </c>
      <c r="E127492" t="s">
        <v>7</v>
      </c>
      <c r="F127492" s="2">
        <v>44373.592420711975</v>
      </c>
      <c r="G127492" s="60">
        <v>0.59241898148148142</v>
      </c>
    </row>
    <row r="127493" spans="1:7" x14ac:dyDescent="0.25">
      <c r="A127493">
        <v>256026</v>
      </c>
      <c r="B127493" s="2">
        <v>44385.78497734628</v>
      </c>
      <c r="C127493">
        <v>317322</v>
      </c>
      <c r="D127493">
        <v>476070</v>
      </c>
      <c r="E127493" t="s">
        <v>7</v>
      </c>
      <c r="F127493" s="2">
        <v>44385.78497734628</v>
      </c>
      <c r="G127493" s="60">
        <v>0.78497685185185195</v>
      </c>
    </row>
    <row r="127494" spans="1:7" x14ac:dyDescent="0.25">
      <c r="A127494">
        <v>294932</v>
      </c>
      <c r="B127494" s="2">
        <v>44396.76070550162</v>
      </c>
      <c r="C127494">
        <v>317322</v>
      </c>
      <c r="D127494">
        <v>58674</v>
      </c>
      <c r="E127494" t="s">
        <v>7</v>
      </c>
      <c r="F127494" s="2">
        <v>44396.76070550162</v>
      </c>
      <c r="G127494" s="60">
        <v>0.76070601851851849</v>
      </c>
    </row>
    <row r="127495" spans="1:7" x14ac:dyDescent="0.25">
      <c r="A127495">
        <v>346910</v>
      </c>
      <c r="B127495" s="2">
        <v>44411.739669902912</v>
      </c>
      <c r="C127495">
        <v>317322</v>
      </c>
      <c r="D127495">
        <v>158978</v>
      </c>
      <c r="E127495" t="s">
        <v>7</v>
      </c>
      <c r="F127495" s="2">
        <v>44411.739669902912</v>
      </c>
      <c r="G127495" s="60">
        <v>0.73966435185185186</v>
      </c>
    </row>
    <row r="127496" spans="1:7" x14ac:dyDescent="0.25">
      <c r="A127496">
        <v>374937</v>
      </c>
      <c r="B127496" s="2">
        <v>44420.364999999998</v>
      </c>
      <c r="C127496">
        <v>317322</v>
      </c>
      <c r="D127496">
        <v>251574</v>
      </c>
      <c r="E127496" t="s">
        <v>7</v>
      </c>
      <c r="F127496" s="2">
        <v>44420.364999999998</v>
      </c>
      <c r="G127496" s="60">
        <v>0.36499999999999999</v>
      </c>
    </row>
    <row r="127497" spans="1:7" x14ac:dyDescent="0.25">
      <c r="A127497">
        <v>218761</v>
      </c>
      <c r="B127497" s="2">
        <v>44374.159703360085</v>
      </c>
      <c r="C127497">
        <v>317392</v>
      </c>
      <c r="D127497">
        <v>82901</v>
      </c>
      <c r="E127497" t="s">
        <v>3</v>
      </c>
      <c r="F127497" s="2">
        <v>44374.284703360085</v>
      </c>
      <c r="G127497" s="60">
        <v>0.28469907407407408</v>
      </c>
    </row>
    <row r="127498" spans="1:7" x14ac:dyDescent="0.25">
      <c r="A127498">
        <v>219857</v>
      </c>
      <c r="B127498" s="2">
        <v>44374.536912137213</v>
      </c>
      <c r="C127498">
        <v>317392</v>
      </c>
      <c r="D127498">
        <v>184941</v>
      </c>
      <c r="E127498" t="s">
        <v>3</v>
      </c>
      <c r="F127498" s="2">
        <v>44374.661912137213</v>
      </c>
      <c r="G127498" s="60">
        <v>0.66190972222222222</v>
      </c>
    </row>
    <row r="127499" spans="1:7" x14ac:dyDescent="0.25">
      <c r="A127499">
        <v>227548</v>
      </c>
      <c r="B127499" s="2">
        <v>44376.697194174754</v>
      </c>
      <c r="C127499">
        <v>317392</v>
      </c>
      <c r="D127499">
        <v>250679</v>
      </c>
      <c r="E127499" t="s">
        <v>3</v>
      </c>
      <c r="F127499" s="2">
        <v>44376.822194174754</v>
      </c>
      <c r="G127499" s="60">
        <v>0.822199074074074</v>
      </c>
    </row>
    <row r="127500" spans="1:7" x14ac:dyDescent="0.25">
      <c r="A127500">
        <v>228559</v>
      </c>
      <c r="B127500" s="2">
        <v>44376.849297734625</v>
      </c>
      <c r="C127500">
        <v>317392</v>
      </c>
      <c r="D127500">
        <v>341333</v>
      </c>
      <c r="E127500" t="s">
        <v>3</v>
      </c>
      <c r="F127500" s="2">
        <v>44376.974297734625</v>
      </c>
      <c r="G127500" s="60">
        <v>0.97429398148148139</v>
      </c>
    </row>
    <row r="127501" spans="1:7" x14ac:dyDescent="0.25">
      <c r="A127501">
        <v>241377</v>
      </c>
      <c r="B127501" s="2">
        <v>44380.732792880262</v>
      </c>
      <c r="C127501">
        <v>317392</v>
      </c>
      <c r="D127501">
        <v>459455</v>
      </c>
      <c r="E127501" t="s">
        <v>3</v>
      </c>
      <c r="F127501" s="2">
        <v>44380.857792880262</v>
      </c>
      <c r="G127501" s="60">
        <v>0.8577893518518519</v>
      </c>
    </row>
    <row r="127502" spans="1:7" x14ac:dyDescent="0.25">
      <c r="A127502">
        <v>269307</v>
      </c>
      <c r="B127502" s="2">
        <v>44388.881660194173</v>
      </c>
      <c r="C127502">
        <v>317392</v>
      </c>
      <c r="D127502">
        <v>36482</v>
      </c>
      <c r="E127502" t="s">
        <v>3</v>
      </c>
      <c r="F127502" s="2">
        <v>44389.006660194173</v>
      </c>
      <c r="G127502" s="60">
        <v>6.6550925925925935E-3</v>
      </c>
    </row>
    <row r="127503" spans="1:7" x14ac:dyDescent="0.25">
      <c r="A127503">
        <v>280455</v>
      </c>
      <c r="B127503" s="2">
        <v>44392.729556634302</v>
      </c>
      <c r="C127503">
        <v>317392</v>
      </c>
      <c r="D127503">
        <v>111436</v>
      </c>
      <c r="E127503" t="s">
        <v>3</v>
      </c>
      <c r="F127503" s="2">
        <v>44392.854556634302</v>
      </c>
      <c r="G127503" s="60">
        <v>0.85456018518518517</v>
      </c>
    </row>
    <row r="127504" spans="1:7" x14ac:dyDescent="0.25">
      <c r="A127504">
        <v>313348</v>
      </c>
      <c r="B127504" s="2">
        <v>44402.086000000003</v>
      </c>
      <c r="C127504">
        <v>317392</v>
      </c>
      <c r="D127504">
        <v>470762</v>
      </c>
      <c r="E127504" t="s">
        <v>3</v>
      </c>
      <c r="F127504" s="2">
        <v>44402.211000000003</v>
      </c>
      <c r="G127504" s="60">
        <v>0.21099537037037039</v>
      </c>
    </row>
    <row r="127505" spans="1:7" x14ac:dyDescent="0.25">
      <c r="A127505">
        <v>341547</v>
      </c>
      <c r="B127505" s="2">
        <v>44409.812080906151</v>
      </c>
      <c r="C127505">
        <v>317392</v>
      </c>
      <c r="D127505">
        <v>240724</v>
      </c>
      <c r="E127505" t="s">
        <v>3</v>
      </c>
      <c r="F127505" s="2">
        <v>44409.937080906151</v>
      </c>
      <c r="G127505" s="60">
        <v>0.93708333333333327</v>
      </c>
    </row>
    <row r="127506" spans="1:7" x14ac:dyDescent="0.25">
      <c r="A127506">
        <v>356350</v>
      </c>
      <c r="B127506" s="2">
        <v>44414.836352750812</v>
      </c>
      <c r="C127506">
        <v>317392</v>
      </c>
      <c r="D127506">
        <v>411922</v>
      </c>
      <c r="E127506" t="s">
        <v>3</v>
      </c>
      <c r="F127506" s="2">
        <v>44414.961352750812</v>
      </c>
      <c r="G127506" s="60">
        <v>0.96135416666666673</v>
      </c>
    </row>
    <row r="127507" spans="1:7" x14ac:dyDescent="0.25">
      <c r="A127507">
        <v>369611</v>
      </c>
      <c r="B127507" s="2">
        <v>44418.473893203882</v>
      </c>
      <c r="C127507">
        <v>317392</v>
      </c>
      <c r="D127507">
        <v>347393</v>
      </c>
      <c r="E127507" t="s">
        <v>3</v>
      </c>
      <c r="F127507" s="2">
        <v>44418.598893203882</v>
      </c>
      <c r="G127507" s="60">
        <v>0.59888888888888892</v>
      </c>
    </row>
    <row r="127508" spans="1:7" x14ac:dyDescent="0.25">
      <c r="A127508">
        <v>379667</v>
      </c>
      <c r="B127508" s="2">
        <v>44421.808844660198</v>
      </c>
      <c r="C127508">
        <v>317392</v>
      </c>
      <c r="D127508">
        <v>122427</v>
      </c>
      <c r="E127508" t="s">
        <v>3</v>
      </c>
      <c r="F127508" s="2">
        <v>44421.933844660198</v>
      </c>
      <c r="G127508" s="60">
        <v>0.93384259259259261</v>
      </c>
    </row>
    <row r="127509" spans="1:7" x14ac:dyDescent="0.25">
      <c r="A127509">
        <v>385940</v>
      </c>
      <c r="B127509" s="2">
        <v>44423.2515335551</v>
      </c>
      <c r="C127509">
        <v>317392</v>
      </c>
      <c r="D127509">
        <v>163865</v>
      </c>
      <c r="E127509" t="s">
        <v>3</v>
      </c>
      <c r="F127509" s="2">
        <v>44423.3765335551</v>
      </c>
      <c r="G127509" s="60">
        <v>0.37652777777777779</v>
      </c>
    </row>
    <row r="127510" spans="1:7" x14ac:dyDescent="0.25">
      <c r="A127510">
        <v>390076</v>
      </c>
      <c r="B127510" s="2">
        <v>44424.63570550162</v>
      </c>
      <c r="C127510">
        <v>317392</v>
      </c>
      <c r="D127510">
        <v>33076</v>
      </c>
      <c r="E127510" t="s">
        <v>3</v>
      </c>
      <c r="F127510" s="2">
        <v>44424.76070550162</v>
      </c>
      <c r="G127510" s="60">
        <v>0.76070601851851849</v>
      </c>
    </row>
    <row r="127511" spans="1:7" x14ac:dyDescent="0.25">
      <c r="A127511">
        <v>395248</v>
      </c>
      <c r="B127511" s="2">
        <v>44426.682631067961</v>
      </c>
      <c r="C127511">
        <v>317392</v>
      </c>
      <c r="D127511">
        <v>98921</v>
      </c>
      <c r="E127511" t="s">
        <v>3</v>
      </c>
      <c r="F127511" s="2">
        <v>44426.807631067961</v>
      </c>
      <c r="G127511" s="60">
        <v>0.80762731481481476</v>
      </c>
    </row>
    <row r="127512" spans="1:7" x14ac:dyDescent="0.25">
      <c r="A127512">
        <v>407608</v>
      </c>
      <c r="B127512" s="2">
        <v>44430.163914914396</v>
      </c>
      <c r="C127512">
        <v>317392</v>
      </c>
      <c r="D127512">
        <v>21760</v>
      </c>
      <c r="E127512" t="s">
        <v>3</v>
      </c>
      <c r="F127512" s="2">
        <v>44430.288914914396</v>
      </c>
      <c r="G127512" s="60">
        <v>0.28891203703703705</v>
      </c>
    </row>
    <row r="127513" spans="1:7" x14ac:dyDescent="0.25">
      <c r="A127513">
        <v>416371</v>
      </c>
      <c r="B127513" s="2">
        <v>44433.561271844657</v>
      </c>
      <c r="C127513">
        <v>317392</v>
      </c>
      <c r="D127513">
        <v>387595</v>
      </c>
      <c r="E127513" t="s">
        <v>3</v>
      </c>
      <c r="F127513" s="2">
        <v>44433.686271844657</v>
      </c>
      <c r="G127513" s="60">
        <v>0.68627314814814822</v>
      </c>
    </row>
    <row r="127514" spans="1:7" x14ac:dyDescent="0.25">
      <c r="A127514">
        <v>116033</v>
      </c>
      <c r="B127514" s="2">
        <v>44345.184148686181</v>
      </c>
      <c r="C127514">
        <v>317407</v>
      </c>
      <c r="D127514">
        <v>221402</v>
      </c>
      <c r="E127514" t="s">
        <v>3</v>
      </c>
      <c r="F127514" s="2">
        <v>44345.309148686181</v>
      </c>
      <c r="G127514" s="60">
        <v>0.30914351851851851</v>
      </c>
    </row>
    <row r="127515" spans="1:7" x14ac:dyDescent="0.25">
      <c r="A127515">
        <v>124932</v>
      </c>
      <c r="B127515" s="2">
        <v>44346.886135441142</v>
      </c>
      <c r="C127515">
        <v>317407</v>
      </c>
      <c r="D127515">
        <v>154256</v>
      </c>
      <c r="E127515" t="s">
        <v>3</v>
      </c>
      <c r="F127515" s="2">
        <v>44347.011135441142</v>
      </c>
      <c r="G127515" s="60">
        <v>1.113425925925926E-2</v>
      </c>
    </row>
    <row r="127516" spans="1:7" x14ac:dyDescent="0.25">
      <c r="A127516">
        <v>128788</v>
      </c>
      <c r="B127516" s="2">
        <v>44348.527291262137</v>
      </c>
      <c r="C127516">
        <v>317407</v>
      </c>
      <c r="D127516">
        <v>158978</v>
      </c>
      <c r="E127516" t="s">
        <v>3</v>
      </c>
      <c r="F127516" s="2">
        <v>44348.652291262137</v>
      </c>
      <c r="G127516" s="60">
        <v>0.6522916666666666</v>
      </c>
    </row>
    <row r="127517" spans="1:7" x14ac:dyDescent="0.25">
      <c r="A127517">
        <v>153812</v>
      </c>
      <c r="B127517" s="2">
        <v>44356.512728155343</v>
      </c>
      <c r="C127517">
        <v>317407</v>
      </c>
      <c r="D127517">
        <v>347008</v>
      </c>
      <c r="E127517" t="s">
        <v>3</v>
      </c>
      <c r="F127517" s="2">
        <v>44356.637728155343</v>
      </c>
      <c r="G127517" s="60">
        <v>0.63773148148148151</v>
      </c>
    </row>
    <row r="127518" spans="1:7" x14ac:dyDescent="0.25">
      <c r="A127518">
        <v>201710</v>
      </c>
      <c r="B127518" s="2">
        <v>44369.668067961167</v>
      </c>
      <c r="C127518">
        <v>317407</v>
      </c>
      <c r="D127518">
        <v>250679</v>
      </c>
      <c r="E127518" t="s">
        <v>3</v>
      </c>
      <c r="F127518" s="2">
        <v>44369.793067961167</v>
      </c>
      <c r="G127518" s="60">
        <v>0.79306712962962955</v>
      </c>
    </row>
    <row r="127519" spans="1:7" x14ac:dyDescent="0.25">
      <c r="A127519">
        <v>205202</v>
      </c>
      <c r="B127519" s="2">
        <v>44370.75221035599</v>
      </c>
      <c r="C127519">
        <v>317407</v>
      </c>
      <c r="D127519">
        <v>6475</v>
      </c>
      <c r="E127519" t="s">
        <v>3</v>
      </c>
      <c r="F127519" s="2">
        <v>44370.87721035599</v>
      </c>
      <c r="G127519" s="60">
        <v>0.8772106481481482</v>
      </c>
    </row>
    <row r="127520" spans="1:7" x14ac:dyDescent="0.25">
      <c r="A127520">
        <v>217009</v>
      </c>
      <c r="B127520" s="2">
        <v>44373.778710287792</v>
      </c>
      <c r="C127520">
        <v>317407</v>
      </c>
      <c r="D127520">
        <v>108086</v>
      </c>
      <c r="E127520" t="s">
        <v>3</v>
      </c>
      <c r="F127520" s="2">
        <v>44373.903710287792</v>
      </c>
      <c r="G127520" s="60">
        <v>0.90371527777777771</v>
      </c>
    </row>
    <row r="127521" spans="1:7" x14ac:dyDescent="0.25">
      <c r="A127521">
        <v>257926</v>
      </c>
      <c r="B127521" s="2">
        <v>44386.592016181232</v>
      </c>
      <c r="C127521">
        <v>317407</v>
      </c>
      <c r="D127521">
        <v>319475</v>
      </c>
      <c r="E127521" t="s">
        <v>3</v>
      </c>
      <c r="F127521" s="2">
        <v>44386.717016181232</v>
      </c>
      <c r="G127521" s="60">
        <v>0.71701388888888884</v>
      </c>
    </row>
    <row r="127522" spans="1:7" x14ac:dyDescent="0.25">
      <c r="A127522">
        <v>288610</v>
      </c>
      <c r="B127522" s="2">
        <v>44394.815317152104</v>
      </c>
      <c r="C127522">
        <v>317407</v>
      </c>
      <c r="D127522">
        <v>219316</v>
      </c>
      <c r="E127522" t="s">
        <v>3</v>
      </c>
      <c r="F127522" s="2">
        <v>44394.940317152104</v>
      </c>
      <c r="G127522" s="60">
        <v>0.9403125</v>
      </c>
    </row>
    <row r="127523" spans="1:7" x14ac:dyDescent="0.25">
      <c r="A127523">
        <v>334361</v>
      </c>
      <c r="B127523" s="2">
        <v>44408.491999999998</v>
      </c>
      <c r="C127523">
        <v>317407</v>
      </c>
      <c r="D127523">
        <v>118549</v>
      </c>
      <c r="E127523" t="s">
        <v>3</v>
      </c>
      <c r="F127523" s="2">
        <v>44408.616999999998</v>
      </c>
      <c r="G127523" s="60">
        <v>0.61700231481481482</v>
      </c>
    </row>
    <row r="127524" spans="1:7" x14ac:dyDescent="0.25">
      <c r="A127524">
        <v>350748</v>
      </c>
      <c r="B127524" s="2">
        <v>44412.980365695796</v>
      </c>
      <c r="C127524">
        <v>317407</v>
      </c>
      <c r="D127524">
        <v>411922</v>
      </c>
      <c r="E127524" t="s">
        <v>3</v>
      </c>
      <c r="F127524" s="2">
        <v>44413.105365695796</v>
      </c>
      <c r="G127524" s="60">
        <v>0.10537037037037038</v>
      </c>
    </row>
    <row r="127525" spans="1:7" x14ac:dyDescent="0.25">
      <c r="A127525">
        <v>351275</v>
      </c>
      <c r="B127525" s="2">
        <v>44413.51920064725</v>
      </c>
      <c r="C127525">
        <v>317407</v>
      </c>
      <c r="D127525">
        <v>4316</v>
      </c>
      <c r="E127525" t="s">
        <v>3</v>
      </c>
      <c r="F127525" s="2">
        <v>44413.64420064725</v>
      </c>
      <c r="G127525" s="60">
        <v>0.64420138888888889</v>
      </c>
    </row>
    <row r="127526" spans="1:7" x14ac:dyDescent="0.25">
      <c r="A127526">
        <v>373447</v>
      </c>
      <c r="B127526" s="2">
        <v>44419.757064724916</v>
      </c>
      <c r="C127526">
        <v>317407</v>
      </c>
      <c r="D127526">
        <v>16439</v>
      </c>
      <c r="E127526" t="s">
        <v>3</v>
      </c>
      <c r="F127526" s="2">
        <v>44419.882064724916</v>
      </c>
      <c r="G127526" s="60">
        <v>0.88206018518518514</v>
      </c>
    </row>
    <row r="127527" spans="1:7" x14ac:dyDescent="0.25">
      <c r="A127527">
        <v>400753</v>
      </c>
      <c r="B127527" s="2">
        <v>44428.676158576054</v>
      </c>
      <c r="C127527">
        <v>317407</v>
      </c>
      <c r="D127527">
        <v>394819</v>
      </c>
      <c r="E127527" t="s">
        <v>3</v>
      </c>
      <c r="F127527" s="2">
        <v>44428.801158576054</v>
      </c>
      <c r="G127527" s="60">
        <v>0.80115740740740737</v>
      </c>
    </row>
    <row r="127528" spans="1:7" x14ac:dyDescent="0.25">
      <c r="A127528">
        <v>218418</v>
      </c>
      <c r="B127528" s="2">
        <v>44374.040070802941</v>
      </c>
      <c r="C127528">
        <v>317430</v>
      </c>
      <c r="D127528">
        <v>347393</v>
      </c>
      <c r="E127528" t="s">
        <v>5</v>
      </c>
      <c r="F127528" s="2">
        <v>44374.123404136277</v>
      </c>
      <c r="G127528" s="60">
        <v>0.12340277777777779</v>
      </c>
    </row>
    <row r="127529" spans="1:7" x14ac:dyDescent="0.25">
      <c r="A127529">
        <v>233204</v>
      </c>
      <c r="B127529" s="2">
        <v>44378.675754045304</v>
      </c>
      <c r="C127529">
        <v>317430</v>
      </c>
      <c r="D127529">
        <v>182191</v>
      </c>
      <c r="E127529" t="s">
        <v>5</v>
      </c>
      <c r="F127529" s="2">
        <v>44378.759087378639</v>
      </c>
      <c r="G127529" s="60">
        <v>0.75908564814814816</v>
      </c>
    </row>
    <row r="127530" spans="1:7" x14ac:dyDescent="0.25">
      <c r="A127530">
        <v>235402</v>
      </c>
      <c r="B127530" s="2">
        <v>44379.564103559867</v>
      </c>
      <c r="C127530">
        <v>317430</v>
      </c>
      <c r="D127530">
        <v>21760</v>
      </c>
      <c r="E127530" t="s">
        <v>5</v>
      </c>
      <c r="F127530" s="2">
        <v>44379.647436893203</v>
      </c>
      <c r="G127530" s="60">
        <v>0.64744212962962966</v>
      </c>
    </row>
    <row r="127531" spans="1:7" x14ac:dyDescent="0.25">
      <c r="A127531">
        <v>256273</v>
      </c>
      <c r="B127531" s="2">
        <v>44385.826239482201</v>
      </c>
      <c r="C127531">
        <v>317430</v>
      </c>
      <c r="D127531">
        <v>84465</v>
      </c>
      <c r="E127531" t="s">
        <v>5</v>
      </c>
      <c r="F127531" s="2">
        <v>44385.909572815537</v>
      </c>
      <c r="G127531" s="60">
        <v>0.90957175925925926</v>
      </c>
    </row>
    <row r="127532" spans="1:7" x14ac:dyDescent="0.25">
      <c r="A127532">
        <v>369661</v>
      </c>
      <c r="B127532" s="2">
        <v>44418.497760517799</v>
      </c>
      <c r="C127532">
        <v>317430</v>
      </c>
      <c r="D127532">
        <v>411922</v>
      </c>
      <c r="E127532" t="s">
        <v>5</v>
      </c>
      <c r="F127532" s="2">
        <v>44418.581093851135</v>
      </c>
      <c r="G127532" s="60">
        <v>0.58109953703703698</v>
      </c>
    </row>
    <row r="127533" spans="1:7" x14ac:dyDescent="0.25">
      <c r="A127533">
        <v>375344</v>
      </c>
      <c r="B127533" s="2">
        <v>44420.594847896435</v>
      </c>
      <c r="C127533">
        <v>317430</v>
      </c>
      <c r="D127533">
        <v>347008</v>
      </c>
      <c r="E127533" t="s">
        <v>5</v>
      </c>
      <c r="F127533" s="2">
        <v>44420.67818122977</v>
      </c>
      <c r="G127533" s="60">
        <v>0.67818287037037039</v>
      </c>
    </row>
    <row r="127534" spans="1:7" x14ac:dyDescent="0.25">
      <c r="A127534">
        <v>384608</v>
      </c>
      <c r="B127534" s="2">
        <v>44422.856983818769</v>
      </c>
      <c r="C127534">
        <v>317430</v>
      </c>
      <c r="D127534">
        <v>293657</v>
      </c>
      <c r="E127534" t="s">
        <v>5</v>
      </c>
      <c r="F127534" s="2">
        <v>44422.940317152104</v>
      </c>
      <c r="G127534" s="60">
        <v>0.9403125</v>
      </c>
    </row>
    <row r="127535" spans="1:7" x14ac:dyDescent="0.25">
      <c r="A127535">
        <v>422987</v>
      </c>
      <c r="B127535" s="2">
        <v>44436.800958281201</v>
      </c>
      <c r="C127535">
        <v>317430</v>
      </c>
      <c r="D127535">
        <v>230507</v>
      </c>
      <c r="E127535" t="s">
        <v>5</v>
      </c>
      <c r="F127535" s="2">
        <v>44436.884291614537</v>
      </c>
      <c r="G127535" s="60">
        <v>0.88429398148148142</v>
      </c>
    </row>
    <row r="127536" spans="1:7" x14ac:dyDescent="0.25">
      <c r="A127536">
        <v>114043</v>
      </c>
      <c r="B127536" s="2">
        <v>44344.786595469261</v>
      </c>
      <c r="C127536">
        <v>317433</v>
      </c>
      <c r="D127536">
        <v>438887</v>
      </c>
      <c r="E127536" t="s">
        <v>6</v>
      </c>
      <c r="F127536" s="2">
        <v>44344.953262135925</v>
      </c>
      <c r="G127536" s="60">
        <v>0.95326388888888891</v>
      </c>
    </row>
    <row r="127537" spans="1:7" x14ac:dyDescent="0.25">
      <c r="A127537">
        <v>138124</v>
      </c>
      <c r="B127537" s="2">
        <v>44351.733197411006</v>
      </c>
      <c r="C127537">
        <v>317433</v>
      </c>
      <c r="D127537">
        <v>411922</v>
      </c>
      <c r="E127537" t="s">
        <v>6</v>
      </c>
      <c r="F127537" s="2">
        <v>44351.89986407767</v>
      </c>
      <c r="G127537" s="60">
        <v>0.89986111111111111</v>
      </c>
    </row>
    <row r="127538" spans="1:7" x14ac:dyDescent="0.25">
      <c r="A127538">
        <v>166059</v>
      </c>
      <c r="B127538" s="2">
        <v>44359.692744336571</v>
      </c>
      <c r="C127538">
        <v>317433</v>
      </c>
      <c r="D127538">
        <v>226626</v>
      </c>
      <c r="E127538" t="s">
        <v>6</v>
      </c>
      <c r="F127538" s="2">
        <v>44359.859411003235</v>
      </c>
      <c r="G127538" s="60">
        <v>0.85940972222222223</v>
      </c>
    </row>
    <row r="127539" spans="1:7" x14ac:dyDescent="0.25">
      <c r="A127539">
        <v>168485</v>
      </c>
      <c r="B127539" s="2">
        <v>44360.121333333336</v>
      </c>
      <c r="C127539">
        <v>317433</v>
      </c>
      <c r="D127539">
        <v>104958</v>
      </c>
      <c r="E127539" t="s">
        <v>6</v>
      </c>
      <c r="F127539" s="2">
        <v>44360.288</v>
      </c>
      <c r="G127539" s="60">
        <v>0.28799768518518515</v>
      </c>
    </row>
    <row r="127540" spans="1:7" x14ac:dyDescent="0.25">
      <c r="A127540">
        <v>170969</v>
      </c>
      <c r="B127540" s="2">
        <v>44360.658763754051</v>
      </c>
      <c r="C127540">
        <v>317433</v>
      </c>
      <c r="D127540">
        <v>85026</v>
      </c>
      <c r="E127540" t="s">
        <v>6</v>
      </c>
      <c r="F127540" s="2">
        <v>44360.825430420715</v>
      </c>
      <c r="G127540" s="60">
        <v>0.82542824074074073</v>
      </c>
    </row>
    <row r="127541" spans="1:7" x14ac:dyDescent="0.25">
      <c r="A127541">
        <v>191698</v>
      </c>
      <c r="B127541" s="2">
        <v>44366.797922330101</v>
      </c>
      <c r="C127541">
        <v>317433</v>
      </c>
      <c r="D127541">
        <v>343712</v>
      </c>
      <c r="E127541" t="s">
        <v>6</v>
      </c>
      <c r="F127541" s="2">
        <v>44366.964588996765</v>
      </c>
      <c r="G127541" s="60">
        <v>0.96458333333333324</v>
      </c>
    </row>
    <row r="127542" spans="1:7" x14ac:dyDescent="0.25">
      <c r="A127542">
        <v>21546</v>
      </c>
      <c r="B127542" s="2">
        <v>44309.788618122977</v>
      </c>
      <c r="C127542">
        <v>317508</v>
      </c>
      <c r="D127542">
        <v>351192</v>
      </c>
      <c r="E127542" t="s">
        <v>2</v>
      </c>
      <c r="F127542" s="2">
        <v>44309.830284789641</v>
      </c>
      <c r="G127542" s="60">
        <v>0.83028935185185182</v>
      </c>
    </row>
    <row r="127543" spans="1:7" x14ac:dyDescent="0.25">
      <c r="A127543">
        <v>56065</v>
      </c>
      <c r="B127543" s="2">
        <v>44324.756255663429</v>
      </c>
      <c r="C127543">
        <v>317508</v>
      </c>
      <c r="D127543">
        <v>215228</v>
      </c>
      <c r="E127543" t="s">
        <v>2</v>
      </c>
      <c r="F127543" s="2">
        <v>44324.797922330094</v>
      </c>
      <c r="G127543" s="60">
        <v>0.79791666666666661</v>
      </c>
    </row>
    <row r="127544" spans="1:7" x14ac:dyDescent="0.25">
      <c r="A127544">
        <v>143394</v>
      </c>
      <c r="B127544" s="2">
        <v>44352.87599676376</v>
      </c>
      <c r="C127544">
        <v>317508</v>
      </c>
      <c r="D127544">
        <v>470762</v>
      </c>
      <c r="E127544" t="s">
        <v>2</v>
      </c>
      <c r="F127544" s="2">
        <v>44352.917663430424</v>
      </c>
      <c r="G127544" s="60">
        <v>0.91766203703703697</v>
      </c>
    </row>
    <row r="127545" spans="1:7" x14ac:dyDescent="0.25">
      <c r="A127545">
        <v>170418</v>
      </c>
      <c r="B127545" s="2">
        <v>44360.576644012945</v>
      </c>
      <c r="C127545">
        <v>317508</v>
      </c>
      <c r="D127545">
        <v>250679</v>
      </c>
      <c r="E127545" t="s">
        <v>2</v>
      </c>
      <c r="F127545" s="2">
        <v>44360.618310679609</v>
      </c>
      <c r="G127545" s="60">
        <v>0.61831018518518521</v>
      </c>
    </row>
    <row r="127546" spans="1:7" x14ac:dyDescent="0.25">
      <c r="A127546">
        <v>183477</v>
      </c>
      <c r="B127546" s="2">
        <v>44364.927776699034</v>
      </c>
      <c r="C127546">
        <v>317508</v>
      </c>
      <c r="D127546">
        <v>133259</v>
      </c>
      <c r="E127546" t="s">
        <v>2</v>
      </c>
      <c r="F127546" s="2">
        <v>44364.969443365699</v>
      </c>
      <c r="G127546" s="60">
        <v>0.96944444444444444</v>
      </c>
    </row>
    <row r="127547" spans="1:7" x14ac:dyDescent="0.25">
      <c r="A127547">
        <v>194358</v>
      </c>
      <c r="B127547" s="2">
        <v>44367.545899676377</v>
      </c>
      <c r="C127547">
        <v>317508</v>
      </c>
      <c r="D127547">
        <v>312857</v>
      </c>
      <c r="E127547" t="s">
        <v>2</v>
      </c>
      <c r="F127547" s="2">
        <v>44367.587566343042</v>
      </c>
      <c r="G127547" s="60">
        <v>0.58756944444444448</v>
      </c>
    </row>
    <row r="127548" spans="1:7" x14ac:dyDescent="0.25">
      <c r="A127548">
        <v>112937</v>
      </c>
      <c r="B127548" s="2">
        <v>44344.682226537218</v>
      </c>
      <c r="C127548">
        <v>317522</v>
      </c>
      <c r="D127548">
        <v>12149</v>
      </c>
      <c r="E127548" t="s">
        <v>5</v>
      </c>
      <c r="F127548" s="2">
        <v>44344.765559870553</v>
      </c>
      <c r="G127548" s="60">
        <v>0.76555555555555566</v>
      </c>
    </row>
    <row r="127549" spans="1:7" x14ac:dyDescent="0.25">
      <c r="A127549">
        <v>123753</v>
      </c>
      <c r="B127549" s="2">
        <v>44346.752159184543</v>
      </c>
      <c r="C127549">
        <v>317522</v>
      </c>
      <c r="D127549">
        <v>209666</v>
      </c>
      <c r="E127549" t="s">
        <v>5</v>
      </c>
      <c r="F127549" s="2">
        <v>44346.835492517879</v>
      </c>
      <c r="G127549" s="60">
        <v>0.83549768518518519</v>
      </c>
    </row>
    <row r="127550" spans="1:7" x14ac:dyDescent="0.25">
      <c r="A127550">
        <v>146220</v>
      </c>
      <c r="B127550" s="2">
        <v>44353.706498381878</v>
      </c>
      <c r="C127550">
        <v>317522</v>
      </c>
      <c r="D127550">
        <v>251574</v>
      </c>
      <c r="E127550" t="s">
        <v>5</v>
      </c>
      <c r="F127550" s="2">
        <v>44353.789831715214</v>
      </c>
      <c r="G127550" s="60">
        <v>0.7898263888888889</v>
      </c>
    </row>
    <row r="127551" spans="1:7" x14ac:dyDescent="0.25">
      <c r="A127551">
        <v>151041</v>
      </c>
      <c r="B127551" s="2">
        <v>44355.539666666664</v>
      </c>
      <c r="C127551">
        <v>317522</v>
      </c>
      <c r="D127551">
        <v>2004</v>
      </c>
      <c r="E127551" t="s">
        <v>5</v>
      </c>
      <c r="F127551" s="2">
        <v>44355.623</v>
      </c>
      <c r="G127551" s="60">
        <v>0.62299768518518517</v>
      </c>
    </row>
    <row r="127552" spans="1:7" x14ac:dyDescent="0.25">
      <c r="A127552">
        <v>161952</v>
      </c>
      <c r="B127552" s="2">
        <v>44358.790640776693</v>
      </c>
      <c r="C127552">
        <v>317522</v>
      </c>
      <c r="D127552">
        <v>250679</v>
      </c>
      <c r="E127552" t="s">
        <v>5</v>
      </c>
      <c r="F127552" s="2">
        <v>44358.873974110029</v>
      </c>
      <c r="G127552" s="60">
        <v>0.87396990740740732</v>
      </c>
    </row>
    <row r="127553" spans="1:7" x14ac:dyDescent="0.25">
      <c r="A127553">
        <v>166110</v>
      </c>
      <c r="B127553" s="2">
        <v>44359.696789644011</v>
      </c>
      <c r="C127553">
        <v>317522</v>
      </c>
      <c r="D127553">
        <v>411922</v>
      </c>
      <c r="E127553" t="s">
        <v>5</v>
      </c>
      <c r="F127553" s="2">
        <v>44359.780122977347</v>
      </c>
      <c r="G127553" s="60">
        <v>0.78012731481481479</v>
      </c>
    </row>
    <row r="127554" spans="1:7" x14ac:dyDescent="0.25">
      <c r="A127554">
        <v>194960</v>
      </c>
      <c r="B127554" s="2">
        <v>44367.640919217505</v>
      </c>
      <c r="C127554">
        <v>317522</v>
      </c>
      <c r="D127554">
        <v>227775</v>
      </c>
      <c r="E127554" t="s">
        <v>5</v>
      </c>
      <c r="F127554" s="2">
        <v>44367.724252550841</v>
      </c>
      <c r="G127554" s="60">
        <v>0.72424768518518512</v>
      </c>
    </row>
    <row r="127555" spans="1:7" x14ac:dyDescent="0.25">
      <c r="A127555">
        <v>227632</v>
      </c>
      <c r="B127555" s="2">
        <v>44376.708116504851</v>
      </c>
      <c r="C127555">
        <v>317522</v>
      </c>
      <c r="D127555">
        <v>242428</v>
      </c>
      <c r="E127555" t="s">
        <v>5</v>
      </c>
      <c r="F127555" s="2">
        <v>44376.791449838187</v>
      </c>
      <c r="G127555" s="60">
        <v>0.79144675925925922</v>
      </c>
    </row>
    <row r="127556" spans="1:7" x14ac:dyDescent="0.25">
      <c r="A127556">
        <v>270216</v>
      </c>
      <c r="B127556" s="2">
        <v>44389.411999999997</v>
      </c>
      <c r="C127556">
        <v>317522</v>
      </c>
      <c r="D127556">
        <v>473327</v>
      </c>
      <c r="E127556" t="s">
        <v>5</v>
      </c>
      <c r="F127556" s="2">
        <v>44389.495333333332</v>
      </c>
      <c r="G127556" s="60">
        <v>0.49533564814814812</v>
      </c>
    </row>
    <row r="127557" spans="1:7" x14ac:dyDescent="0.25">
      <c r="A127557">
        <v>366840</v>
      </c>
      <c r="B127557" s="2">
        <v>44417.421708737864</v>
      </c>
      <c r="C127557">
        <v>317522</v>
      </c>
      <c r="D127557">
        <v>104958</v>
      </c>
      <c r="E127557" t="s">
        <v>5</v>
      </c>
      <c r="F127557" s="2">
        <v>44417.5050420712</v>
      </c>
      <c r="G127557" s="60">
        <v>0.50504629629629627</v>
      </c>
    </row>
    <row r="127558" spans="1:7" x14ac:dyDescent="0.25">
      <c r="A127558">
        <v>367530</v>
      </c>
      <c r="B127558" s="2">
        <v>44417.627210355982</v>
      </c>
      <c r="C127558">
        <v>317522</v>
      </c>
      <c r="D127558">
        <v>465849</v>
      </c>
      <c r="E127558" t="s">
        <v>5</v>
      </c>
      <c r="F127558" s="2">
        <v>44417.710543689318</v>
      </c>
      <c r="G127558" s="60">
        <v>0.71054398148148146</v>
      </c>
    </row>
    <row r="127559" spans="1:7" x14ac:dyDescent="0.25">
      <c r="A127559">
        <v>385764</v>
      </c>
      <c r="B127559" s="2">
        <v>44423.1706900235</v>
      </c>
      <c r="C127559">
        <v>317522</v>
      </c>
      <c r="D127559">
        <v>158978</v>
      </c>
      <c r="E127559" t="s">
        <v>5</v>
      </c>
      <c r="F127559" s="2">
        <v>44423.254023356836</v>
      </c>
      <c r="G127559" s="60">
        <v>0.2540277777777778</v>
      </c>
    </row>
    <row r="127560" spans="1:7" x14ac:dyDescent="0.25">
      <c r="A127560">
        <v>387333</v>
      </c>
      <c r="B127560" s="2">
        <v>44423.667663430417</v>
      </c>
      <c r="C127560">
        <v>317522</v>
      </c>
      <c r="D127560">
        <v>377180</v>
      </c>
      <c r="E127560" t="s">
        <v>5</v>
      </c>
      <c r="F127560" s="2">
        <v>44423.750996763752</v>
      </c>
      <c r="G127560" s="60">
        <v>0.75099537037037034</v>
      </c>
    </row>
    <row r="127561" spans="1:7" x14ac:dyDescent="0.25">
      <c r="A127561">
        <v>414606</v>
      </c>
      <c r="B127561" s="2">
        <v>44432.619119741095</v>
      </c>
      <c r="C127561">
        <v>317522</v>
      </c>
      <c r="D127561">
        <v>470762</v>
      </c>
      <c r="E127561" t="s">
        <v>5</v>
      </c>
      <c r="F127561" s="2">
        <v>44432.702453074431</v>
      </c>
      <c r="G127561" s="60">
        <v>0.70245370370370364</v>
      </c>
    </row>
    <row r="127562" spans="1:7" x14ac:dyDescent="0.25">
      <c r="A127562">
        <v>256330</v>
      </c>
      <c r="B127562" s="2">
        <v>44385.842016181232</v>
      </c>
      <c r="C127562">
        <v>317524</v>
      </c>
      <c r="D127562">
        <v>65840</v>
      </c>
      <c r="E127562" t="s">
        <v>2</v>
      </c>
      <c r="F127562" s="2">
        <v>44385.883682847896</v>
      </c>
      <c r="G127562" s="60">
        <v>0.88368055555555547</v>
      </c>
    </row>
    <row r="127563" spans="1:7" x14ac:dyDescent="0.25">
      <c r="A127563">
        <v>267746</v>
      </c>
      <c r="B127563" s="2">
        <v>44388.662404530747</v>
      </c>
      <c r="C127563">
        <v>317524</v>
      </c>
      <c r="D127563">
        <v>78646</v>
      </c>
      <c r="E127563" t="s">
        <v>2</v>
      </c>
      <c r="F127563" s="2">
        <v>44388.704071197411</v>
      </c>
      <c r="G127563" s="60">
        <v>0.70407407407407396</v>
      </c>
    </row>
    <row r="127564" spans="1:7" x14ac:dyDescent="0.25">
      <c r="A127564">
        <v>272484</v>
      </c>
      <c r="B127564" s="2">
        <v>44389.880851132686</v>
      </c>
      <c r="C127564">
        <v>317524</v>
      </c>
      <c r="D127564">
        <v>118549</v>
      </c>
      <c r="E127564" t="s">
        <v>2</v>
      </c>
      <c r="F127564" s="2">
        <v>44389.92251779935</v>
      </c>
      <c r="G127564" s="60">
        <v>0.92252314814814806</v>
      </c>
    </row>
    <row r="127565" spans="1:7" x14ac:dyDescent="0.25">
      <c r="A127565">
        <v>361443</v>
      </c>
      <c r="B127565" s="2">
        <v>44415.829071197411</v>
      </c>
      <c r="C127565">
        <v>317524</v>
      </c>
      <c r="D127565">
        <v>246229</v>
      </c>
      <c r="E127565" t="s">
        <v>2</v>
      </c>
      <c r="F127565" s="2">
        <v>44415.870737864076</v>
      </c>
      <c r="G127565" s="60">
        <v>0.8707407407407407</v>
      </c>
    </row>
    <row r="127566" spans="1:7" x14ac:dyDescent="0.25">
      <c r="A127566">
        <v>367900</v>
      </c>
      <c r="B127566" s="2">
        <v>44417.670495145634</v>
      </c>
      <c r="C127566">
        <v>317524</v>
      </c>
      <c r="D127566">
        <v>117745</v>
      </c>
      <c r="E127566" t="s">
        <v>2</v>
      </c>
      <c r="F127566" s="2">
        <v>44417.712161812298</v>
      </c>
      <c r="G127566" s="60">
        <v>0.71216435185185178</v>
      </c>
    </row>
    <row r="127567" spans="1:7" x14ac:dyDescent="0.25">
      <c r="A127567">
        <v>398335</v>
      </c>
      <c r="B127567" s="2">
        <v>44427.811271844665</v>
      </c>
      <c r="C127567">
        <v>317524</v>
      </c>
      <c r="D127567">
        <v>31302</v>
      </c>
      <c r="E127567" t="s">
        <v>2</v>
      </c>
      <c r="F127567" s="2">
        <v>44427.852938511329</v>
      </c>
      <c r="G127567" s="60">
        <v>0.85293981481481485</v>
      </c>
    </row>
    <row r="127568" spans="1:7" x14ac:dyDescent="0.25">
      <c r="A127568">
        <v>410373</v>
      </c>
      <c r="B127568" s="2">
        <v>44430.790236245957</v>
      </c>
      <c r="C127568">
        <v>317524</v>
      </c>
      <c r="D127568">
        <v>176181</v>
      </c>
      <c r="E127568" t="s">
        <v>2</v>
      </c>
      <c r="F127568" s="2">
        <v>44430.831902912621</v>
      </c>
      <c r="G127568" s="60">
        <v>0.83189814814814811</v>
      </c>
    </row>
    <row r="127569" spans="1:7" x14ac:dyDescent="0.25">
      <c r="A127569">
        <v>422128</v>
      </c>
      <c r="B127569" s="2">
        <v>44436.023245954697</v>
      </c>
      <c r="C127569">
        <v>317524</v>
      </c>
      <c r="D127569">
        <v>444546</v>
      </c>
      <c r="E127569" t="s">
        <v>2</v>
      </c>
      <c r="F127569" s="2">
        <v>44436.064912621361</v>
      </c>
      <c r="G127569" s="60">
        <v>6.4907407407407414E-2</v>
      </c>
    </row>
    <row r="127570" spans="1:7" x14ac:dyDescent="0.25">
      <c r="A127570">
        <v>110187</v>
      </c>
      <c r="B127570" s="2">
        <v>44343.829071197411</v>
      </c>
      <c r="C127570">
        <v>317584</v>
      </c>
      <c r="D127570">
        <v>221402</v>
      </c>
      <c r="E127570" t="s">
        <v>2</v>
      </c>
      <c r="F127570" s="2">
        <v>44343.870737864076</v>
      </c>
      <c r="G127570" s="60">
        <v>0.8707407407407407</v>
      </c>
    </row>
    <row r="127571" spans="1:7" x14ac:dyDescent="0.25">
      <c r="A127571">
        <v>138558</v>
      </c>
      <c r="B127571" s="2">
        <v>44351.786333333337</v>
      </c>
      <c r="C127571">
        <v>317584</v>
      </c>
      <c r="D127571">
        <v>432277</v>
      </c>
      <c r="E127571" t="s">
        <v>2</v>
      </c>
      <c r="F127571" s="2">
        <v>44351.828000000001</v>
      </c>
      <c r="G127571" s="60">
        <v>0.82799768518518524</v>
      </c>
    </row>
    <row r="127572" spans="1:7" x14ac:dyDescent="0.25">
      <c r="A127572">
        <v>179942</v>
      </c>
      <c r="B127572" s="2">
        <v>44363.816126213598</v>
      </c>
      <c r="C127572">
        <v>317584</v>
      </c>
      <c r="D127572">
        <v>411922</v>
      </c>
      <c r="E127572" t="s">
        <v>2</v>
      </c>
      <c r="F127572" s="2">
        <v>44363.857792880262</v>
      </c>
      <c r="G127572" s="60">
        <v>0.8577893518518519</v>
      </c>
    </row>
    <row r="127573" spans="1:7" x14ac:dyDescent="0.25">
      <c r="A127573">
        <v>190990</v>
      </c>
      <c r="B127573" s="2">
        <v>44366.715802589002</v>
      </c>
      <c r="C127573">
        <v>317584</v>
      </c>
      <c r="D127573">
        <v>285680</v>
      </c>
      <c r="E127573" t="s">
        <v>2</v>
      </c>
      <c r="F127573" s="2">
        <v>44366.757469255666</v>
      </c>
      <c r="G127573" s="60">
        <v>0.75746527777777783</v>
      </c>
    </row>
    <row r="127574" spans="1:7" x14ac:dyDescent="0.25">
      <c r="A127574">
        <v>203295</v>
      </c>
      <c r="B127574" s="2">
        <v>44369.953666666668</v>
      </c>
      <c r="C127574">
        <v>317584</v>
      </c>
      <c r="D127574">
        <v>372101</v>
      </c>
      <c r="E127574" t="s">
        <v>2</v>
      </c>
      <c r="F127574" s="2">
        <v>44369.995333333332</v>
      </c>
      <c r="G127574" s="60">
        <v>0.99533564814814823</v>
      </c>
    </row>
    <row r="127575" spans="1:7" x14ac:dyDescent="0.25">
      <c r="A127575">
        <v>34732</v>
      </c>
      <c r="B127575" s="2">
        <v>44315.877</v>
      </c>
      <c r="C127575">
        <v>317588</v>
      </c>
      <c r="D127575">
        <v>411922</v>
      </c>
      <c r="E127575" t="s">
        <v>7</v>
      </c>
      <c r="F127575" s="2">
        <v>44315.877</v>
      </c>
      <c r="G127575" s="60">
        <v>0.87700231481481483</v>
      </c>
    </row>
    <row r="127576" spans="1:7" x14ac:dyDescent="0.25">
      <c r="A127576">
        <v>35950</v>
      </c>
      <c r="B127576" s="2">
        <v>44316.618999999999</v>
      </c>
      <c r="C127576">
        <v>317588</v>
      </c>
      <c r="D127576">
        <v>470762</v>
      </c>
      <c r="E127576" t="s">
        <v>7</v>
      </c>
      <c r="F127576" s="2">
        <v>44316.618999999999</v>
      </c>
      <c r="G127576" s="60">
        <v>0.61900462962962965</v>
      </c>
    </row>
    <row r="127577" spans="1:7" x14ac:dyDescent="0.25">
      <c r="A127577">
        <v>42906</v>
      </c>
      <c r="B127577" s="2">
        <v>44318.778504854366</v>
      </c>
      <c r="C127577">
        <v>317588</v>
      </c>
      <c r="D127577">
        <v>2030</v>
      </c>
      <c r="E127577" t="s">
        <v>7</v>
      </c>
      <c r="F127577" s="2">
        <v>44318.778504854366</v>
      </c>
      <c r="G127577" s="60">
        <v>0.77850694444444446</v>
      </c>
    </row>
    <row r="127578" spans="1:7" x14ac:dyDescent="0.25">
      <c r="A127578">
        <v>65066</v>
      </c>
      <c r="B127578" s="2">
        <v>44328.571385113268</v>
      </c>
      <c r="C127578">
        <v>317588</v>
      </c>
      <c r="D127578">
        <v>323221</v>
      </c>
      <c r="E127578" t="s">
        <v>7</v>
      </c>
      <c r="F127578" s="2">
        <v>44328.571385113268</v>
      </c>
      <c r="G127578" s="60">
        <v>0.57138888888888884</v>
      </c>
    </row>
    <row r="127579" spans="1:7" x14ac:dyDescent="0.25">
      <c r="A127579">
        <v>71223</v>
      </c>
      <c r="B127579" s="2">
        <v>44330.791449838187</v>
      </c>
      <c r="C127579">
        <v>317588</v>
      </c>
      <c r="D127579">
        <v>60239</v>
      </c>
      <c r="E127579" t="s">
        <v>7</v>
      </c>
      <c r="F127579" s="2">
        <v>44330.791449838187</v>
      </c>
      <c r="G127579" s="60">
        <v>0.79144675925925922</v>
      </c>
    </row>
    <row r="127580" spans="1:7" x14ac:dyDescent="0.25">
      <c r="A127580">
        <v>94333</v>
      </c>
      <c r="B127580" s="2">
        <v>44338.631255663429</v>
      </c>
      <c r="C127580">
        <v>317588</v>
      </c>
      <c r="D127580">
        <v>204394</v>
      </c>
      <c r="E127580" t="s">
        <v>7</v>
      </c>
      <c r="F127580" s="2">
        <v>44338.631255663429</v>
      </c>
      <c r="G127580" s="60">
        <v>0.63124999999999998</v>
      </c>
    </row>
    <row r="127581" spans="1:7" x14ac:dyDescent="0.25">
      <c r="A127581">
        <v>102058</v>
      </c>
      <c r="B127581" s="2">
        <v>44340.715398058252</v>
      </c>
      <c r="C127581">
        <v>317588</v>
      </c>
      <c r="D127581">
        <v>82901</v>
      </c>
      <c r="E127581" t="s">
        <v>7</v>
      </c>
      <c r="F127581" s="2">
        <v>44340.715398058252</v>
      </c>
      <c r="G127581" s="60">
        <v>0.71539351851851851</v>
      </c>
    </row>
    <row r="127582" spans="1:7" x14ac:dyDescent="0.25">
      <c r="A127582">
        <v>127790</v>
      </c>
      <c r="B127582" s="2">
        <v>44347.895009708736</v>
      </c>
      <c r="C127582">
        <v>317588</v>
      </c>
      <c r="D127582">
        <v>83356</v>
      </c>
      <c r="E127582" t="s">
        <v>7</v>
      </c>
      <c r="F127582" s="2">
        <v>44347.895009708736</v>
      </c>
      <c r="G127582" s="60">
        <v>0.89501157407407417</v>
      </c>
    </row>
    <row r="127583" spans="1:7" x14ac:dyDescent="0.25">
      <c r="A127583">
        <v>139829</v>
      </c>
      <c r="B127583" s="2">
        <v>44351.990478964399</v>
      </c>
      <c r="C127583">
        <v>317588</v>
      </c>
      <c r="D127583">
        <v>440945</v>
      </c>
      <c r="E127583" t="s">
        <v>7</v>
      </c>
      <c r="F127583" s="2">
        <v>44351.990478964399</v>
      </c>
      <c r="G127583" s="60">
        <v>0.99047453703703703</v>
      </c>
    </row>
    <row r="127584" spans="1:7" x14ac:dyDescent="0.25">
      <c r="A127584">
        <v>140773</v>
      </c>
      <c r="B127584" s="2">
        <v>44352.4022644734</v>
      </c>
      <c r="C127584">
        <v>317588</v>
      </c>
      <c r="D127584">
        <v>325094</v>
      </c>
      <c r="E127584" t="s">
        <v>7</v>
      </c>
      <c r="F127584" s="2">
        <v>44352.4022644734</v>
      </c>
      <c r="G127584" s="60">
        <v>0.40226851851851847</v>
      </c>
    </row>
    <row r="127585" spans="1:7" x14ac:dyDescent="0.25">
      <c r="A127585">
        <v>149324</v>
      </c>
      <c r="B127585" s="2">
        <v>44354.747760517799</v>
      </c>
      <c r="C127585">
        <v>317588</v>
      </c>
      <c r="D127585">
        <v>78646</v>
      </c>
      <c r="E127585" t="s">
        <v>7</v>
      </c>
      <c r="F127585" s="2">
        <v>44354.747760517799</v>
      </c>
      <c r="G127585" s="60">
        <v>0.74776620370370372</v>
      </c>
    </row>
    <row r="127586" spans="1:7" x14ac:dyDescent="0.25">
      <c r="A127586">
        <v>177565</v>
      </c>
      <c r="B127586" s="2">
        <v>44362.836757281555</v>
      </c>
      <c r="C127586">
        <v>317588</v>
      </c>
      <c r="D127586">
        <v>120139</v>
      </c>
      <c r="E127586" t="s">
        <v>7</v>
      </c>
      <c r="F127586" s="2">
        <v>44362.836757281555</v>
      </c>
      <c r="G127586" s="60">
        <v>0.8367592592592592</v>
      </c>
    </row>
    <row r="127587" spans="1:7" x14ac:dyDescent="0.25">
      <c r="A127587">
        <v>187998</v>
      </c>
      <c r="B127587" s="2">
        <v>44365.951644012945</v>
      </c>
      <c r="C127587">
        <v>317588</v>
      </c>
      <c r="D127587">
        <v>392434</v>
      </c>
      <c r="E127587" t="s">
        <v>7</v>
      </c>
      <c r="F127587" s="2">
        <v>44365.951644012945</v>
      </c>
      <c r="G127587" s="60">
        <v>0.95164351851851858</v>
      </c>
    </row>
    <row r="127588" spans="1:7" x14ac:dyDescent="0.25">
      <c r="A127588">
        <v>201103</v>
      </c>
      <c r="B127588" s="2">
        <v>44369.55034951456</v>
      </c>
      <c r="C127588">
        <v>317588</v>
      </c>
      <c r="D127588">
        <v>217497</v>
      </c>
      <c r="E127588" t="s">
        <v>7</v>
      </c>
      <c r="F127588" s="2">
        <v>44369.55034951456</v>
      </c>
      <c r="G127588" s="60">
        <v>0.55034722222222221</v>
      </c>
    </row>
    <row r="127589" spans="1:7" x14ac:dyDescent="0.25">
      <c r="A127589">
        <v>214014</v>
      </c>
      <c r="B127589" s="2">
        <v>44373.285714285717</v>
      </c>
      <c r="C127589">
        <v>317607</v>
      </c>
      <c r="D127589">
        <v>248817</v>
      </c>
      <c r="E127589" t="s">
        <v>3</v>
      </c>
      <c r="F127589" s="2">
        <v>44373.410714285717</v>
      </c>
      <c r="G127589" s="60">
        <v>0.41071759259259261</v>
      </c>
    </row>
    <row r="127590" spans="1:7" x14ac:dyDescent="0.25">
      <c r="A127590">
        <v>224478</v>
      </c>
      <c r="B127590" s="2">
        <v>44375.750592233009</v>
      </c>
      <c r="C127590">
        <v>317607</v>
      </c>
      <c r="D127590">
        <v>230507</v>
      </c>
      <c r="E127590" t="s">
        <v>3</v>
      </c>
      <c r="F127590" s="2">
        <v>44375.875592233009</v>
      </c>
      <c r="G127590" s="60">
        <v>0.87559027777777787</v>
      </c>
    </row>
    <row r="127591" spans="1:7" x14ac:dyDescent="0.25">
      <c r="A127591">
        <v>239665</v>
      </c>
      <c r="B127591" s="2">
        <v>44380.473891415146</v>
      </c>
      <c r="C127591">
        <v>317607</v>
      </c>
      <c r="D127591">
        <v>120139</v>
      </c>
      <c r="E127591" t="s">
        <v>3</v>
      </c>
      <c r="F127591" s="2">
        <v>44380.598891415146</v>
      </c>
      <c r="G127591" s="60">
        <v>0.59888888888888892</v>
      </c>
    </row>
    <row r="127592" spans="1:7" x14ac:dyDescent="0.25">
      <c r="A127592">
        <v>262813</v>
      </c>
      <c r="B127592" s="2">
        <v>44387.603343042072</v>
      </c>
      <c r="C127592">
        <v>317607</v>
      </c>
      <c r="D127592">
        <v>351192</v>
      </c>
      <c r="E127592" t="s">
        <v>3</v>
      </c>
      <c r="F127592" s="2">
        <v>44387.728343042072</v>
      </c>
      <c r="G127592" s="60">
        <v>0.72834490740740743</v>
      </c>
    </row>
    <row r="127593" spans="1:7" x14ac:dyDescent="0.25">
      <c r="A127593">
        <v>295250</v>
      </c>
      <c r="B127593" s="2">
        <v>44396.812080906151</v>
      </c>
      <c r="C127593">
        <v>317607</v>
      </c>
      <c r="D127593">
        <v>347393</v>
      </c>
      <c r="E127593" t="s">
        <v>3</v>
      </c>
      <c r="F127593" s="2">
        <v>44396.937080906151</v>
      </c>
      <c r="G127593" s="60">
        <v>0.93708333333333327</v>
      </c>
    </row>
    <row r="127594" spans="1:7" x14ac:dyDescent="0.25">
      <c r="A127594">
        <v>303108</v>
      </c>
      <c r="B127594" s="2">
        <v>44399.663213592234</v>
      </c>
      <c r="C127594">
        <v>317607</v>
      </c>
      <c r="D127594">
        <v>394819</v>
      </c>
      <c r="E127594" t="s">
        <v>3</v>
      </c>
      <c r="F127594" s="2">
        <v>44399.788213592234</v>
      </c>
      <c r="G127594" s="60">
        <v>0.78821759259259261</v>
      </c>
    </row>
    <row r="127595" spans="1:7" x14ac:dyDescent="0.25">
      <c r="A127595">
        <v>341678</v>
      </c>
      <c r="B127595" s="2">
        <v>44409.833116504851</v>
      </c>
      <c r="C127595">
        <v>317607</v>
      </c>
      <c r="D127595">
        <v>350756</v>
      </c>
      <c r="E127595" t="s">
        <v>3</v>
      </c>
      <c r="F127595" s="2">
        <v>44409.958116504851</v>
      </c>
      <c r="G127595" s="60">
        <v>0.95811342592592597</v>
      </c>
    </row>
    <row r="127596" spans="1:7" x14ac:dyDescent="0.25">
      <c r="A127596">
        <v>116187</v>
      </c>
      <c r="B127596" s="2">
        <v>44345.233771782587</v>
      </c>
      <c r="C127596">
        <v>317611</v>
      </c>
      <c r="D127596">
        <v>230507</v>
      </c>
      <c r="E127596" t="s">
        <v>5</v>
      </c>
      <c r="F127596" s="2">
        <v>44345.317105115922</v>
      </c>
      <c r="G127596" s="60">
        <v>0.31710648148148146</v>
      </c>
    </row>
    <row r="127597" spans="1:7" x14ac:dyDescent="0.25">
      <c r="A127597">
        <v>132268</v>
      </c>
      <c r="B127597" s="2">
        <v>44349.810058252428</v>
      </c>
      <c r="C127597">
        <v>317611</v>
      </c>
      <c r="D127597">
        <v>226626</v>
      </c>
      <c r="E127597" t="s">
        <v>5</v>
      </c>
      <c r="F127597" s="2">
        <v>44349.893391585763</v>
      </c>
      <c r="G127597" s="60">
        <v>0.89339120370370362</v>
      </c>
    </row>
    <row r="127598" spans="1:7" x14ac:dyDescent="0.25">
      <c r="A127598">
        <v>176033</v>
      </c>
      <c r="B127598" s="2">
        <v>44362.567339805821</v>
      </c>
      <c r="C127598">
        <v>317611</v>
      </c>
      <c r="D127598">
        <v>273920</v>
      </c>
      <c r="E127598" t="s">
        <v>5</v>
      </c>
      <c r="F127598" s="2">
        <v>44362.650673139156</v>
      </c>
      <c r="G127598" s="60">
        <v>0.65067129629629628</v>
      </c>
    </row>
    <row r="127599" spans="1:7" x14ac:dyDescent="0.25">
      <c r="A127599">
        <v>204161</v>
      </c>
      <c r="B127599" s="2">
        <v>44370.572194174754</v>
      </c>
      <c r="C127599">
        <v>317611</v>
      </c>
      <c r="D127599">
        <v>253060</v>
      </c>
      <c r="E127599" t="s">
        <v>5</v>
      </c>
      <c r="F127599" s="2">
        <v>44370.65552750809</v>
      </c>
      <c r="G127599" s="60">
        <v>0.65553240740740748</v>
      </c>
    </row>
    <row r="127600" spans="1:7" x14ac:dyDescent="0.25">
      <c r="A127600">
        <v>47410</v>
      </c>
      <c r="B127600" s="2">
        <v>44320.822598705505</v>
      </c>
      <c r="C127600">
        <v>317645</v>
      </c>
      <c r="D127600">
        <v>347008</v>
      </c>
      <c r="E127600" t="s">
        <v>2</v>
      </c>
      <c r="F127600" s="2">
        <v>44320.864265372169</v>
      </c>
      <c r="G127600" s="60">
        <v>0.86427083333333332</v>
      </c>
    </row>
    <row r="127601" spans="1:7" x14ac:dyDescent="0.25">
      <c r="A127601">
        <v>71375</v>
      </c>
      <c r="B127601" s="2">
        <v>44330.809653721684</v>
      </c>
      <c r="C127601">
        <v>317645</v>
      </c>
      <c r="D127601">
        <v>250679</v>
      </c>
      <c r="E127601" t="s">
        <v>2</v>
      </c>
      <c r="F127601" s="2">
        <v>44330.851320388349</v>
      </c>
      <c r="G127601" s="60">
        <v>0.85131944444444441</v>
      </c>
    </row>
    <row r="127602" spans="1:7" x14ac:dyDescent="0.25">
      <c r="A127602">
        <v>176682</v>
      </c>
      <c r="B127602" s="2">
        <v>44362.693148867314</v>
      </c>
      <c r="C127602">
        <v>317645</v>
      </c>
      <c r="D127602">
        <v>21760</v>
      </c>
      <c r="E127602" t="s">
        <v>2</v>
      </c>
      <c r="F127602" s="2">
        <v>44362.734815533979</v>
      </c>
      <c r="G127602" s="60">
        <v>0.73481481481481481</v>
      </c>
    </row>
    <row r="127603" spans="1:7" x14ac:dyDescent="0.25">
      <c r="A127603">
        <v>199820</v>
      </c>
      <c r="B127603" s="2">
        <v>44368.886333333336</v>
      </c>
      <c r="C127603">
        <v>317645</v>
      </c>
      <c r="D127603">
        <v>81558</v>
      </c>
      <c r="E127603" t="s">
        <v>2</v>
      </c>
      <c r="F127603" s="2">
        <v>44368.928</v>
      </c>
      <c r="G127603" s="60">
        <v>0.92799768518518511</v>
      </c>
    </row>
    <row r="127604" spans="1:7" x14ac:dyDescent="0.25">
      <c r="A127604">
        <v>267232</v>
      </c>
      <c r="B127604" s="2">
        <v>44388.567339091162</v>
      </c>
      <c r="C127604">
        <v>317656</v>
      </c>
      <c r="D127604">
        <v>151932</v>
      </c>
      <c r="E127604" t="s">
        <v>5</v>
      </c>
      <c r="F127604" s="2">
        <v>44388.650672424497</v>
      </c>
      <c r="G127604" s="60">
        <v>0.65067129629629628</v>
      </c>
    </row>
    <row r="127605" spans="1:7" x14ac:dyDescent="0.25">
      <c r="A127605">
        <v>286196</v>
      </c>
      <c r="B127605" s="2">
        <v>44394.324228644677</v>
      </c>
      <c r="C127605">
        <v>317656</v>
      </c>
      <c r="D127605">
        <v>201790</v>
      </c>
      <c r="E127605" t="s">
        <v>5</v>
      </c>
      <c r="F127605" s="2">
        <v>44394.407561978012</v>
      </c>
      <c r="G127605" s="60">
        <v>0.40755787037037039</v>
      </c>
    </row>
    <row r="127606" spans="1:7" x14ac:dyDescent="0.25">
      <c r="A127606">
        <v>300973</v>
      </c>
      <c r="B127606" s="2">
        <v>44398.793877022654</v>
      </c>
      <c r="C127606">
        <v>317656</v>
      </c>
      <c r="D127606">
        <v>470762</v>
      </c>
      <c r="E127606" t="s">
        <v>5</v>
      </c>
      <c r="F127606" s="2">
        <v>44398.87721035599</v>
      </c>
      <c r="G127606" s="60">
        <v>0.8772106481481482</v>
      </c>
    </row>
    <row r="127607" spans="1:7" x14ac:dyDescent="0.25">
      <c r="A127607">
        <v>393496</v>
      </c>
      <c r="B127607" s="2">
        <v>44425.871546925562</v>
      </c>
      <c r="C127607">
        <v>317656</v>
      </c>
      <c r="D127607">
        <v>388561</v>
      </c>
      <c r="E127607" t="s">
        <v>5</v>
      </c>
      <c r="F127607" s="2">
        <v>44425.954880258898</v>
      </c>
      <c r="G127607" s="60">
        <v>0.95488425925925924</v>
      </c>
    </row>
    <row r="127608" spans="1:7" x14ac:dyDescent="0.25">
      <c r="A127608">
        <v>152847</v>
      </c>
      <c r="B127608" s="2">
        <v>44355.869928802589</v>
      </c>
      <c r="C127608">
        <v>317688</v>
      </c>
      <c r="D127608">
        <v>230507</v>
      </c>
      <c r="E127608" t="s">
        <v>5</v>
      </c>
      <c r="F127608" s="2">
        <v>44355.953262135925</v>
      </c>
      <c r="G127608" s="60">
        <v>0.95326388888888891</v>
      </c>
    </row>
    <row r="127609" spans="1:7" x14ac:dyDescent="0.25">
      <c r="A127609">
        <v>172474</v>
      </c>
      <c r="B127609" s="2">
        <v>44360.878666666664</v>
      </c>
      <c r="C127609">
        <v>317688</v>
      </c>
      <c r="D127609">
        <v>104958</v>
      </c>
      <c r="E127609" t="s">
        <v>5</v>
      </c>
      <c r="F127609" s="2">
        <v>44360.962</v>
      </c>
      <c r="G127609" s="60">
        <v>0.9620023148148148</v>
      </c>
    </row>
    <row r="127610" spans="1:7" x14ac:dyDescent="0.25">
      <c r="A127610">
        <v>208349</v>
      </c>
      <c r="B127610" s="2">
        <v>44371.76636893204</v>
      </c>
      <c r="C127610">
        <v>317688</v>
      </c>
      <c r="D127610">
        <v>394819</v>
      </c>
      <c r="E127610" t="s">
        <v>5</v>
      </c>
      <c r="F127610" s="2">
        <v>44371.849702265376</v>
      </c>
      <c r="G127610" s="60">
        <v>0.84969907407407408</v>
      </c>
    </row>
    <row r="127611" spans="1:7" x14ac:dyDescent="0.25">
      <c r="A127611">
        <v>236172</v>
      </c>
      <c r="B127611" s="2">
        <v>44379.680608414237</v>
      </c>
      <c r="C127611">
        <v>317688</v>
      </c>
      <c r="D127611">
        <v>266342</v>
      </c>
      <c r="E127611" t="s">
        <v>5</v>
      </c>
      <c r="F127611" s="2">
        <v>44379.763941747573</v>
      </c>
      <c r="G127611" s="60">
        <v>0.76394675925925926</v>
      </c>
    </row>
    <row r="127612" spans="1:7" x14ac:dyDescent="0.25">
      <c r="A127612">
        <v>245944</v>
      </c>
      <c r="B127612" s="2">
        <v>44381.77236243782</v>
      </c>
      <c r="C127612">
        <v>317688</v>
      </c>
      <c r="D127612">
        <v>180863</v>
      </c>
      <c r="E127612" t="s">
        <v>5</v>
      </c>
      <c r="F127612" s="2">
        <v>44381.855695771155</v>
      </c>
      <c r="G127612" s="60">
        <v>0.85569444444444442</v>
      </c>
    </row>
    <row r="127613" spans="1:7" x14ac:dyDescent="0.25">
      <c r="A127613">
        <v>268179</v>
      </c>
      <c r="B127613" s="2">
        <v>44388.719443365691</v>
      </c>
      <c r="C127613">
        <v>317688</v>
      </c>
      <c r="D127613">
        <v>226626</v>
      </c>
      <c r="E127613" t="s">
        <v>5</v>
      </c>
      <c r="F127613" s="2">
        <v>44388.802776699027</v>
      </c>
      <c r="G127613" s="60">
        <v>0.8027777777777777</v>
      </c>
    </row>
    <row r="127614" spans="1:7" x14ac:dyDescent="0.25">
      <c r="A127614">
        <v>269383</v>
      </c>
      <c r="B127614" s="2">
        <v>44388.895818770223</v>
      </c>
      <c r="C127614">
        <v>317688</v>
      </c>
      <c r="D127614">
        <v>411922</v>
      </c>
      <c r="E127614" t="s">
        <v>5</v>
      </c>
      <c r="F127614" s="2">
        <v>44388.979152103559</v>
      </c>
      <c r="G127614" s="60">
        <v>0.97915509259259259</v>
      </c>
    </row>
    <row r="127615" spans="1:7" x14ac:dyDescent="0.25">
      <c r="A127615">
        <v>273847</v>
      </c>
      <c r="B127615" s="2">
        <v>44390.632064724916</v>
      </c>
      <c r="C127615">
        <v>317688</v>
      </c>
      <c r="D127615">
        <v>303258</v>
      </c>
      <c r="E127615" t="s">
        <v>5</v>
      </c>
      <c r="F127615" s="2">
        <v>44390.715398058252</v>
      </c>
      <c r="G127615" s="60">
        <v>0.71539351851851851</v>
      </c>
    </row>
    <row r="127616" spans="1:7" x14ac:dyDescent="0.25">
      <c r="A127616">
        <v>296544</v>
      </c>
      <c r="B127616" s="2">
        <v>44397.54306796116</v>
      </c>
      <c r="C127616">
        <v>317688</v>
      </c>
      <c r="D127616">
        <v>5151</v>
      </c>
      <c r="E127616" t="s">
        <v>5</v>
      </c>
      <c r="F127616" s="2">
        <v>44397.626401294496</v>
      </c>
      <c r="G127616" s="60">
        <v>0.62640046296296303</v>
      </c>
    </row>
    <row r="127617" spans="1:7" x14ac:dyDescent="0.25">
      <c r="A127617">
        <v>299545</v>
      </c>
      <c r="B127617" s="2">
        <v>44398.562485436894</v>
      </c>
      <c r="C127617">
        <v>317688</v>
      </c>
      <c r="D127617">
        <v>172251</v>
      </c>
      <c r="E127617" t="s">
        <v>5</v>
      </c>
      <c r="F127617" s="2">
        <v>44398.64581877023</v>
      </c>
      <c r="G127617" s="60">
        <v>0.64582175925925933</v>
      </c>
    </row>
    <row r="127618" spans="1:7" x14ac:dyDescent="0.25">
      <c r="A127618">
        <v>314008</v>
      </c>
      <c r="B127618" s="2">
        <v>44402.378490554518</v>
      </c>
      <c r="C127618">
        <v>317688</v>
      </c>
      <c r="D127618">
        <v>154256</v>
      </c>
      <c r="E127618" t="s">
        <v>5</v>
      </c>
      <c r="F127618" s="2">
        <v>44402.461823887854</v>
      </c>
      <c r="G127618" s="60">
        <v>0.46182870370370371</v>
      </c>
    </row>
    <row r="127619" spans="1:7" x14ac:dyDescent="0.25">
      <c r="A127619">
        <v>43874</v>
      </c>
      <c r="B127619" s="2">
        <v>44319.071789644018</v>
      </c>
      <c r="C127619">
        <v>317749</v>
      </c>
      <c r="D127619">
        <v>180863</v>
      </c>
      <c r="E127619" t="s">
        <v>2</v>
      </c>
      <c r="F127619" s="2">
        <v>44319.113456310683</v>
      </c>
      <c r="G127619" s="60">
        <v>0.11346064814814816</v>
      </c>
    </row>
    <row r="127620" spans="1:7" x14ac:dyDescent="0.25">
      <c r="A127620">
        <v>54513</v>
      </c>
      <c r="B127620" s="2">
        <v>44324.31217383343</v>
      </c>
      <c r="C127620">
        <v>317749</v>
      </c>
      <c r="D127620">
        <v>388561</v>
      </c>
      <c r="E127620" t="s">
        <v>2</v>
      </c>
      <c r="F127620" s="2">
        <v>44324.353840500095</v>
      </c>
      <c r="G127620" s="60">
        <v>0.3538425925925926</v>
      </c>
    </row>
    <row r="127621" spans="1:7" x14ac:dyDescent="0.25">
      <c r="A127621">
        <v>69323</v>
      </c>
      <c r="B127621" s="2">
        <v>44330.413213592234</v>
      </c>
      <c r="C127621">
        <v>317749</v>
      </c>
      <c r="D127621">
        <v>244574</v>
      </c>
      <c r="E127621" t="s">
        <v>2</v>
      </c>
      <c r="F127621" s="2">
        <v>44330.454880258898</v>
      </c>
      <c r="G127621" s="60">
        <v>0.45488425925925924</v>
      </c>
    </row>
    <row r="127622" spans="1:7" x14ac:dyDescent="0.25">
      <c r="A127622">
        <v>69723</v>
      </c>
      <c r="B127622" s="2">
        <v>44330.570171521038</v>
      </c>
      <c r="C127622">
        <v>317749</v>
      </c>
      <c r="D127622">
        <v>246229</v>
      </c>
      <c r="E127622" t="s">
        <v>2</v>
      </c>
      <c r="F127622" s="2">
        <v>44330.611838187702</v>
      </c>
      <c r="G127622" s="60">
        <v>0.61184027777777772</v>
      </c>
    </row>
    <row r="127623" spans="1:7" x14ac:dyDescent="0.25">
      <c r="A127623">
        <v>71518</v>
      </c>
      <c r="B127623" s="2">
        <v>44330.832307443365</v>
      </c>
      <c r="C127623">
        <v>317749</v>
      </c>
      <c r="D127623">
        <v>119655</v>
      </c>
      <c r="E127623" t="s">
        <v>2</v>
      </c>
      <c r="F127623" s="2">
        <v>44330.873974110029</v>
      </c>
      <c r="G127623" s="60">
        <v>0.87396990740740732</v>
      </c>
    </row>
    <row r="127624" spans="1:7" x14ac:dyDescent="0.25">
      <c r="A127624">
        <v>76443</v>
      </c>
      <c r="B127624" s="2">
        <v>44332.181279946286</v>
      </c>
      <c r="C127624">
        <v>317749</v>
      </c>
      <c r="D127624">
        <v>252165</v>
      </c>
      <c r="E127624" t="s">
        <v>2</v>
      </c>
      <c r="F127624" s="2">
        <v>44332.22294661295</v>
      </c>
      <c r="G127624" s="60">
        <v>0.22295138888888888</v>
      </c>
    </row>
    <row r="127625" spans="1:7" x14ac:dyDescent="0.25">
      <c r="A127625">
        <v>126413</v>
      </c>
      <c r="B127625" s="2">
        <v>44347.618715210359</v>
      </c>
      <c r="C127625">
        <v>317749</v>
      </c>
      <c r="D127625">
        <v>278622</v>
      </c>
      <c r="E127625" t="s">
        <v>2</v>
      </c>
      <c r="F127625" s="2">
        <v>44347.660381877024</v>
      </c>
      <c r="G127625" s="60">
        <v>0.66038194444444442</v>
      </c>
    </row>
    <row r="127626" spans="1:7" x14ac:dyDescent="0.25">
      <c r="A127626">
        <v>142865</v>
      </c>
      <c r="B127626" s="2">
        <v>44352.805352946561</v>
      </c>
      <c r="C127626">
        <v>317749</v>
      </c>
      <c r="D127626">
        <v>21760</v>
      </c>
      <c r="E127626" t="s">
        <v>2</v>
      </c>
      <c r="F127626" s="2">
        <v>44352.847019613226</v>
      </c>
      <c r="G127626" s="60">
        <v>0.84701388888888884</v>
      </c>
    </row>
    <row r="127627" spans="1:7" x14ac:dyDescent="0.25">
      <c r="A127627">
        <v>173445</v>
      </c>
      <c r="B127627" s="2">
        <v>44361.570171521038</v>
      </c>
      <c r="C127627">
        <v>317749</v>
      </c>
      <c r="D127627">
        <v>411922</v>
      </c>
      <c r="E127627" t="s">
        <v>2</v>
      </c>
      <c r="F127627" s="2">
        <v>44361.611838187702</v>
      </c>
      <c r="G127627" s="60">
        <v>0.61184027777777772</v>
      </c>
    </row>
    <row r="127628" spans="1:7" x14ac:dyDescent="0.25">
      <c r="A127628">
        <v>183957</v>
      </c>
      <c r="B127628" s="2">
        <v>44365.026333333335</v>
      </c>
      <c r="C127628">
        <v>317749</v>
      </c>
      <c r="D127628">
        <v>472712</v>
      </c>
      <c r="E127628" t="s">
        <v>2</v>
      </c>
      <c r="F127628" s="2">
        <v>44365.067999999999</v>
      </c>
      <c r="G127628" s="60">
        <v>6.7997685185185189E-2</v>
      </c>
    </row>
    <row r="127629" spans="1:7" x14ac:dyDescent="0.25">
      <c r="A127629">
        <v>225348</v>
      </c>
      <c r="B127629" s="2">
        <v>44375.879233009713</v>
      </c>
      <c r="C127629">
        <v>317749</v>
      </c>
      <c r="D127629">
        <v>158978</v>
      </c>
      <c r="E127629" t="s">
        <v>2</v>
      </c>
      <c r="F127629" s="2">
        <v>44375.920899676377</v>
      </c>
      <c r="G127629" s="60">
        <v>0.92090277777777774</v>
      </c>
    </row>
    <row r="127630" spans="1:7" x14ac:dyDescent="0.25">
      <c r="A127630">
        <v>234588</v>
      </c>
      <c r="B127630" s="2">
        <v>44378.939103559875</v>
      </c>
      <c r="C127630">
        <v>317749</v>
      </c>
      <c r="D127630">
        <v>170185</v>
      </c>
      <c r="E127630" t="s">
        <v>2</v>
      </c>
      <c r="F127630" s="2">
        <v>44378.980770226539</v>
      </c>
      <c r="G127630" s="60">
        <v>0.98077546296296303</v>
      </c>
    </row>
    <row r="127631" spans="1:7" x14ac:dyDescent="0.25">
      <c r="A127631">
        <v>245977</v>
      </c>
      <c r="B127631" s="2">
        <v>44381.777291262137</v>
      </c>
      <c r="C127631">
        <v>317749</v>
      </c>
      <c r="D127631">
        <v>351192</v>
      </c>
      <c r="E127631" t="s">
        <v>2</v>
      </c>
      <c r="F127631" s="2">
        <v>44381.818957928801</v>
      </c>
      <c r="G127631" s="60">
        <v>0.81895833333333334</v>
      </c>
    </row>
    <row r="127632" spans="1:7" x14ac:dyDescent="0.25">
      <c r="A127632">
        <v>269998</v>
      </c>
      <c r="B127632" s="2">
        <v>44389.201333333338</v>
      </c>
      <c r="C127632">
        <v>317749</v>
      </c>
      <c r="D127632">
        <v>258219</v>
      </c>
      <c r="E127632" t="s">
        <v>2</v>
      </c>
      <c r="F127632" s="2">
        <v>44389.243000000002</v>
      </c>
      <c r="G127632" s="60">
        <v>0.24299768518518516</v>
      </c>
    </row>
    <row r="127633" spans="1:7" x14ac:dyDescent="0.25">
      <c r="A127633">
        <v>286836</v>
      </c>
      <c r="B127633" s="2">
        <v>44394.520009708744</v>
      </c>
      <c r="C127633">
        <v>317749</v>
      </c>
      <c r="D127633">
        <v>468237</v>
      </c>
      <c r="E127633" t="s">
        <v>2</v>
      </c>
      <c r="F127633" s="2">
        <v>44394.561676375408</v>
      </c>
      <c r="G127633" s="60">
        <v>0.56167824074074069</v>
      </c>
    </row>
    <row r="127634" spans="1:7" x14ac:dyDescent="0.25">
      <c r="A127634">
        <v>314495</v>
      </c>
      <c r="B127634" s="2">
        <v>44402.547135837885</v>
      </c>
      <c r="C127634">
        <v>317749</v>
      </c>
      <c r="D127634">
        <v>470762</v>
      </c>
      <c r="E127634" t="s">
        <v>2</v>
      </c>
      <c r="F127634" s="2">
        <v>44402.58880250455</v>
      </c>
      <c r="G127634" s="60">
        <v>0.58880787037037041</v>
      </c>
    </row>
    <row r="127635" spans="1:7" x14ac:dyDescent="0.25">
      <c r="A127635">
        <v>331939</v>
      </c>
      <c r="B127635" s="2">
        <v>44407.843634304212</v>
      </c>
      <c r="C127635">
        <v>317749</v>
      </c>
      <c r="D127635">
        <v>439298</v>
      </c>
      <c r="E127635" t="s">
        <v>2</v>
      </c>
      <c r="F127635" s="2">
        <v>44407.885300970876</v>
      </c>
      <c r="G127635" s="60">
        <v>0.88530092592592602</v>
      </c>
    </row>
    <row r="127636" spans="1:7" x14ac:dyDescent="0.25">
      <c r="A127636">
        <v>344075</v>
      </c>
      <c r="B127636" s="2">
        <v>44410.743310679616</v>
      </c>
      <c r="C127636">
        <v>317749</v>
      </c>
      <c r="D127636">
        <v>230507</v>
      </c>
      <c r="E127636" t="s">
        <v>2</v>
      </c>
      <c r="F127636" s="2">
        <v>44410.78497734628</v>
      </c>
      <c r="G127636" s="60">
        <v>0.78497685185185195</v>
      </c>
    </row>
    <row r="127637" spans="1:7" x14ac:dyDescent="0.25">
      <c r="A127637">
        <v>355760</v>
      </c>
      <c r="B127637" s="2">
        <v>44414.75787378641</v>
      </c>
      <c r="C127637">
        <v>317749</v>
      </c>
      <c r="D127637">
        <v>16360</v>
      </c>
      <c r="E127637" t="s">
        <v>2</v>
      </c>
      <c r="F127637" s="2">
        <v>44414.799540453074</v>
      </c>
      <c r="G127637" s="60">
        <v>0.79953703703703705</v>
      </c>
    </row>
    <row r="127638" spans="1:7" x14ac:dyDescent="0.25">
      <c r="A127638">
        <v>384033</v>
      </c>
      <c r="B127638" s="2">
        <v>44422.78214563107</v>
      </c>
      <c r="C127638">
        <v>317749</v>
      </c>
      <c r="D127638">
        <v>293657</v>
      </c>
      <c r="E127638" t="s">
        <v>2</v>
      </c>
      <c r="F127638" s="2">
        <v>44422.823812297735</v>
      </c>
      <c r="G127638" s="60">
        <v>0.8238078703703704</v>
      </c>
    </row>
    <row r="127639" spans="1:7" x14ac:dyDescent="0.25">
      <c r="A127639">
        <v>413619</v>
      </c>
      <c r="B127639" s="2">
        <v>44431.926158576054</v>
      </c>
      <c r="C127639">
        <v>317749</v>
      </c>
      <c r="D127639">
        <v>341333</v>
      </c>
      <c r="E127639" t="s">
        <v>2</v>
      </c>
      <c r="F127639" s="2">
        <v>44431.967825242718</v>
      </c>
      <c r="G127639" s="60">
        <v>0.96782407407407411</v>
      </c>
    </row>
    <row r="127640" spans="1:7" x14ac:dyDescent="0.25">
      <c r="A127640">
        <v>13511</v>
      </c>
      <c r="B127640" s="2">
        <v>44303.764122440261</v>
      </c>
      <c r="C127640">
        <v>317782</v>
      </c>
      <c r="D127640">
        <v>432759</v>
      </c>
      <c r="E127640" t="s">
        <v>2</v>
      </c>
      <c r="F127640" s="2">
        <v>44303.805789106926</v>
      </c>
      <c r="G127640" s="60">
        <v>0.80578703703703702</v>
      </c>
    </row>
    <row r="127641" spans="1:7" x14ac:dyDescent="0.25">
      <c r="A127641">
        <v>18971</v>
      </c>
      <c r="B127641" s="2">
        <v>44307.960139158582</v>
      </c>
      <c r="C127641">
        <v>317782</v>
      </c>
      <c r="D127641">
        <v>128523</v>
      </c>
      <c r="E127641" t="s">
        <v>2</v>
      </c>
      <c r="F127641" s="2">
        <v>44308.001805825246</v>
      </c>
      <c r="G127641" s="60">
        <v>1.8055555555555557E-3</v>
      </c>
    </row>
    <row r="127642" spans="1:7" x14ac:dyDescent="0.25">
      <c r="A127642">
        <v>54274</v>
      </c>
      <c r="B127642" s="2">
        <v>44324.155858027894</v>
      </c>
      <c r="C127642">
        <v>317782</v>
      </c>
      <c r="D127642">
        <v>146115</v>
      </c>
      <c r="E127642" t="s">
        <v>2</v>
      </c>
      <c r="F127642" s="2">
        <v>44324.197524694559</v>
      </c>
      <c r="G127642" s="60">
        <v>0.19752314814814817</v>
      </c>
    </row>
    <row r="127643" spans="1:7" x14ac:dyDescent="0.25">
      <c r="A127643">
        <v>61094</v>
      </c>
      <c r="B127643" s="2">
        <v>44326.673731391587</v>
      </c>
      <c r="C127643">
        <v>317782</v>
      </c>
      <c r="D127643">
        <v>304722</v>
      </c>
      <c r="E127643" t="s">
        <v>2</v>
      </c>
      <c r="F127643" s="2">
        <v>44326.715398058252</v>
      </c>
      <c r="G127643" s="60">
        <v>0.71539351851851851</v>
      </c>
    </row>
    <row r="127644" spans="1:7" x14ac:dyDescent="0.25">
      <c r="A127644">
        <v>66347</v>
      </c>
      <c r="B127644" s="2">
        <v>44328.833925566345</v>
      </c>
      <c r="C127644">
        <v>317782</v>
      </c>
      <c r="D127644">
        <v>153893</v>
      </c>
      <c r="E127644" t="s">
        <v>2</v>
      </c>
      <c r="F127644" s="2">
        <v>44328.875592233009</v>
      </c>
      <c r="G127644" s="60">
        <v>0.87559027777777787</v>
      </c>
    </row>
    <row r="127645" spans="1:7" x14ac:dyDescent="0.25">
      <c r="A127645">
        <v>91052</v>
      </c>
      <c r="B127645" s="2">
        <v>44337.845252427185</v>
      </c>
      <c r="C127645">
        <v>317782</v>
      </c>
      <c r="D127645">
        <v>182191</v>
      </c>
      <c r="E127645" t="s">
        <v>2</v>
      </c>
      <c r="F127645" s="2">
        <v>44337.886919093849</v>
      </c>
      <c r="G127645" s="60">
        <v>0.88692129629629635</v>
      </c>
    </row>
    <row r="127646" spans="1:7" x14ac:dyDescent="0.25">
      <c r="A127646">
        <v>99792</v>
      </c>
      <c r="B127646" s="2">
        <v>44339.856579288025</v>
      </c>
      <c r="C127646">
        <v>317782</v>
      </c>
      <c r="D127646">
        <v>118549</v>
      </c>
      <c r="E127646" t="s">
        <v>2</v>
      </c>
      <c r="F127646" s="2">
        <v>44339.89824595469</v>
      </c>
      <c r="G127646" s="60">
        <v>0.89824074074074067</v>
      </c>
    </row>
    <row r="127647" spans="1:7" x14ac:dyDescent="0.25">
      <c r="A127647">
        <v>423423</v>
      </c>
      <c r="B127647" s="2">
        <v>44437.246546925562</v>
      </c>
      <c r="C127647">
        <v>317806</v>
      </c>
      <c r="D127647">
        <v>347008</v>
      </c>
      <c r="E127647" t="s">
        <v>8</v>
      </c>
      <c r="F127647" s="2">
        <v>44437.454880258898</v>
      </c>
      <c r="G127647" s="60">
        <v>0.45488425925925924</v>
      </c>
    </row>
    <row r="127648" spans="1:7" x14ac:dyDescent="0.25">
      <c r="A127648">
        <v>127819</v>
      </c>
      <c r="B127648" s="2">
        <v>44347.903504854374</v>
      </c>
      <c r="C127648">
        <v>317826</v>
      </c>
      <c r="D127648">
        <v>161398</v>
      </c>
      <c r="E127648" t="s">
        <v>2</v>
      </c>
      <c r="F127648" s="2">
        <v>44347.945171521038</v>
      </c>
      <c r="G127648" s="60">
        <v>0.94517361111111109</v>
      </c>
    </row>
    <row r="127649" spans="1:7" x14ac:dyDescent="0.25">
      <c r="A127649">
        <v>133818</v>
      </c>
      <c r="B127649" s="2">
        <v>44350.589588996765</v>
      </c>
      <c r="C127649">
        <v>317826</v>
      </c>
      <c r="D127649">
        <v>411922</v>
      </c>
      <c r="E127649" t="s">
        <v>2</v>
      </c>
      <c r="F127649" s="2">
        <v>44350.631255663429</v>
      </c>
      <c r="G127649" s="60">
        <v>0.63124999999999998</v>
      </c>
    </row>
    <row r="127650" spans="1:7" x14ac:dyDescent="0.25">
      <c r="A127650">
        <v>191234</v>
      </c>
      <c r="B127650" s="2">
        <v>44366.746546925569</v>
      </c>
      <c r="C127650">
        <v>317826</v>
      </c>
      <c r="D127650">
        <v>38789</v>
      </c>
      <c r="E127650" t="s">
        <v>2</v>
      </c>
      <c r="F127650" s="2">
        <v>44366.788213592234</v>
      </c>
      <c r="G127650" s="60">
        <v>0.78821759259259261</v>
      </c>
    </row>
    <row r="127651" spans="1:7" x14ac:dyDescent="0.25">
      <c r="A127651">
        <v>228246</v>
      </c>
      <c r="B127651" s="2">
        <v>44376.798326860844</v>
      </c>
      <c r="C127651">
        <v>317826</v>
      </c>
      <c r="D127651">
        <v>294433</v>
      </c>
      <c r="E127651" t="s">
        <v>2</v>
      </c>
      <c r="F127651" s="2">
        <v>44376.839993527508</v>
      </c>
      <c r="G127651" s="60">
        <v>0.83998842592592593</v>
      </c>
    </row>
    <row r="127652" spans="1:7" x14ac:dyDescent="0.25">
      <c r="A127652">
        <v>246141</v>
      </c>
      <c r="B127652" s="2">
        <v>44381.799944983824</v>
      </c>
      <c r="C127652">
        <v>317826</v>
      </c>
      <c r="D127652">
        <v>154256</v>
      </c>
      <c r="E127652" t="s">
        <v>2</v>
      </c>
      <c r="F127652" s="2">
        <v>44381.841611650489</v>
      </c>
      <c r="G127652" s="60">
        <v>0.84160879629629637</v>
      </c>
    </row>
    <row r="127653" spans="1:7" x14ac:dyDescent="0.25">
      <c r="A127653">
        <v>260595</v>
      </c>
      <c r="B127653" s="2">
        <v>44386.926158576054</v>
      </c>
      <c r="C127653">
        <v>317826</v>
      </c>
      <c r="D127653">
        <v>347393</v>
      </c>
      <c r="E127653" t="s">
        <v>2</v>
      </c>
      <c r="F127653" s="2">
        <v>44386.967825242718</v>
      </c>
      <c r="G127653" s="60">
        <v>0.96782407407407411</v>
      </c>
    </row>
    <row r="127654" spans="1:7" x14ac:dyDescent="0.25">
      <c r="A127654">
        <v>266054</v>
      </c>
      <c r="B127654" s="2">
        <v>44388.149906918545</v>
      </c>
      <c r="C127654">
        <v>317826</v>
      </c>
      <c r="D127654">
        <v>155428</v>
      </c>
      <c r="E127654" t="s">
        <v>2</v>
      </c>
      <c r="F127654" s="2">
        <v>44388.191573585209</v>
      </c>
      <c r="G127654" s="60">
        <v>0.19157407407407409</v>
      </c>
    </row>
    <row r="127655" spans="1:7" x14ac:dyDescent="0.25">
      <c r="A127655">
        <v>275404</v>
      </c>
      <c r="B127655" s="2">
        <v>44390.867906148873</v>
      </c>
      <c r="C127655">
        <v>317826</v>
      </c>
      <c r="D127655">
        <v>328102</v>
      </c>
      <c r="E127655" t="s">
        <v>2</v>
      </c>
      <c r="F127655" s="2">
        <v>44390.909572815537</v>
      </c>
      <c r="G127655" s="60">
        <v>0.90957175925925926</v>
      </c>
    </row>
    <row r="127656" spans="1:7" x14ac:dyDescent="0.25">
      <c r="A127656">
        <v>283181</v>
      </c>
      <c r="B127656" s="2">
        <v>44393.662404530747</v>
      </c>
      <c r="C127656">
        <v>317826</v>
      </c>
      <c r="D127656">
        <v>405774</v>
      </c>
      <c r="E127656" t="s">
        <v>2</v>
      </c>
      <c r="F127656" s="2">
        <v>44393.704071197411</v>
      </c>
      <c r="G127656" s="60">
        <v>0.70407407407407396</v>
      </c>
    </row>
    <row r="127657" spans="1:7" x14ac:dyDescent="0.25">
      <c r="A127657">
        <v>318176</v>
      </c>
      <c r="B127657" s="2">
        <v>44403.557226537218</v>
      </c>
      <c r="C127657">
        <v>317826</v>
      </c>
      <c r="D127657">
        <v>10881</v>
      </c>
      <c r="E127657" t="s">
        <v>2</v>
      </c>
      <c r="F127657" s="2">
        <v>44403.598893203882</v>
      </c>
      <c r="G127657" s="60">
        <v>0.59888888888888892</v>
      </c>
    </row>
    <row r="127658" spans="1:7" x14ac:dyDescent="0.25">
      <c r="A127658">
        <v>376432</v>
      </c>
      <c r="B127658" s="2">
        <v>44420.816333333336</v>
      </c>
      <c r="C127658">
        <v>317826</v>
      </c>
      <c r="D127658">
        <v>411922</v>
      </c>
      <c r="E127658" t="s">
        <v>2</v>
      </c>
      <c r="F127658" s="2">
        <v>44420.858</v>
      </c>
      <c r="G127658" s="60">
        <v>0.85799768518518515</v>
      </c>
    </row>
    <row r="127659" spans="1:7" x14ac:dyDescent="0.25">
      <c r="A127659">
        <v>390505</v>
      </c>
      <c r="B127659" s="2">
        <v>44424.728747572815</v>
      </c>
      <c r="C127659">
        <v>317826</v>
      </c>
      <c r="D127659">
        <v>466283</v>
      </c>
      <c r="E127659" t="s">
        <v>2</v>
      </c>
      <c r="F127659" s="2">
        <v>44424.77041423948</v>
      </c>
      <c r="G127659" s="60">
        <v>0.77041666666666664</v>
      </c>
    </row>
    <row r="127660" spans="1:7" x14ac:dyDescent="0.25">
      <c r="A127660">
        <v>402591</v>
      </c>
      <c r="B127660" s="2">
        <v>44428.888941747573</v>
      </c>
      <c r="C127660">
        <v>317826</v>
      </c>
      <c r="D127660">
        <v>324893</v>
      </c>
      <c r="E127660" t="s">
        <v>2</v>
      </c>
      <c r="F127660" s="2">
        <v>44428.930608414237</v>
      </c>
      <c r="G127660" s="60">
        <v>0.93061342592592589</v>
      </c>
    </row>
    <row r="127661" spans="1:7" x14ac:dyDescent="0.25">
      <c r="A127661">
        <v>404636</v>
      </c>
      <c r="B127661" s="2">
        <v>44429.576644012945</v>
      </c>
      <c r="C127661">
        <v>317826</v>
      </c>
      <c r="D127661">
        <v>105089</v>
      </c>
      <c r="E127661" t="s">
        <v>2</v>
      </c>
      <c r="F127661" s="2">
        <v>44429.618310679609</v>
      </c>
      <c r="G127661" s="60">
        <v>0.61831018518518521</v>
      </c>
    </row>
    <row r="127662" spans="1:7" x14ac:dyDescent="0.25">
      <c r="A127662">
        <v>32185</v>
      </c>
      <c r="B127662" s="2">
        <v>44314.799540453074</v>
      </c>
      <c r="C127662">
        <v>317859</v>
      </c>
      <c r="D127662">
        <v>148630</v>
      </c>
      <c r="E127662" t="s">
        <v>7</v>
      </c>
      <c r="F127662" s="2">
        <v>44314.799540453074</v>
      </c>
      <c r="G127662" s="60">
        <v>0.79953703703703705</v>
      </c>
    </row>
    <row r="127663" spans="1:7" x14ac:dyDescent="0.25">
      <c r="A127663">
        <v>64440</v>
      </c>
      <c r="B127663" s="2">
        <v>44327.941935275077</v>
      </c>
      <c r="C127663">
        <v>317859</v>
      </c>
      <c r="D127663">
        <v>65828</v>
      </c>
      <c r="E127663" t="s">
        <v>7</v>
      </c>
      <c r="F127663" s="2">
        <v>44327.941935275077</v>
      </c>
      <c r="G127663" s="60">
        <v>0.94193287037037043</v>
      </c>
    </row>
    <row r="127664" spans="1:7" x14ac:dyDescent="0.25">
      <c r="A127664">
        <v>74505</v>
      </c>
      <c r="B127664" s="2">
        <v>44331.704275643177</v>
      </c>
      <c r="C127664">
        <v>317859</v>
      </c>
      <c r="D127664">
        <v>294042</v>
      </c>
      <c r="E127664" t="s">
        <v>7</v>
      </c>
      <c r="F127664" s="2">
        <v>44331.704275643177</v>
      </c>
      <c r="G127664" s="60">
        <v>0.70427083333333329</v>
      </c>
    </row>
    <row r="127665" spans="1:7" x14ac:dyDescent="0.25">
      <c r="A127665">
        <v>103086</v>
      </c>
      <c r="B127665" s="2">
        <v>44340.988860841426</v>
      </c>
      <c r="C127665">
        <v>317859</v>
      </c>
      <c r="D127665">
        <v>21407</v>
      </c>
      <c r="E127665" t="s">
        <v>7</v>
      </c>
      <c r="F127665" s="2">
        <v>44340.988860841426</v>
      </c>
      <c r="G127665" s="60">
        <v>0.98886574074074074</v>
      </c>
    </row>
    <row r="127666" spans="1:7" x14ac:dyDescent="0.25">
      <c r="A127666">
        <v>3393</v>
      </c>
      <c r="B127666" s="2">
        <v>44286.449621359221</v>
      </c>
      <c r="C127666">
        <v>317909</v>
      </c>
      <c r="D127666">
        <v>21760</v>
      </c>
      <c r="E127666" t="s">
        <v>3</v>
      </c>
      <c r="F127666" s="2">
        <v>44286.574621359221</v>
      </c>
      <c r="G127666" s="60">
        <v>0.57461805555555556</v>
      </c>
    </row>
    <row r="127667" spans="1:7" x14ac:dyDescent="0.25">
      <c r="A127667">
        <v>3795</v>
      </c>
      <c r="B127667" s="2">
        <v>44287.524055016183</v>
      </c>
      <c r="C127667">
        <v>317909</v>
      </c>
      <c r="D127667">
        <v>118549</v>
      </c>
      <c r="E127667" t="s">
        <v>3</v>
      </c>
      <c r="F127667" s="2">
        <v>44287.649055016183</v>
      </c>
      <c r="G127667" s="60">
        <v>0.64905092592592595</v>
      </c>
    </row>
    <row r="127668" spans="1:7" x14ac:dyDescent="0.25">
      <c r="A127668">
        <v>11106</v>
      </c>
      <c r="B127668" s="2">
        <v>44302.02081877023</v>
      </c>
      <c r="C127668">
        <v>317909</v>
      </c>
      <c r="D127668">
        <v>324951</v>
      </c>
      <c r="E127668" t="s">
        <v>3</v>
      </c>
      <c r="F127668" s="2">
        <v>44302.14581877023</v>
      </c>
      <c r="G127668" s="60">
        <v>0.14582175925925925</v>
      </c>
    </row>
    <row r="127669" spans="1:7" x14ac:dyDescent="0.25">
      <c r="A127669">
        <v>11331</v>
      </c>
      <c r="B127669" s="2">
        <v>44302.499783171523</v>
      </c>
      <c r="C127669">
        <v>317909</v>
      </c>
      <c r="D127669">
        <v>154256</v>
      </c>
      <c r="E127669" t="s">
        <v>3</v>
      </c>
      <c r="F127669" s="2">
        <v>44302.624783171523</v>
      </c>
      <c r="G127669" s="60">
        <v>0.6247800925925926</v>
      </c>
    </row>
    <row r="127670" spans="1:7" x14ac:dyDescent="0.25">
      <c r="A127670">
        <v>11521</v>
      </c>
      <c r="B127670" s="2">
        <v>44302.64541423948</v>
      </c>
      <c r="C127670">
        <v>317909</v>
      </c>
      <c r="D127670">
        <v>72388</v>
      </c>
      <c r="E127670" t="s">
        <v>3</v>
      </c>
      <c r="F127670" s="2">
        <v>44302.77041423948</v>
      </c>
      <c r="G127670" s="60">
        <v>0.77041666666666664</v>
      </c>
    </row>
    <row r="127671" spans="1:7" x14ac:dyDescent="0.25">
      <c r="A127671">
        <v>13322</v>
      </c>
      <c r="B127671" s="2">
        <v>44303.698812297735</v>
      </c>
      <c r="C127671">
        <v>317909</v>
      </c>
      <c r="D127671">
        <v>411922</v>
      </c>
      <c r="E127671" t="s">
        <v>3</v>
      </c>
      <c r="F127671" s="2">
        <v>44303.823812297735</v>
      </c>
      <c r="G127671" s="60">
        <v>0.8238078703703704</v>
      </c>
    </row>
    <row r="127672" spans="1:7" x14ac:dyDescent="0.25">
      <c r="A127672">
        <v>59856</v>
      </c>
      <c r="B127672" s="2">
        <v>44325.884670552688</v>
      </c>
      <c r="C127672">
        <v>317909</v>
      </c>
      <c r="D127672">
        <v>149755</v>
      </c>
      <c r="E127672" t="s">
        <v>3</v>
      </c>
      <c r="F127672" s="2">
        <v>44326.009670552688</v>
      </c>
      <c r="G127672" s="60">
        <v>9.6759259259259264E-3</v>
      </c>
    </row>
    <row r="127673" spans="1:7" x14ac:dyDescent="0.25">
      <c r="A127673">
        <v>77175</v>
      </c>
      <c r="B127673" s="2">
        <v>44332.559653721684</v>
      </c>
      <c r="C127673">
        <v>317909</v>
      </c>
      <c r="D127673">
        <v>128523</v>
      </c>
      <c r="E127673" t="s">
        <v>3</v>
      </c>
      <c r="F127673" s="2">
        <v>44332.684653721684</v>
      </c>
      <c r="G127673" s="60">
        <v>0.68465277777777767</v>
      </c>
    </row>
    <row r="127674" spans="1:7" x14ac:dyDescent="0.25">
      <c r="A127674">
        <v>79784</v>
      </c>
      <c r="B127674" s="2">
        <v>44333.342825242718</v>
      </c>
      <c r="C127674">
        <v>317909</v>
      </c>
      <c r="D127674">
        <v>316436</v>
      </c>
      <c r="E127674" t="s">
        <v>3</v>
      </c>
      <c r="F127674" s="2">
        <v>44333.467825242718</v>
      </c>
      <c r="G127674" s="60">
        <v>0.46782407407407406</v>
      </c>
    </row>
    <row r="127675" spans="1:7" x14ac:dyDescent="0.25">
      <c r="A127675">
        <v>81758</v>
      </c>
      <c r="B127675" s="2">
        <v>44334.459330097088</v>
      </c>
      <c r="C127675">
        <v>317909</v>
      </c>
      <c r="D127675">
        <v>380039</v>
      </c>
      <c r="E127675" t="s">
        <v>3</v>
      </c>
      <c r="F127675" s="2">
        <v>44334.584330097088</v>
      </c>
      <c r="G127675" s="60">
        <v>0.58432870370370371</v>
      </c>
    </row>
    <row r="127676" spans="1:7" x14ac:dyDescent="0.25">
      <c r="A127676">
        <v>228938</v>
      </c>
      <c r="B127676" s="2">
        <v>44376.931417475731</v>
      </c>
      <c r="C127676">
        <v>317912</v>
      </c>
      <c r="D127676">
        <v>158978</v>
      </c>
      <c r="E127676" t="s">
        <v>23</v>
      </c>
      <c r="F127676" s="2">
        <v>44376.848084142395</v>
      </c>
      <c r="G127676" s="60">
        <v>0.84807870370370375</v>
      </c>
    </row>
    <row r="127677" spans="1:7" x14ac:dyDescent="0.25">
      <c r="A127677">
        <v>234256</v>
      </c>
      <c r="B127677" s="2">
        <v>44378.861838187702</v>
      </c>
      <c r="C127677">
        <v>317912</v>
      </c>
      <c r="D127677">
        <v>146737</v>
      </c>
      <c r="E127677" t="s">
        <v>23</v>
      </c>
      <c r="F127677" s="2">
        <v>44378.778504854366</v>
      </c>
      <c r="G127677" s="60">
        <v>0.77850694444444446</v>
      </c>
    </row>
    <row r="127678" spans="1:7" x14ac:dyDescent="0.25">
      <c r="A127678">
        <v>238612</v>
      </c>
      <c r="B127678" s="2">
        <v>44380.044686084148</v>
      </c>
      <c r="C127678">
        <v>317912</v>
      </c>
      <c r="D127678">
        <v>347008</v>
      </c>
      <c r="E127678" t="s">
        <v>23</v>
      </c>
      <c r="F127678" s="2">
        <v>44379.961352750812</v>
      </c>
      <c r="G127678" s="60">
        <v>0.96135416666666673</v>
      </c>
    </row>
    <row r="127679" spans="1:7" x14ac:dyDescent="0.25">
      <c r="A127679">
        <v>254147</v>
      </c>
      <c r="B127679" s="2">
        <v>44384.88449190939</v>
      </c>
      <c r="C127679">
        <v>317912</v>
      </c>
      <c r="D127679">
        <v>102086</v>
      </c>
      <c r="E127679" t="s">
        <v>23</v>
      </c>
      <c r="F127679" s="2">
        <v>44384.801158576054</v>
      </c>
      <c r="G127679" s="60">
        <v>0.80115740740740737</v>
      </c>
    </row>
    <row r="127680" spans="1:7" x14ac:dyDescent="0.25">
      <c r="A127680">
        <v>280230</v>
      </c>
      <c r="B127680" s="2">
        <v>44392.698407766991</v>
      </c>
      <c r="C127680">
        <v>317912</v>
      </c>
      <c r="D127680">
        <v>40694</v>
      </c>
      <c r="E127680" t="s">
        <v>23</v>
      </c>
      <c r="F127680" s="2">
        <v>44392.615074433656</v>
      </c>
      <c r="G127680" s="60">
        <v>0.61506944444444445</v>
      </c>
    </row>
    <row r="127681" spans="1:7" x14ac:dyDescent="0.25">
      <c r="A127681">
        <v>337857</v>
      </c>
      <c r="B127681" s="2">
        <v>44408.967016181232</v>
      </c>
      <c r="C127681">
        <v>317912</v>
      </c>
      <c r="D127681">
        <v>250679</v>
      </c>
      <c r="E127681" t="s">
        <v>23</v>
      </c>
      <c r="F127681" s="2">
        <v>44408.883682847896</v>
      </c>
      <c r="G127681" s="60">
        <v>0.88368055555555547</v>
      </c>
    </row>
    <row r="127682" spans="1:7" x14ac:dyDescent="0.25">
      <c r="A127682">
        <v>345456</v>
      </c>
      <c r="B127682" s="2">
        <v>44411.52365048544</v>
      </c>
      <c r="C127682">
        <v>317912</v>
      </c>
      <c r="D127682">
        <v>139904</v>
      </c>
      <c r="E127682" t="s">
        <v>23</v>
      </c>
      <c r="F127682" s="2">
        <v>44411.440317152104</v>
      </c>
      <c r="G127682" s="60">
        <v>0.44031250000000005</v>
      </c>
    </row>
    <row r="127683" spans="1:7" x14ac:dyDescent="0.25">
      <c r="A127683">
        <v>356713</v>
      </c>
      <c r="B127683" s="2">
        <v>44414.899055016183</v>
      </c>
      <c r="C127683">
        <v>317912</v>
      </c>
      <c r="D127683">
        <v>466414</v>
      </c>
      <c r="E127683" t="s">
        <v>23</v>
      </c>
      <c r="F127683" s="2">
        <v>44414.815721682848</v>
      </c>
      <c r="G127683" s="60">
        <v>0.81571759259259258</v>
      </c>
    </row>
    <row r="127684" spans="1:7" x14ac:dyDescent="0.25">
      <c r="A127684">
        <v>365819</v>
      </c>
      <c r="B127684" s="2">
        <v>44416.834330097088</v>
      </c>
      <c r="C127684">
        <v>317912</v>
      </c>
      <c r="D127684">
        <v>152780</v>
      </c>
      <c r="E127684" t="s">
        <v>23</v>
      </c>
      <c r="F127684" s="2">
        <v>44416.750996763752</v>
      </c>
      <c r="G127684" s="60">
        <v>0.75099537037037034</v>
      </c>
    </row>
    <row r="127685" spans="1:7" x14ac:dyDescent="0.25">
      <c r="A127685">
        <v>405386</v>
      </c>
      <c r="B127685" s="2">
        <v>44429.688699029131</v>
      </c>
      <c r="C127685">
        <v>317912</v>
      </c>
      <c r="D127685">
        <v>308317</v>
      </c>
      <c r="E127685" t="s">
        <v>23</v>
      </c>
      <c r="F127685" s="2">
        <v>44429.605365695796</v>
      </c>
      <c r="G127685" s="60">
        <v>0.60537037037037034</v>
      </c>
    </row>
    <row r="127686" spans="1:7" x14ac:dyDescent="0.25">
      <c r="A127686">
        <v>216064</v>
      </c>
      <c r="B127686" s="2">
        <v>44373.677372168284</v>
      </c>
      <c r="C127686">
        <v>317943</v>
      </c>
      <c r="D127686">
        <v>452881</v>
      </c>
      <c r="E127686" t="s">
        <v>5</v>
      </c>
      <c r="F127686" s="2">
        <v>44373.76070550162</v>
      </c>
      <c r="G127686" s="60">
        <v>0.76070601851851849</v>
      </c>
    </row>
    <row r="127687" spans="1:7" x14ac:dyDescent="0.25">
      <c r="A127687">
        <v>227986</v>
      </c>
      <c r="B127687" s="2">
        <v>44376.764750809059</v>
      </c>
      <c r="C127687">
        <v>317943</v>
      </c>
      <c r="D127687">
        <v>330333</v>
      </c>
      <c r="E127687" t="s">
        <v>5</v>
      </c>
      <c r="F127687" s="2">
        <v>44376.848084142395</v>
      </c>
      <c r="G127687" s="60">
        <v>0.84807870370370375</v>
      </c>
    </row>
    <row r="127688" spans="1:7" x14ac:dyDescent="0.25">
      <c r="A127688">
        <v>269016</v>
      </c>
      <c r="B127688" s="2">
        <v>44388.845656957928</v>
      </c>
      <c r="C127688">
        <v>317943</v>
      </c>
      <c r="D127688">
        <v>145779</v>
      </c>
      <c r="E127688" t="s">
        <v>5</v>
      </c>
      <c r="F127688" s="2">
        <v>44388.928990291264</v>
      </c>
      <c r="G127688" s="60">
        <v>0.92899305555555556</v>
      </c>
    </row>
    <row r="127689" spans="1:7" x14ac:dyDescent="0.25">
      <c r="A127689">
        <v>280120</v>
      </c>
      <c r="B127689" s="2">
        <v>44392.680608414237</v>
      </c>
      <c r="C127689">
        <v>317943</v>
      </c>
      <c r="D127689">
        <v>38789</v>
      </c>
      <c r="E127689" t="s">
        <v>5</v>
      </c>
      <c r="F127689" s="2">
        <v>44392.763941747573</v>
      </c>
      <c r="G127689" s="60">
        <v>0.76394675925925926</v>
      </c>
    </row>
    <row r="127690" spans="1:7" x14ac:dyDescent="0.25">
      <c r="A127690">
        <v>286813</v>
      </c>
      <c r="B127690" s="2">
        <v>44394.513941747573</v>
      </c>
      <c r="C127690">
        <v>317943</v>
      </c>
      <c r="D127690">
        <v>259288</v>
      </c>
      <c r="E127690" t="s">
        <v>5</v>
      </c>
      <c r="F127690" s="2">
        <v>44394.597275080909</v>
      </c>
      <c r="G127690" s="60">
        <v>0.59728009259259263</v>
      </c>
    </row>
    <row r="127691" spans="1:7" x14ac:dyDescent="0.25">
      <c r="A127691">
        <v>303739</v>
      </c>
      <c r="B127691" s="2">
        <v>44399.759896440126</v>
      </c>
      <c r="C127691">
        <v>317943</v>
      </c>
      <c r="D127691">
        <v>55183</v>
      </c>
      <c r="E127691" t="s">
        <v>5</v>
      </c>
      <c r="F127691" s="2">
        <v>44399.843229773462</v>
      </c>
      <c r="G127691" s="60">
        <v>0.8432291666666667</v>
      </c>
    </row>
    <row r="127692" spans="1:7" x14ac:dyDescent="0.25">
      <c r="A127692">
        <v>324683</v>
      </c>
      <c r="B127692" s="2">
        <v>44405.693553398058</v>
      </c>
      <c r="C127692">
        <v>317943</v>
      </c>
      <c r="D127692">
        <v>12845</v>
      </c>
      <c r="E127692" t="s">
        <v>5</v>
      </c>
      <c r="F127692" s="2">
        <v>44405.776886731393</v>
      </c>
      <c r="G127692" s="60">
        <v>0.77688657407407413</v>
      </c>
    </row>
    <row r="127693" spans="1:7" x14ac:dyDescent="0.25">
      <c r="A127693">
        <v>370213</v>
      </c>
      <c r="B127693" s="2">
        <v>44418.666045307444</v>
      </c>
      <c r="C127693">
        <v>317943</v>
      </c>
      <c r="D127693">
        <v>154256</v>
      </c>
      <c r="E127693" t="s">
        <v>5</v>
      </c>
      <c r="F127693" s="2">
        <v>44418.749378640779</v>
      </c>
      <c r="G127693" s="60">
        <v>0.74937500000000001</v>
      </c>
    </row>
    <row r="127694" spans="1:7" x14ac:dyDescent="0.25">
      <c r="A127694">
        <v>399336</v>
      </c>
      <c r="B127694" s="2">
        <v>44428.311666666661</v>
      </c>
      <c r="C127694">
        <v>317943</v>
      </c>
      <c r="D127694">
        <v>20216</v>
      </c>
      <c r="E127694" t="s">
        <v>5</v>
      </c>
      <c r="F127694" s="2">
        <v>44428.394999999997</v>
      </c>
      <c r="G127694" s="60">
        <v>0.39500000000000002</v>
      </c>
    </row>
    <row r="127695" spans="1:7" x14ac:dyDescent="0.25">
      <c r="A127695">
        <v>83230</v>
      </c>
      <c r="B127695" s="2">
        <v>44334.824216828478</v>
      </c>
      <c r="C127695">
        <v>317969</v>
      </c>
      <c r="D127695">
        <v>369021</v>
      </c>
      <c r="E127695" t="s">
        <v>2</v>
      </c>
      <c r="F127695" s="2">
        <v>44334.865883495142</v>
      </c>
      <c r="G127695" s="60">
        <v>0.86587962962962972</v>
      </c>
    </row>
    <row r="127696" spans="1:7" x14ac:dyDescent="0.25">
      <c r="A127696">
        <v>98470</v>
      </c>
      <c r="B127696" s="2">
        <v>44339.644605177993</v>
      </c>
      <c r="C127696">
        <v>317969</v>
      </c>
      <c r="D127696">
        <v>359047</v>
      </c>
      <c r="E127696" t="s">
        <v>2</v>
      </c>
      <c r="F127696" s="2">
        <v>44339.686271844657</v>
      </c>
      <c r="G127696" s="60">
        <v>0.68627314814814822</v>
      </c>
    </row>
    <row r="127697" spans="1:7" x14ac:dyDescent="0.25">
      <c r="A127697">
        <v>151248</v>
      </c>
      <c r="B127697" s="2">
        <v>44355.587970873792</v>
      </c>
      <c r="C127697">
        <v>317969</v>
      </c>
      <c r="D127697">
        <v>264901</v>
      </c>
      <c r="E127697" t="s">
        <v>2</v>
      </c>
      <c r="F127697" s="2">
        <v>44355.629637540456</v>
      </c>
      <c r="G127697" s="60">
        <v>0.62964120370370369</v>
      </c>
    </row>
    <row r="127698" spans="1:7" x14ac:dyDescent="0.25">
      <c r="A127698">
        <v>206215</v>
      </c>
      <c r="B127698" s="2">
        <v>44370.924540453074</v>
      </c>
      <c r="C127698">
        <v>317969</v>
      </c>
      <c r="D127698">
        <v>343712</v>
      </c>
      <c r="E127698" t="s">
        <v>2</v>
      </c>
      <c r="F127698" s="2">
        <v>44370.966207119738</v>
      </c>
      <c r="G127698" s="60">
        <v>0.96620370370370379</v>
      </c>
    </row>
    <row r="127699" spans="1:7" x14ac:dyDescent="0.25">
      <c r="A127699">
        <v>215530</v>
      </c>
      <c r="B127699" s="2">
        <v>44373.612242718445</v>
      </c>
      <c r="C127699">
        <v>317969</v>
      </c>
      <c r="D127699">
        <v>254768</v>
      </c>
      <c r="E127699" t="s">
        <v>2</v>
      </c>
      <c r="F127699" s="2">
        <v>44373.65390938511</v>
      </c>
      <c r="G127699" s="60">
        <v>0.65391203703703704</v>
      </c>
    </row>
    <row r="127700" spans="1:7" x14ac:dyDescent="0.25">
      <c r="A127700">
        <v>287299</v>
      </c>
      <c r="B127700" s="2">
        <v>44394.605090487377</v>
      </c>
      <c r="C127700">
        <v>317969</v>
      </c>
      <c r="D127700">
        <v>470762</v>
      </c>
      <c r="E127700" t="s">
        <v>2</v>
      </c>
      <c r="F127700" s="2">
        <v>44394.646757154042</v>
      </c>
      <c r="G127700" s="60">
        <v>0.64675925925925926</v>
      </c>
    </row>
    <row r="127701" spans="1:7" x14ac:dyDescent="0.25">
      <c r="A127701">
        <v>294988</v>
      </c>
      <c r="B127701" s="2">
        <v>44396.767582524277</v>
      </c>
      <c r="C127701">
        <v>317969</v>
      </c>
      <c r="D127701">
        <v>112334</v>
      </c>
      <c r="E127701" t="s">
        <v>2</v>
      </c>
      <c r="F127701" s="2">
        <v>44396.809249190941</v>
      </c>
      <c r="G127701" s="60">
        <v>0.80924768518518519</v>
      </c>
    </row>
    <row r="127702" spans="1:7" x14ac:dyDescent="0.25">
      <c r="A127702">
        <v>319508</v>
      </c>
      <c r="B127702" s="2">
        <v>44403.762728155343</v>
      </c>
      <c r="C127702">
        <v>317969</v>
      </c>
      <c r="D127702">
        <v>154256</v>
      </c>
      <c r="E127702" t="s">
        <v>2</v>
      </c>
      <c r="F127702" s="2">
        <v>44403.804394822007</v>
      </c>
      <c r="G127702" s="60">
        <v>0.80439814814814825</v>
      </c>
    </row>
    <row r="127703" spans="1:7" x14ac:dyDescent="0.25">
      <c r="A127703">
        <v>346427</v>
      </c>
      <c r="B127703" s="2">
        <v>44411.675349514568</v>
      </c>
      <c r="C127703">
        <v>317969</v>
      </c>
      <c r="D127703">
        <v>158978</v>
      </c>
      <c r="E127703" t="s">
        <v>2</v>
      </c>
      <c r="F127703" s="2">
        <v>44411.717016181232</v>
      </c>
      <c r="G127703" s="60">
        <v>0.71701388888888884</v>
      </c>
    </row>
    <row r="127704" spans="1:7" x14ac:dyDescent="0.25">
      <c r="A127704">
        <v>368218</v>
      </c>
      <c r="B127704" s="2">
        <v>44417.709330097088</v>
      </c>
      <c r="C127704">
        <v>317969</v>
      </c>
      <c r="D127704">
        <v>250679</v>
      </c>
      <c r="E127704" t="s">
        <v>2</v>
      </c>
      <c r="F127704" s="2">
        <v>44417.750996763752</v>
      </c>
      <c r="G127704" s="60">
        <v>0.75099537037037034</v>
      </c>
    </row>
    <row r="127705" spans="1:7" x14ac:dyDescent="0.25">
      <c r="A127705">
        <v>408943</v>
      </c>
      <c r="B127705" s="2">
        <v>44430.61305581835</v>
      </c>
      <c r="C127705">
        <v>317969</v>
      </c>
      <c r="D127705">
        <v>182191</v>
      </c>
      <c r="E127705" t="s">
        <v>2</v>
      </c>
      <c r="F127705" s="2">
        <v>44430.654722485015</v>
      </c>
      <c r="G127705" s="60">
        <v>0.65472222222222221</v>
      </c>
    </row>
    <row r="127706" spans="1:7" x14ac:dyDescent="0.25">
      <c r="A127706">
        <v>132528</v>
      </c>
      <c r="B127706" s="2">
        <v>44349.856579288025</v>
      </c>
      <c r="C127706">
        <v>318000</v>
      </c>
      <c r="D127706">
        <v>347393</v>
      </c>
      <c r="E127706" t="s">
        <v>2</v>
      </c>
      <c r="F127706" s="2">
        <v>44349.89824595469</v>
      </c>
      <c r="G127706" s="60">
        <v>0.89824074074074067</v>
      </c>
    </row>
    <row r="127707" spans="1:7" x14ac:dyDescent="0.25">
      <c r="A127707">
        <v>190474</v>
      </c>
      <c r="B127707" s="2">
        <v>44366.651077669907</v>
      </c>
      <c r="C127707">
        <v>318000</v>
      </c>
      <c r="D127707">
        <v>250679</v>
      </c>
      <c r="E127707" t="s">
        <v>2</v>
      </c>
      <c r="F127707" s="2">
        <v>44366.692744336571</v>
      </c>
      <c r="G127707" s="60">
        <v>0.69274305555555549</v>
      </c>
    </row>
    <row r="127708" spans="1:7" x14ac:dyDescent="0.25">
      <c r="A127708">
        <v>207781</v>
      </c>
      <c r="B127708" s="2">
        <v>44371.681822006474</v>
      </c>
      <c r="C127708">
        <v>318000</v>
      </c>
      <c r="D127708">
        <v>273497</v>
      </c>
      <c r="E127708" t="s">
        <v>2</v>
      </c>
      <c r="F127708" s="2">
        <v>44371.723488673138</v>
      </c>
      <c r="G127708" s="60">
        <v>0.72348379629629633</v>
      </c>
    </row>
    <row r="127709" spans="1:7" x14ac:dyDescent="0.25">
      <c r="A127709">
        <v>239301</v>
      </c>
      <c r="B127709" s="2">
        <v>44380.334421826839</v>
      </c>
      <c r="C127709">
        <v>318000</v>
      </c>
      <c r="D127709">
        <v>343712</v>
      </c>
      <c r="E127709" t="s">
        <v>2</v>
      </c>
      <c r="F127709" s="2">
        <v>44380.376088493504</v>
      </c>
      <c r="G127709" s="60">
        <v>0.37608796296296299</v>
      </c>
    </row>
    <row r="127710" spans="1:7" x14ac:dyDescent="0.25">
      <c r="A127710">
        <v>242676</v>
      </c>
      <c r="B127710" s="2">
        <v>44380.895260475481</v>
      </c>
      <c r="C127710">
        <v>318000</v>
      </c>
      <c r="D127710">
        <v>401945</v>
      </c>
      <c r="E127710" t="s">
        <v>2</v>
      </c>
      <c r="F127710" s="2">
        <v>44380.936927142146</v>
      </c>
      <c r="G127710" s="60">
        <v>0.93693287037037043</v>
      </c>
    </row>
    <row r="127711" spans="1:7" x14ac:dyDescent="0.25">
      <c r="A127711">
        <v>251943</v>
      </c>
      <c r="B127711" s="2">
        <v>44383.948812297735</v>
      </c>
      <c r="C127711">
        <v>318000</v>
      </c>
      <c r="D127711">
        <v>327633</v>
      </c>
      <c r="E127711" t="s">
        <v>2</v>
      </c>
      <c r="F127711" s="2">
        <v>44383.990478964399</v>
      </c>
      <c r="G127711" s="60">
        <v>0.99047453703703703</v>
      </c>
    </row>
    <row r="127712" spans="1:7" x14ac:dyDescent="0.25">
      <c r="A127712">
        <v>316315</v>
      </c>
      <c r="B127712" s="2">
        <v>44402.809653721684</v>
      </c>
      <c r="C127712">
        <v>318000</v>
      </c>
      <c r="D127712">
        <v>230507</v>
      </c>
      <c r="E127712" t="s">
        <v>2</v>
      </c>
      <c r="F127712" s="2">
        <v>44402.851320388349</v>
      </c>
      <c r="G127712" s="60">
        <v>0.85131944444444441</v>
      </c>
    </row>
    <row r="127713" spans="1:7" x14ac:dyDescent="0.25">
      <c r="A127713">
        <v>335630</v>
      </c>
      <c r="B127713" s="2">
        <v>44408.694766990295</v>
      </c>
      <c r="C127713">
        <v>318000</v>
      </c>
      <c r="D127713">
        <v>54917</v>
      </c>
      <c r="E127713" t="s">
        <v>2</v>
      </c>
      <c r="F127713" s="2">
        <v>44408.736433656959</v>
      </c>
      <c r="G127713" s="60">
        <v>0.73643518518518514</v>
      </c>
    </row>
    <row r="127714" spans="1:7" x14ac:dyDescent="0.25">
      <c r="A127714">
        <v>367683</v>
      </c>
      <c r="B127714" s="2">
        <v>44417.644605177993</v>
      </c>
      <c r="C127714">
        <v>318000</v>
      </c>
      <c r="D127714">
        <v>394154</v>
      </c>
      <c r="E127714" t="s">
        <v>2</v>
      </c>
      <c r="F127714" s="2">
        <v>44417.686271844657</v>
      </c>
      <c r="G127714" s="60">
        <v>0.68627314814814822</v>
      </c>
    </row>
    <row r="127715" spans="1:7" x14ac:dyDescent="0.25">
      <c r="A127715">
        <v>384793</v>
      </c>
      <c r="B127715" s="2">
        <v>44422.88570550162</v>
      </c>
      <c r="C127715">
        <v>318000</v>
      </c>
      <c r="D127715">
        <v>182984</v>
      </c>
      <c r="E127715" t="s">
        <v>2</v>
      </c>
      <c r="F127715" s="2">
        <v>44422.927372168284</v>
      </c>
      <c r="G127715" s="60">
        <v>0.92737268518518512</v>
      </c>
    </row>
    <row r="127716" spans="1:7" x14ac:dyDescent="0.25">
      <c r="A127716">
        <v>403287</v>
      </c>
      <c r="B127716" s="2">
        <v>44429.097333333339</v>
      </c>
      <c r="C127716">
        <v>318000</v>
      </c>
      <c r="D127716">
        <v>54565</v>
      </c>
      <c r="E127716" t="s">
        <v>2</v>
      </c>
      <c r="F127716" s="2">
        <v>44429.139000000003</v>
      </c>
      <c r="G127716" s="60">
        <v>0.13900462962962964</v>
      </c>
    </row>
    <row r="127717" spans="1:7" x14ac:dyDescent="0.25">
      <c r="A127717">
        <v>42521</v>
      </c>
      <c r="B127717" s="2">
        <v>44318.704880258898</v>
      </c>
      <c r="C127717">
        <v>318008</v>
      </c>
      <c r="D127717">
        <v>182984</v>
      </c>
      <c r="E127717" t="s">
        <v>5</v>
      </c>
      <c r="F127717" s="2">
        <v>44318.788213592234</v>
      </c>
      <c r="G127717" s="60">
        <v>0.78821759259259261</v>
      </c>
    </row>
    <row r="127718" spans="1:7" x14ac:dyDescent="0.25">
      <c r="A127718">
        <v>54491</v>
      </c>
      <c r="B127718" s="2">
        <v>44324.298989837334</v>
      </c>
      <c r="C127718">
        <v>318008</v>
      </c>
      <c r="D127718">
        <v>298909</v>
      </c>
      <c r="E127718" t="s">
        <v>5</v>
      </c>
      <c r="F127718" s="2">
        <v>44324.38232317067</v>
      </c>
      <c r="G127718" s="60">
        <v>0.38232638888888887</v>
      </c>
    </row>
    <row r="127719" spans="1:7" x14ac:dyDescent="0.25">
      <c r="A127719">
        <v>66059</v>
      </c>
      <c r="B127719" s="2">
        <v>44328.772841423946</v>
      </c>
      <c r="C127719">
        <v>318008</v>
      </c>
      <c r="D127719">
        <v>439981</v>
      </c>
      <c r="E127719" t="s">
        <v>5</v>
      </c>
      <c r="F127719" s="2">
        <v>44328.856174757282</v>
      </c>
      <c r="G127719" s="60">
        <v>0.85616898148148157</v>
      </c>
    </row>
    <row r="127720" spans="1:7" x14ac:dyDescent="0.25">
      <c r="A127720">
        <v>67993</v>
      </c>
      <c r="B127720" s="2">
        <v>44329.738860841419</v>
      </c>
      <c r="C127720">
        <v>318008</v>
      </c>
      <c r="D127720">
        <v>157696</v>
      </c>
      <c r="E127720" t="s">
        <v>5</v>
      </c>
      <c r="F127720" s="2">
        <v>44329.822194174754</v>
      </c>
      <c r="G127720" s="60">
        <v>0.822199074074074</v>
      </c>
    </row>
    <row r="127721" spans="1:7" x14ac:dyDescent="0.25">
      <c r="A127721">
        <v>74987</v>
      </c>
      <c r="B127721" s="2">
        <v>44331.781853694265</v>
      </c>
      <c r="C127721">
        <v>318008</v>
      </c>
      <c r="D127721">
        <v>351192</v>
      </c>
      <c r="E127721" t="s">
        <v>5</v>
      </c>
      <c r="F127721" s="2">
        <v>44331.865187027601</v>
      </c>
      <c r="G127721" s="60">
        <v>0.86518518518518517</v>
      </c>
    </row>
    <row r="127722" spans="1:7" x14ac:dyDescent="0.25">
      <c r="A127722">
        <v>78105</v>
      </c>
      <c r="B127722" s="2">
        <v>44332.709734627831</v>
      </c>
      <c r="C127722">
        <v>318008</v>
      </c>
      <c r="D127722">
        <v>264283</v>
      </c>
      <c r="E127722" t="s">
        <v>5</v>
      </c>
      <c r="F127722" s="2">
        <v>44332.793067961167</v>
      </c>
      <c r="G127722" s="60">
        <v>0.79306712962962955</v>
      </c>
    </row>
    <row r="127723" spans="1:7" x14ac:dyDescent="0.25">
      <c r="A127723">
        <v>95545</v>
      </c>
      <c r="B127723" s="2">
        <v>44338.798486281928</v>
      </c>
      <c r="C127723">
        <v>318008</v>
      </c>
      <c r="D127723">
        <v>155428</v>
      </c>
      <c r="E127723" t="s">
        <v>5</v>
      </c>
      <c r="F127723" s="2">
        <v>44338.881819615264</v>
      </c>
      <c r="G127723" s="60">
        <v>0.88181712962962966</v>
      </c>
    </row>
    <row r="127724" spans="1:7" x14ac:dyDescent="0.25">
      <c r="A127724">
        <v>166675</v>
      </c>
      <c r="B127724" s="2">
        <v>44359.771666666667</v>
      </c>
      <c r="C127724">
        <v>318008</v>
      </c>
      <c r="D127724">
        <v>108086</v>
      </c>
      <c r="E127724" t="s">
        <v>5</v>
      </c>
      <c r="F127724" s="2">
        <v>44359.855000000003</v>
      </c>
      <c r="G127724" s="60">
        <v>0.85499999999999998</v>
      </c>
    </row>
    <row r="127725" spans="1:7" x14ac:dyDescent="0.25">
      <c r="A127725">
        <v>173583</v>
      </c>
      <c r="B127725" s="2">
        <v>44361.604556634302</v>
      </c>
      <c r="C127725">
        <v>318008</v>
      </c>
      <c r="D127725">
        <v>250679</v>
      </c>
      <c r="E127725" t="s">
        <v>5</v>
      </c>
      <c r="F127725" s="2">
        <v>44361.687889967638</v>
      </c>
      <c r="G127725" s="60">
        <v>0.68789351851851854</v>
      </c>
    </row>
    <row r="127726" spans="1:7" x14ac:dyDescent="0.25">
      <c r="A127726">
        <v>182389</v>
      </c>
      <c r="B127726" s="2">
        <v>44364.755042071192</v>
      </c>
      <c r="C127726">
        <v>318008</v>
      </c>
      <c r="D127726">
        <v>470762</v>
      </c>
      <c r="E127726" t="s">
        <v>5</v>
      </c>
      <c r="F127726" s="2">
        <v>44364.838375404528</v>
      </c>
      <c r="G127726" s="60">
        <v>0.83837962962962964</v>
      </c>
    </row>
    <row r="127727" spans="1:7" x14ac:dyDescent="0.25">
      <c r="A127727">
        <v>188585</v>
      </c>
      <c r="B127727" s="2">
        <v>44366.145481734675</v>
      </c>
      <c r="C127727">
        <v>318008</v>
      </c>
      <c r="D127727">
        <v>284536</v>
      </c>
      <c r="E127727" t="s">
        <v>5</v>
      </c>
      <c r="F127727" s="2">
        <v>44366.228815068011</v>
      </c>
      <c r="G127727" s="60">
        <v>0.22881944444444444</v>
      </c>
    </row>
    <row r="127728" spans="1:7" x14ac:dyDescent="0.25">
      <c r="A127728">
        <v>171846</v>
      </c>
      <c r="B127728" s="2">
        <v>44360.781517990661</v>
      </c>
      <c r="C127728">
        <v>318021</v>
      </c>
      <c r="D127728">
        <v>123413</v>
      </c>
      <c r="E127728" t="s">
        <v>2</v>
      </c>
      <c r="F127728" s="2">
        <v>44360.823184657325</v>
      </c>
      <c r="G127728" s="60">
        <v>0.82318287037037041</v>
      </c>
    </row>
    <row r="127729" spans="1:7" x14ac:dyDescent="0.25">
      <c r="A127729">
        <v>191795</v>
      </c>
      <c r="B127729" s="2">
        <v>44366.808035598711</v>
      </c>
      <c r="C127729">
        <v>318021</v>
      </c>
      <c r="D127729">
        <v>118549</v>
      </c>
      <c r="E127729" t="s">
        <v>2</v>
      </c>
      <c r="F127729" s="2">
        <v>44366.849702265376</v>
      </c>
      <c r="G127729" s="60">
        <v>0.84969907407407408</v>
      </c>
    </row>
    <row r="127730" spans="1:7" x14ac:dyDescent="0.25">
      <c r="A127730">
        <v>200101</v>
      </c>
      <c r="B127730" s="2">
        <v>44368.968229773462</v>
      </c>
      <c r="C127730">
        <v>318021</v>
      </c>
      <c r="D127730">
        <v>4199</v>
      </c>
      <c r="E127730" t="s">
        <v>2</v>
      </c>
      <c r="F127730" s="2">
        <v>44369.009896440126</v>
      </c>
      <c r="G127730" s="60">
        <v>9.8958333333333329E-3</v>
      </c>
    </row>
    <row r="127731" spans="1:7" x14ac:dyDescent="0.25">
      <c r="A127731">
        <v>233983</v>
      </c>
      <c r="B127731" s="2">
        <v>44378.808844660198</v>
      </c>
      <c r="C127731">
        <v>318034</v>
      </c>
      <c r="D127731">
        <v>250679</v>
      </c>
      <c r="E127731" t="s">
        <v>3</v>
      </c>
      <c r="F127731" s="2">
        <v>44378.933844660198</v>
      </c>
      <c r="G127731" s="60">
        <v>0.93384259259259261</v>
      </c>
    </row>
    <row r="127732" spans="1:7" x14ac:dyDescent="0.25">
      <c r="A127732">
        <v>238489</v>
      </c>
      <c r="B127732" s="2">
        <v>44379.996546925569</v>
      </c>
      <c r="C127732">
        <v>318034</v>
      </c>
      <c r="D127732">
        <v>411922</v>
      </c>
      <c r="E127732" t="s">
        <v>3</v>
      </c>
      <c r="F127732" s="2">
        <v>44380.121546925569</v>
      </c>
      <c r="G127732" s="60">
        <v>0.12155092592592592</v>
      </c>
    </row>
    <row r="127733" spans="1:7" x14ac:dyDescent="0.25">
      <c r="A127733">
        <v>239890</v>
      </c>
      <c r="B127733" s="2">
        <v>44380.525673139156</v>
      </c>
      <c r="C127733">
        <v>318034</v>
      </c>
      <c r="D127733">
        <v>4199</v>
      </c>
      <c r="E127733" t="s">
        <v>3</v>
      </c>
      <c r="F127733" s="2">
        <v>44380.650673139156</v>
      </c>
      <c r="G127733" s="60">
        <v>0.65067129629629628</v>
      </c>
    </row>
    <row r="127734" spans="1:7" x14ac:dyDescent="0.25">
      <c r="A127734">
        <v>257522</v>
      </c>
      <c r="B127734" s="2">
        <v>44386.53052750809</v>
      </c>
      <c r="C127734">
        <v>318034</v>
      </c>
      <c r="D127734">
        <v>36482</v>
      </c>
      <c r="E127734" t="s">
        <v>3</v>
      </c>
      <c r="F127734" s="2">
        <v>44386.65552750809</v>
      </c>
      <c r="G127734" s="60">
        <v>0.65553240740740748</v>
      </c>
    </row>
    <row r="127735" spans="1:7" x14ac:dyDescent="0.25">
      <c r="A127735">
        <v>336175</v>
      </c>
      <c r="B127735" s="2">
        <v>44408.745737864076</v>
      </c>
      <c r="C127735">
        <v>318034</v>
      </c>
      <c r="D127735">
        <v>379763</v>
      </c>
      <c r="E127735" t="s">
        <v>3</v>
      </c>
      <c r="F127735" s="2">
        <v>44408.870737864076</v>
      </c>
      <c r="G127735" s="60">
        <v>0.8707407407407407</v>
      </c>
    </row>
    <row r="127736" spans="1:7" x14ac:dyDescent="0.25">
      <c r="A127736">
        <v>358113</v>
      </c>
      <c r="B127736" s="2">
        <v>44415.222876674707</v>
      </c>
      <c r="C127736">
        <v>318034</v>
      </c>
      <c r="D127736">
        <v>471403</v>
      </c>
      <c r="E127736" t="s">
        <v>3</v>
      </c>
      <c r="F127736" s="2">
        <v>44415.347876674707</v>
      </c>
      <c r="G127736" s="60">
        <v>0.34788194444444448</v>
      </c>
    </row>
    <row r="127737" spans="1:7" x14ac:dyDescent="0.25">
      <c r="A127737">
        <v>379671</v>
      </c>
      <c r="B127737" s="2">
        <v>44421.808844660198</v>
      </c>
      <c r="C127737">
        <v>318034</v>
      </c>
      <c r="D127737">
        <v>178765</v>
      </c>
      <c r="E127737" t="s">
        <v>3</v>
      </c>
      <c r="F127737" s="2">
        <v>44421.933844660198</v>
      </c>
      <c r="G127737" s="60">
        <v>0.93384259259259261</v>
      </c>
    </row>
    <row r="127738" spans="1:7" x14ac:dyDescent="0.25">
      <c r="A127738">
        <v>225584</v>
      </c>
      <c r="B127738" s="2">
        <v>44375.92251779935</v>
      </c>
      <c r="C127738">
        <v>318054</v>
      </c>
      <c r="D127738">
        <v>250679</v>
      </c>
      <c r="E127738" t="s">
        <v>7</v>
      </c>
      <c r="F127738" s="2">
        <v>44375.92251779935</v>
      </c>
      <c r="G127738" s="60">
        <v>0.92252314814814806</v>
      </c>
    </row>
    <row r="127739" spans="1:7" x14ac:dyDescent="0.25">
      <c r="A127739">
        <v>228685</v>
      </c>
      <c r="B127739" s="2">
        <v>44376.873974110029</v>
      </c>
      <c r="C127739">
        <v>318054</v>
      </c>
      <c r="D127739">
        <v>419338</v>
      </c>
      <c r="E127739" t="s">
        <v>7</v>
      </c>
      <c r="F127739" s="2">
        <v>44376.873974110029</v>
      </c>
      <c r="G127739" s="60">
        <v>0.87396990740740732</v>
      </c>
    </row>
    <row r="127740" spans="1:7" x14ac:dyDescent="0.25">
      <c r="A127740">
        <v>241983</v>
      </c>
      <c r="B127740" s="2">
        <v>44380.804394822007</v>
      </c>
      <c r="C127740">
        <v>318054</v>
      </c>
      <c r="D127740">
        <v>135188</v>
      </c>
      <c r="E127740" t="s">
        <v>7</v>
      </c>
      <c r="F127740" s="2">
        <v>44380.804394822007</v>
      </c>
      <c r="G127740" s="60">
        <v>0.80439814814814825</v>
      </c>
    </row>
    <row r="127741" spans="1:7" x14ac:dyDescent="0.25">
      <c r="A127741">
        <v>251409</v>
      </c>
      <c r="B127741" s="2">
        <v>44383.828666666668</v>
      </c>
      <c r="C127741">
        <v>318054</v>
      </c>
      <c r="D127741">
        <v>410635</v>
      </c>
      <c r="E127741" t="s">
        <v>7</v>
      </c>
      <c r="F127741" s="2">
        <v>44383.828666666668</v>
      </c>
      <c r="G127741" s="60">
        <v>0.82866898148148149</v>
      </c>
    </row>
    <row r="127742" spans="1:7" x14ac:dyDescent="0.25">
      <c r="A127742">
        <v>353064</v>
      </c>
      <c r="B127742" s="2">
        <v>44413.870737864076</v>
      </c>
      <c r="C127742">
        <v>318054</v>
      </c>
      <c r="D127742">
        <v>264283</v>
      </c>
      <c r="E127742" t="s">
        <v>7</v>
      </c>
      <c r="F127742" s="2">
        <v>44413.870737864076</v>
      </c>
      <c r="G127742" s="60">
        <v>0.8707407407407407</v>
      </c>
    </row>
    <row r="127743" spans="1:7" x14ac:dyDescent="0.25">
      <c r="A127743">
        <v>357171</v>
      </c>
      <c r="B127743" s="2">
        <v>44414.961352750812</v>
      </c>
      <c r="C127743">
        <v>318054</v>
      </c>
      <c r="D127743">
        <v>21760</v>
      </c>
      <c r="E127743" t="s">
        <v>7</v>
      </c>
      <c r="F127743" s="2">
        <v>44414.961352750812</v>
      </c>
      <c r="G127743" s="60">
        <v>0.96135416666666673</v>
      </c>
    </row>
    <row r="127744" spans="1:7" x14ac:dyDescent="0.25">
      <c r="A127744">
        <v>360915</v>
      </c>
      <c r="B127744" s="2">
        <v>44415.762323624593</v>
      </c>
      <c r="C127744">
        <v>318054</v>
      </c>
      <c r="D127744">
        <v>281236</v>
      </c>
      <c r="E127744" t="s">
        <v>7</v>
      </c>
      <c r="F127744" s="2">
        <v>44415.762323624593</v>
      </c>
      <c r="G127744" s="60">
        <v>0.76232638888888893</v>
      </c>
    </row>
    <row r="127745" spans="1:7" x14ac:dyDescent="0.25">
      <c r="A127745">
        <v>362943</v>
      </c>
      <c r="B127745" s="2">
        <v>44416.179876094851</v>
      </c>
      <c r="C127745">
        <v>318054</v>
      </c>
      <c r="D127745">
        <v>347393</v>
      </c>
      <c r="E127745" t="s">
        <v>7</v>
      </c>
      <c r="F127745" s="2">
        <v>44416.179876094851</v>
      </c>
      <c r="G127745" s="60">
        <v>0.17987268518518518</v>
      </c>
    </row>
    <row r="127746" spans="1:7" x14ac:dyDescent="0.25">
      <c r="A127746">
        <v>410815</v>
      </c>
      <c r="B127746" s="2">
        <v>44430.883682847896</v>
      </c>
      <c r="C127746">
        <v>318054</v>
      </c>
      <c r="D127746">
        <v>272330</v>
      </c>
      <c r="E127746" t="s">
        <v>7</v>
      </c>
      <c r="F127746" s="2">
        <v>44430.883682847896</v>
      </c>
      <c r="G127746" s="60">
        <v>0.88368055555555547</v>
      </c>
    </row>
    <row r="127747" spans="1:7" x14ac:dyDescent="0.25">
      <c r="A127747">
        <v>414661</v>
      </c>
      <c r="B127747" s="2">
        <v>44432.628019417476</v>
      </c>
      <c r="C127747">
        <v>318054</v>
      </c>
      <c r="D127747">
        <v>392434</v>
      </c>
      <c r="E127747" t="s">
        <v>7</v>
      </c>
      <c r="F127747" s="2">
        <v>44432.628019417476</v>
      </c>
      <c r="G127747" s="60">
        <v>0.62802083333333336</v>
      </c>
    </row>
    <row r="127748" spans="1:7" x14ac:dyDescent="0.25">
      <c r="A127748">
        <v>27723</v>
      </c>
      <c r="B127748" s="2">
        <v>44311.988333333335</v>
      </c>
      <c r="C127748">
        <v>318080</v>
      </c>
      <c r="D127748">
        <v>230507</v>
      </c>
      <c r="E127748" t="s">
        <v>2</v>
      </c>
      <c r="F127748" s="2">
        <v>44312.03</v>
      </c>
      <c r="G127748" s="60">
        <v>3.0000000000000002E-2</v>
      </c>
    </row>
    <row r="127749" spans="1:7" x14ac:dyDescent="0.25">
      <c r="A127749">
        <v>30152</v>
      </c>
      <c r="B127749" s="2">
        <v>44313.730365695796</v>
      </c>
      <c r="C127749">
        <v>318080</v>
      </c>
      <c r="D127749">
        <v>76405</v>
      </c>
      <c r="E127749" t="s">
        <v>2</v>
      </c>
      <c r="F127749" s="2">
        <v>44313.77203236246</v>
      </c>
      <c r="G127749" s="60">
        <v>0.77203703703703708</v>
      </c>
    </row>
    <row r="127750" spans="1:7" x14ac:dyDescent="0.25">
      <c r="A127750">
        <v>70459</v>
      </c>
      <c r="B127750" s="2">
        <v>44330.685058252428</v>
      </c>
      <c r="C127750">
        <v>318080</v>
      </c>
      <c r="D127750">
        <v>4199</v>
      </c>
      <c r="E127750" t="s">
        <v>2</v>
      </c>
      <c r="F127750" s="2">
        <v>44330.726724919092</v>
      </c>
      <c r="G127750" s="60">
        <v>0.72672453703703699</v>
      </c>
    </row>
    <row r="127751" spans="1:7" x14ac:dyDescent="0.25">
      <c r="A127751">
        <v>78634</v>
      </c>
      <c r="B127751" s="2">
        <v>44332.790236245957</v>
      </c>
      <c r="C127751">
        <v>318080</v>
      </c>
      <c r="D127751">
        <v>411922</v>
      </c>
      <c r="E127751" t="s">
        <v>2</v>
      </c>
      <c r="F127751" s="2">
        <v>44332.831902912621</v>
      </c>
      <c r="G127751" s="60">
        <v>0.83189814814814811</v>
      </c>
    </row>
    <row r="127752" spans="1:7" x14ac:dyDescent="0.25">
      <c r="A127752">
        <v>89140</v>
      </c>
      <c r="B127752" s="2">
        <v>44337.613860841426</v>
      </c>
      <c r="C127752">
        <v>318080</v>
      </c>
      <c r="D127752">
        <v>285680</v>
      </c>
      <c r="E127752" t="s">
        <v>2</v>
      </c>
      <c r="F127752" s="2">
        <v>44337.65552750809</v>
      </c>
      <c r="G127752" s="60">
        <v>0.65553240740740748</v>
      </c>
    </row>
    <row r="127753" spans="1:7" x14ac:dyDescent="0.25">
      <c r="A127753">
        <v>180260</v>
      </c>
      <c r="B127753" s="2">
        <v>44363.871142394826</v>
      </c>
      <c r="C127753">
        <v>318080</v>
      </c>
      <c r="D127753">
        <v>231227</v>
      </c>
      <c r="E127753" t="s">
        <v>2</v>
      </c>
      <c r="F127753" s="2">
        <v>44363.91280906149</v>
      </c>
      <c r="G127753" s="60">
        <v>0.91281249999999992</v>
      </c>
    </row>
    <row r="127754" spans="1:7" x14ac:dyDescent="0.25">
      <c r="A127754">
        <v>205436</v>
      </c>
      <c r="B127754" s="2">
        <v>44370.787000000004</v>
      </c>
      <c r="C127754">
        <v>318080</v>
      </c>
      <c r="D127754">
        <v>347393</v>
      </c>
      <c r="E127754" t="s">
        <v>2</v>
      </c>
      <c r="F127754" s="2">
        <v>44370.828666666668</v>
      </c>
      <c r="G127754" s="60">
        <v>0.82866898148148149</v>
      </c>
    </row>
    <row r="127755" spans="1:7" x14ac:dyDescent="0.25">
      <c r="A127755">
        <v>263742</v>
      </c>
      <c r="B127755" s="2">
        <v>44387.715802589002</v>
      </c>
      <c r="C127755">
        <v>318080</v>
      </c>
      <c r="D127755">
        <v>345201</v>
      </c>
      <c r="E127755" t="s">
        <v>2</v>
      </c>
      <c r="F127755" s="2">
        <v>44387.757469255666</v>
      </c>
      <c r="G127755" s="60">
        <v>0.75746527777777783</v>
      </c>
    </row>
    <row r="127756" spans="1:7" x14ac:dyDescent="0.25">
      <c r="A127756">
        <v>267261</v>
      </c>
      <c r="B127756" s="2">
        <v>44388.575457014682</v>
      </c>
      <c r="C127756">
        <v>318080</v>
      </c>
      <c r="D127756">
        <v>467346</v>
      </c>
      <c r="E127756" t="s">
        <v>2</v>
      </c>
      <c r="F127756" s="2">
        <v>44388.617123681346</v>
      </c>
      <c r="G127756" s="60">
        <v>0.61711805555555554</v>
      </c>
    </row>
    <row r="127757" spans="1:7" x14ac:dyDescent="0.25">
      <c r="A127757">
        <v>285648</v>
      </c>
      <c r="B127757" s="2">
        <v>44394.118961149936</v>
      </c>
      <c r="C127757">
        <v>318080</v>
      </c>
      <c r="D127757">
        <v>21407</v>
      </c>
      <c r="E127757" t="s">
        <v>2</v>
      </c>
      <c r="F127757" s="2">
        <v>44394.1606278166</v>
      </c>
      <c r="G127757" s="60">
        <v>0.16062499999999999</v>
      </c>
    </row>
    <row r="127758" spans="1:7" x14ac:dyDescent="0.25">
      <c r="A127758">
        <v>349825</v>
      </c>
      <c r="B127758" s="2">
        <v>44412.778909385117</v>
      </c>
      <c r="C127758">
        <v>318080</v>
      </c>
      <c r="D127758">
        <v>406648</v>
      </c>
      <c r="E127758" t="s">
        <v>2</v>
      </c>
      <c r="F127758" s="2">
        <v>44412.820576051781</v>
      </c>
      <c r="G127758" s="60">
        <v>0.82057870370370367</v>
      </c>
    </row>
    <row r="127759" spans="1:7" x14ac:dyDescent="0.25">
      <c r="A127759">
        <v>365133</v>
      </c>
      <c r="B127759" s="2">
        <v>44416.730365695796</v>
      </c>
      <c r="C127759">
        <v>318080</v>
      </c>
      <c r="D127759">
        <v>347008</v>
      </c>
      <c r="E127759" t="s">
        <v>2</v>
      </c>
      <c r="F127759" s="2">
        <v>44416.77203236246</v>
      </c>
      <c r="G127759" s="60">
        <v>0.77203703703703708</v>
      </c>
    </row>
    <row r="127760" spans="1:7" x14ac:dyDescent="0.25">
      <c r="A127760">
        <v>387905</v>
      </c>
      <c r="B127760" s="2">
        <v>44423.749783171523</v>
      </c>
      <c r="C127760">
        <v>318080</v>
      </c>
      <c r="D127760">
        <v>158978</v>
      </c>
      <c r="E127760" t="s">
        <v>2</v>
      </c>
      <c r="F127760" s="2">
        <v>44423.791449838187</v>
      </c>
      <c r="G127760" s="60">
        <v>0.79144675925925922</v>
      </c>
    </row>
    <row r="127761" spans="1:7" x14ac:dyDescent="0.25">
      <c r="A127761">
        <v>388606</v>
      </c>
      <c r="B127761" s="2">
        <v>44423.856579288025</v>
      </c>
      <c r="C127761">
        <v>318080</v>
      </c>
      <c r="D127761">
        <v>86587</v>
      </c>
      <c r="E127761" t="s">
        <v>2</v>
      </c>
      <c r="F127761" s="2">
        <v>44423.89824595469</v>
      </c>
      <c r="G127761" s="60">
        <v>0.89824074074074067</v>
      </c>
    </row>
    <row r="127762" spans="1:7" x14ac:dyDescent="0.25">
      <c r="A127762">
        <v>423417</v>
      </c>
      <c r="B127762" s="2">
        <v>44437.234412671285</v>
      </c>
      <c r="C127762">
        <v>318080</v>
      </c>
      <c r="D127762">
        <v>165432</v>
      </c>
      <c r="E127762" t="s">
        <v>2</v>
      </c>
      <c r="F127762" s="2">
        <v>44437.276079337949</v>
      </c>
      <c r="G127762" s="60">
        <v>0.27607638888888891</v>
      </c>
    </row>
    <row r="127763" spans="1:7" x14ac:dyDescent="0.25">
      <c r="A127763">
        <v>39433</v>
      </c>
      <c r="B127763" s="2">
        <v>44317.63166019418</v>
      </c>
      <c r="C127763">
        <v>318142</v>
      </c>
      <c r="D127763">
        <v>267535</v>
      </c>
      <c r="E127763" t="s">
        <v>2</v>
      </c>
      <c r="F127763" s="2">
        <v>44317.673326860844</v>
      </c>
      <c r="G127763" s="60">
        <v>0.67332175925925919</v>
      </c>
    </row>
    <row r="127764" spans="1:7" x14ac:dyDescent="0.25">
      <c r="A127764">
        <v>75713</v>
      </c>
      <c r="B127764" s="2">
        <v>44331.916449838187</v>
      </c>
      <c r="C127764">
        <v>318142</v>
      </c>
      <c r="D127764">
        <v>347393</v>
      </c>
      <c r="E127764" t="s">
        <v>2</v>
      </c>
      <c r="F127764" s="2">
        <v>44331.958116504851</v>
      </c>
      <c r="G127764" s="60">
        <v>0.95811342592592597</v>
      </c>
    </row>
    <row r="127765" spans="1:7" x14ac:dyDescent="0.25">
      <c r="A127765">
        <v>21931</v>
      </c>
      <c r="B127765" s="2">
        <v>44309.857792880262</v>
      </c>
      <c r="C127765">
        <v>318193</v>
      </c>
      <c r="D127765">
        <v>472908</v>
      </c>
      <c r="E127765" t="s">
        <v>7</v>
      </c>
      <c r="F127765" s="2">
        <v>44309.857792880262</v>
      </c>
      <c r="G127765" s="60">
        <v>0.8577893518518519</v>
      </c>
    </row>
    <row r="127766" spans="1:7" x14ac:dyDescent="0.25">
      <c r="A127766">
        <v>26315</v>
      </c>
      <c r="B127766" s="2">
        <v>44311.5260776699</v>
      </c>
      <c r="C127766">
        <v>318193</v>
      </c>
      <c r="D127766">
        <v>230507</v>
      </c>
      <c r="E127766" t="s">
        <v>7</v>
      </c>
      <c r="F127766" s="2">
        <v>44311.5260776699</v>
      </c>
      <c r="G127766" s="60">
        <v>0.52607638888888886</v>
      </c>
    </row>
    <row r="127767" spans="1:7" x14ac:dyDescent="0.25">
      <c r="A127767">
        <v>52921</v>
      </c>
      <c r="B127767" s="2">
        <v>44323.765559870553</v>
      </c>
      <c r="C127767">
        <v>318193</v>
      </c>
      <c r="D127767">
        <v>158978</v>
      </c>
      <c r="E127767" t="s">
        <v>7</v>
      </c>
      <c r="F127767" s="2">
        <v>44323.765559870553</v>
      </c>
      <c r="G127767" s="60">
        <v>0.76555555555555566</v>
      </c>
    </row>
    <row r="127768" spans="1:7" x14ac:dyDescent="0.25">
      <c r="A127768">
        <v>58380</v>
      </c>
      <c r="B127768" s="2">
        <v>44325.606921597951</v>
      </c>
      <c r="C127768">
        <v>318193</v>
      </c>
      <c r="D127768">
        <v>6790</v>
      </c>
      <c r="E127768" t="s">
        <v>7</v>
      </c>
      <c r="F127768" s="2">
        <v>44325.606921597951</v>
      </c>
      <c r="G127768" s="60">
        <v>0.60692129629629632</v>
      </c>
    </row>
    <row r="127769" spans="1:7" x14ac:dyDescent="0.25">
      <c r="A127769">
        <v>72467</v>
      </c>
      <c r="B127769" s="2">
        <v>44331.094485305337</v>
      </c>
      <c r="C127769">
        <v>318193</v>
      </c>
      <c r="D127769">
        <v>103966</v>
      </c>
      <c r="E127769" t="s">
        <v>7</v>
      </c>
      <c r="F127769" s="2">
        <v>44331.094485305337</v>
      </c>
      <c r="G127769" s="60">
        <v>9.449074074074075E-2</v>
      </c>
    </row>
    <row r="127770" spans="1:7" x14ac:dyDescent="0.25">
      <c r="A127770">
        <v>89611</v>
      </c>
      <c r="B127770" s="2">
        <v>44337.692744336571</v>
      </c>
      <c r="C127770">
        <v>318193</v>
      </c>
      <c r="D127770">
        <v>470762</v>
      </c>
      <c r="E127770" t="s">
        <v>7</v>
      </c>
      <c r="F127770" s="2">
        <v>44337.692744336571</v>
      </c>
      <c r="G127770" s="60">
        <v>0.69274305555555549</v>
      </c>
    </row>
    <row r="127771" spans="1:7" x14ac:dyDescent="0.25">
      <c r="A127771">
        <v>109942</v>
      </c>
      <c r="B127771" s="2">
        <v>44343.793067961167</v>
      </c>
      <c r="C127771">
        <v>318193</v>
      </c>
      <c r="D127771">
        <v>8501</v>
      </c>
      <c r="E127771" t="s">
        <v>7</v>
      </c>
      <c r="F127771" s="2">
        <v>44343.793067961167</v>
      </c>
      <c r="G127771" s="60">
        <v>0.79306712962962955</v>
      </c>
    </row>
    <row r="127772" spans="1:7" x14ac:dyDescent="0.25">
      <c r="A127772">
        <v>138819</v>
      </c>
      <c r="B127772" s="2">
        <v>44351.815721682848</v>
      </c>
      <c r="C127772">
        <v>318193</v>
      </c>
      <c r="D127772">
        <v>347008</v>
      </c>
      <c r="E127772" t="s">
        <v>7</v>
      </c>
      <c r="F127772" s="2">
        <v>44351.815721682848</v>
      </c>
      <c r="G127772" s="60">
        <v>0.81571759259259258</v>
      </c>
    </row>
    <row r="127773" spans="1:7" x14ac:dyDescent="0.25">
      <c r="A127773">
        <v>146844</v>
      </c>
      <c r="B127773" s="2">
        <v>44353.802776699027</v>
      </c>
      <c r="C127773">
        <v>318193</v>
      </c>
      <c r="D127773">
        <v>250679</v>
      </c>
      <c r="E127773" t="s">
        <v>7</v>
      </c>
      <c r="F127773" s="2">
        <v>44353.802776699027</v>
      </c>
      <c r="G127773" s="60">
        <v>0.8027777777777777</v>
      </c>
    </row>
    <row r="127774" spans="1:7" x14ac:dyDescent="0.25">
      <c r="A127774">
        <v>158346</v>
      </c>
      <c r="B127774" s="2">
        <v>44357.815721682848</v>
      </c>
      <c r="C127774">
        <v>318193</v>
      </c>
      <c r="D127774">
        <v>405774</v>
      </c>
      <c r="E127774" t="s">
        <v>7</v>
      </c>
      <c r="F127774" s="2">
        <v>44357.815721682848</v>
      </c>
      <c r="G127774" s="60">
        <v>0.81571759259259258</v>
      </c>
    </row>
    <row r="127775" spans="1:7" x14ac:dyDescent="0.25">
      <c r="A127775">
        <v>178747</v>
      </c>
      <c r="B127775" s="2">
        <v>44363.574621359221</v>
      </c>
      <c r="C127775">
        <v>318193</v>
      </c>
      <c r="D127775">
        <v>60239</v>
      </c>
      <c r="E127775" t="s">
        <v>7</v>
      </c>
      <c r="F127775" s="2">
        <v>44363.574621359221</v>
      </c>
      <c r="G127775" s="60">
        <v>0.57461805555555556</v>
      </c>
    </row>
    <row r="127776" spans="1:7" x14ac:dyDescent="0.25">
      <c r="A127776">
        <v>195723</v>
      </c>
      <c r="B127776" s="2">
        <v>44367.746142394819</v>
      </c>
      <c r="C127776">
        <v>318193</v>
      </c>
      <c r="D127776">
        <v>238334</v>
      </c>
      <c r="E127776" t="s">
        <v>7</v>
      </c>
      <c r="F127776" s="2">
        <v>44367.746142394819</v>
      </c>
      <c r="G127776" s="60">
        <v>0.74614583333333329</v>
      </c>
    </row>
    <row r="127777" spans="1:7" x14ac:dyDescent="0.25">
      <c r="A127777">
        <v>205046</v>
      </c>
      <c r="B127777" s="2">
        <v>44370.731579288025</v>
      </c>
      <c r="C127777">
        <v>318193</v>
      </c>
      <c r="D127777">
        <v>381557</v>
      </c>
      <c r="E127777" t="s">
        <v>7</v>
      </c>
      <c r="F127777" s="2">
        <v>44370.731579288025</v>
      </c>
      <c r="G127777" s="60">
        <v>0.73157407407407404</v>
      </c>
    </row>
    <row r="127778" spans="1:7" x14ac:dyDescent="0.25">
      <c r="A127778">
        <v>210179</v>
      </c>
      <c r="B127778" s="2">
        <v>44372.468333333338</v>
      </c>
      <c r="C127778">
        <v>318202</v>
      </c>
      <c r="D127778">
        <v>411922</v>
      </c>
      <c r="E127778" t="s">
        <v>2</v>
      </c>
      <c r="F127778" s="2">
        <v>44372.51</v>
      </c>
      <c r="G127778" s="60">
        <v>0.51</v>
      </c>
    </row>
    <row r="127779" spans="1:7" x14ac:dyDescent="0.25">
      <c r="A127779">
        <v>300153</v>
      </c>
      <c r="B127779" s="2">
        <v>44398.668877022654</v>
      </c>
      <c r="C127779">
        <v>318202</v>
      </c>
      <c r="D127779">
        <v>301748</v>
      </c>
      <c r="E127779" t="s">
        <v>2</v>
      </c>
      <c r="F127779" s="2">
        <v>44398.710543689318</v>
      </c>
      <c r="G127779" s="60">
        <v>0.71054398148148146</v>
      </c>
    </row>
    <row r="127780" spans="1:7" x14ac:dyDescent="0.25">
      <c r="A127780">
        <v>303923</v>
      </c>
      <c r="B127780" s="2">
        <v>44399.78214563107</v>
      </c>
      <c r="C127780">
        <v>318202</v>
      </c>
      <c r="D127780">
        <v>182191</v>
      </c>
      <c r="E127780" t="s">
        <v>2</v>
      </c>
      <c r="F127780" s="2">
        <v>44399.823812297735</v>
      </c>
      <c r="G127780" s="60">
        <v>0.8238078703703704</v>
      </c>
    </row>
    <row r="127781" spans="1:7" x14ac:dyDescent="0.25">
      <c r="A127781">
        <v>339169</v>
      </c>
      <c r="B127781" s="2">
        <v>44409.404339732049</v>
      </c>
      <c r="C127781">
        <v>318202</v>
      </c>
      <c r="D127781">
        <v>217497</v>
      </c>
      <c r="E127781" t="s">
        <v>2</v>
      </c>
      <c r="F127781" s="2">
        <v>44409.446006398714</v>
      </c>
      <c r="G127781" s="60">
        <v>0.4460069444444445</v>
      </c>
    </row>
    <row r="127782" spans="1:7" x14ac:dyDescent="0.25">
      <c r="A127782">
        <v>103845</v>
      </c>
      <c r="B127782" s="2">
        <v>44341.538213592234</v>
      </c>
      <c r="C127782">
        <v>318226</v>
      </c>
      <c r="D127782">
        <v>88863</v>
      </c>
      <c r="E127782" t="s">
        <v>5</v>
      </c>
      <c r="F127782" s="2">
        <v>44341.621546925569</v>
      </c>
      <c r="G127782" s="60">
        <v>0.62155092592592587</v>
      </c>
    </row>
    <row r="127783" spans="1:7" x14ac:dyDescent="0.25">
      <c r="A127783">
        <v>162251</v>
      </c>
      <c r="B127783" s="2">
        <v>44358.831093851128</v>
      </c>
      <c r="C127783">
        <v>318226</v>
      </c>
      <c r="D127783">
        <v>241927</v>
      </c>
      <c r="E127783" t="s">
        <v>5</v>
      </c>
      <c r="F127783" s="2">
        <v>44358.914427184463</v>
      </c>
      <c r="G127783" s="60">
        <v>0.91443287037037047</v>
      </c>
    </row>
    <row r="127784" spans="1:7" x14ac:dyDescent="0.25">
      <c r="A127784">
        <v>164548</v>
      </c>
      <c r="B127784" s="2">
        <v>44359.437889967638</v>
      </c>
      <c r="C127784">
        <v>318226</v>
      </c>
      <c r="D127784">
        <v>470762</v>
      </c>
      <c r="E127784" t="s">
        <v>5</v>
      </c>
      <c r="F127784" s="2">
        <v>44359.521223300973</v>
      </c>
      <c r="G127784" s="60">
        <v>0.5212268518518518</v>
      </c>
    </row>
    <row r="127785" spans="1:7" x14ac:dyDescent="0.25">
      <c r="A127785">
        <v>188742</v>
      </c>
      <c r="B127785" s="2">
        <v>44366.214666666667</v>
      </c>
      <c r="C127785">
        <v>318226</v>
      </c>
      <c r="D127785">
        <v>245484</v>
      </c>
      <c r="E127785" t="s">
        <v>5</v>
      </c>
      <c r="F127785" s="2">
        <v>44366.298000000003</v>
      </c>
      <c r="G127785" s="60">
        <v>0.29799768518518516</v>
      </c>
    </row>
    <row r="127786" spans="1:7" x14ac:dyDescent="0.25">
      <c r="A127786">
        <v>249035</v>
      </c>
      <c r="B127786" s="2">
        <v>44382.855365695788</v>
      </c>
      <c r="C127786">
        <v>318226</v>
      </c>
      <c r="D127786">
        <v>148570</v>
      </c>
      <c r="E127786" t="s">
        <v>5</v>
      </c>
      <c r="F127786" s="2">
        <v>44382.938699029124</v>
      </c>
      <c r="G127786" s="60">
        <v>0.93870370370370371</v>
      </c>
    </row>
    <row r="127787" spans="1:7" x14ac:dyDescent="0.25">
      <c r="A127787">
        <v>261173</v>
      </c>
      <c r="B127787" s="2">
        <v>44387.050691244236</v>
      </c>
      <c r="C127787">
        <v>318226</v>
      </c>
      <c r="D127787">
        <v>62570</v>
      </c>
      <c r="E127787" t="s">
        <v>5</v>
      </c>
      <c r="F127787" s="2">
        <v>44387.134024577572</v>
      </c>
      <c r="G127787" s="60">
        <v>0.13402777777777777</v>
      </c>
    </row>
    <row r="127788" spans="1:7" x14ac:dyDescent="0.25">
      <c r="A127788">
        <v>266916</v>
      </c>
      <c r="B127788" s="2">
        <v>44388.479961165045</v>
      </c>
      <c r="C127788">
        <v>318226</v>
      </c>
      <c r="D127788">
        <v>182648</v>
      </c>
      <c r="E127788" t="s">
        <v>5</v>
      </c>
      <c r="F127788" s="2">
        <v>44388.563294498381</v>
      </c>
      <c r="G127788" s="60">
        <v>0.56329861111111112</v>
      </c>
    </row>
    <row r="127789" spans="1:7" x14ac:dyDescent="0.25">
      <c r="A127789">
        <v>282377</v>
      </c>
      <c r="B127789" s="2">
        <v>44393.559666666661</v>
      </c>
      <c r="C127789">
        <v>318226</v>
      </c>
      <c r="D127789">
        <v>137327</v>
      </c>
      <c r="E127789" t="s">
        <v>5</v>
      </c>
      <c r="F127789" s="2">
        <v>44393.642999999996</v>
      </c>
      <c r="G127789" s="60">
        <v>0.64299768518518519</v>
      </c>
    </row>
    <row r="127790" spans="1:7" x14ac:dyDescent="0.25">
      <c r="A127790">
        <v>285285</v>
      </c>
      <c r="B127790" s="2">
        <v>44394.004852443009</v>
      </c>
      <c r="C127790">
        <v>318226</v>
      </c>
      <c r="D127790">
        <v>411922</v>
      </c>
      <c r="E127790" t="s">
        <v>5</v>
      </c>
      <c r="F127790" s="2">
        <v>44394.088185776345</v>
      </c>
      <c r="G127790" s="60">
        <v>8.818287037037037E-2</v>
      </c>
    </row>
    <row r="127791" spans="1:7" x14ac:dyDescent="0.25">
      <c r="A127791">
        <v>377174</v>
      </c>
      <c r="B127791" s="2">
        <v>44420.945980582524</v>
      </c>
      <c r="C127791">
        <v>318226</v>
      </c>
      <c r="D127791">
        <v>473323</v>
      </c>
      <c r="E127791" t="s">
        <v>5</v>
      </c>
      <c r="F127791" s="2">
        <v>44421.02931391586</v>
      </c>
      <c r="G127791" s="60">
        <v>2.9317129629629634E-2</v>
      </c>
    </row>
    <row r="127792" spans="1:7" x14ac:dyDescent="0.25">
      <c r="A127792">
        <v>392355</v>
      </c>
      <c r="B127792" s="2">
        <v>44425.627210355982</v>
      </c>
      <c r="C127792">
        <v>318226</v>
      </c>
      <c r="D127792">
        <v>158978</v>
      </c>
      <c r="E127792" t="s">
        <v>5</v>
      </c>
      <c r="F127792" s="2">
        <v>44425.710543689318</v>
      </c>
      <c r="G127792" s="60">
        <v>0.71054398148148146</v>
      </c>
    </row>
    <row r="127793" spans="1:7" x14ac:dyDescent="0.25">
      <c r="A127793">
        <v>406024</v>
      </c>
      <c r="B127793" s="2">
        <v>44429.789666666664</v>
      </c>
      <c r="C127793">
        <v>318226</v>
      </c>
      <c r="D127793">
        <v>384325</v>
      </c>
      <c r="E127793" t="s">
        <v>5</v>
      </c>
      <c r="F127793" s="2">
        <v>44429.873</v>
      </c>
      <c r="G127793" s="60">
        <v>0.87299768518518517</v>
      </c>
    </row>
    <row r="127794" spans="1:7" x14ac:dyDescent="0.25">
      <c r="A127794">
        <v>304754</v>
      </c>
      <c r="B127794" s="2">
        <v>44400.039831715207</v>
      </c>
      <c r="C127794">
        <v>318311</v>
      </c>
      <c r="D127794">
        <v>379729</v>
      </c>
      <c r="E127794" t="s">
        <v>5</v>
      </c>
      <c r="F127794" s="2">
        <v>44400.123165048542</v>
      </c>
      <c r="G127794" s="60">
        <v>0.12315972222222223</v>
      </c>
    </row>
    <row r="127795" spans="1:7" x14ac:dyDescent="0.25">
      <c r="A127795">
        <v>314840</v>
      </c>
      <c r="B127795" s="2">
        <v>44402.641773462783</v>
      </c>
      <c r="C127795">
        <v>318311</v>
      </c>
      <c r="D127795">
        <v>285680</v>
      </c>
      <c r="E127795" t="s">
        <v>5</v>
      </c>
      <c r="F127795" s="2">
        <v>44402.725106796119</v>
      </c>
      <c r="G127795" s="60">
        <v>0.72510416666666666</v>
      </c>
    </row>
    <row r="127796" spans="1:7" x14ac:dyDescent="0.25">
      <c r="A127796">
        <v>320995</v>
      </c>
      <c r="B127796" s="2">
        <v>44404.596466019415</v>
      </c>
      <c r="C127796">
        <v>318311</v>
      </c>
      <c r="D127796">
        <v>388561</v>
      </c>
      <c r="E127796" t="s">
        <v>5</v>
      </c>
      <c r="F127796" s="2">
        <v>44404.679799352751</v>
      </c>
      <c r="G127796" s="60">
        <v>0.67980324074074072</v>
      </c>
    </row>
    <row r="127797" spans="1:7" x14ac:dyDescent="0.25">
      <c r="A127797">
        <v>111534</v>
      </c>
      <c r="B127797" s="2">
        <v>44344.442339805821</v>
      </c>
      <c r="C127797">
        <v>318322</v>
      </c>
      <c r="D127797">
        <v>118549</v>
      </c>
      <c r="E127797" t="s">
        <v>8</v>
      </c>
      <c r="F127797" s="2">
        <v>44344.650673139156</v>
      </c>
      <c r="G127797" s="60">
        <v>0.65067129629629628</v>
      </c>
    </row>
    <row r="127798" spans="1:7" x14ac:dyDescent="0.25">
      <c r="A127798">
        <v>136414</v>
      </c>
      <c r="B127798" s="2">
        <v>44351.447194174754</v>
      </c>
      <c r="C127798">
        <v>318322</v>
      </c>
      <c r="D127798">
        <v>241927</v>
      </c>
      <c r="E127798" t="s">
        <v>8</v>
      </c>
      <c r="F127798" s="2">
        <v>44351.65552750809</v>
      </c>
      <c r="G127798" s="60">
        <v>0.65553240740740748</v>
      </c>
    </row>
    <row r="127799" spans="1:7" x14ac:dyDescent="0.25">
      <c r="A127799">
        <v>145737</v>
      </c>
      <c r="B127799" s="2">
        <v>44353.630042071192</v>
      </c>
      <c r="C127799">
        <v>318322</v>
      </c>
      <c r="D127799">
        <v>230507</v>
      </c>
      <c r="E127799" t="s">
        <v>8</v>
      </c>
      <c r="F127799" s="2">
        <v>44353.838375404528</v>
      </c>
      <c r="G127799" s="60">
        <v>0.83837962962962964</v>
      </c>
    </row>
    <row r="127800" spans="1:7" x14ac:dyDescent="0.25">
      <c r="A127800">
        <v>160085</v>
      </c>
      <c r="B127800" s="2">
        <v>44358.565317152104</v>
      </c>
      <c r="C127800">
        <v>318322</v>
      </c>
      <c r="D127800">
        <v>132699</v>
      </c>
      <c r="E127800" t="s">
        <v>8</v>
      </c>
      <c r="F127800" s="2">
        <v>44358.77365048544</v>
      </c>
      <c r="G127800" s="60">
        <v>0.77364583333333325</v>
      </c>
    </row>
    <row r="127801" spans="1:7" x14ac:dyDescent="0.25">
      <c r="A127801">
        <v>170519</v>
      </c>
      <c r="B127801" s="2">
        <v>44360.591207119738</v>
      </c>
      <c r="C127801">
        <v>318322</v>
      </c>
      <c r="D127801">
        <v>114865</v>
      </c>
      <c r="E127801" t="s">
        <v>8</v>
      </c>
      <c r="F127801" s="2">
        <v>44360.799540453074</v>
      </c>
      <c r="G127801" s="60">
        <v>0.79953703703703705</v>
      </c>
    </row>
    <row r="127802" spans="1:7" x14ac:dyDescent="0.25">
      <c r="A127802">
        <v>178245</v>
      </c>
      <c r="B127802" s="2">
        <v>44363.348488673138</v>
      </c>
      <c r="C127802">
        <v>318322</v>
      </c>
      <c r="D127802">
        <v>244574</v>
      </c>
      <c r="E127802" t="s">
        <v>8</v>
      </c>
      <c r="F127802" s="2">
        <v>44363.556822006474</v>
      </c>
      <c r="G127802" s="60">
        <v>0.5568171296296297</v>
      </c>
    </row>
    <row r="127803" spans="1:7" x14ac:dyDescent="0.25">
      <c r="A127803">
        <v>185839</v>
      </c>
      <c r="B127803" s="2">
        <v>44365.691530744334</v>
      </c>
      <c r="C127803">
        <v>318322</v>
      </c>
      <c r="D127803">
        <v>51162</v>
      </c>
      <c r="E127803" t="s">
        <v>8</v>
      </c>
      <c r="F127803" s="2">
        <v>44365.89986407767</v>
      </c>
      <c r="G127803" s="60">
        <v>0.89986111111111111</v>
      </c>
    </row>
    <row r="127804" spans="1:7" x14ac:dyDescent="0.25">
      <c r="A127804">
        <v>205149</v>
      </c>
      <c r="B127804" s="2">
        <v>44370.746546925562</v>
      </c>
      <c r="C127804">
        <v>318322</v>
      </c>
      <c r="D127804">
        <v>187427</v>
      </c>
      <c r="E127804" t="s">
        <v>8</v>
      </c>
      <c r="F127804" s="2">
        <v>44370.954880258898</v>
      </c>
      <c r="G127804" s="60">
        <v>0.95488425925925924</v>
      </c>
    </row>
    <row r="127805" spans="1:7" x14ac:dyDescent="0.25">
      <c r="A127805">
        <v>208245</v>
      </c>
      <c r="B127805" s="2">
        <v>44371.743310679609</v>
      </c>
      <c r="C127805">
        <v>318322</v>
      </c>
      <c r="D127805">
        <v>153893</v>
      </c>
      <c r="E127805" t="s">
        <v>8</v>
      </c>
      <c r="F127805" s="2">
        <v>44371.951644012945</v>
      </c>
      <c r="G127805" s="60">
        <v>0.95164351851851858</v>
      </c>
    </row>
    <row r="127806" spans="1:7" x14ac:dyDescent="0.25">
      <c r="A127806">
        <v>239650</v>
      </c>
      <c r="B127806" s="2">
        <v>44380.465895565663</v>
      </c>
      <c r="C127806">
        <v>318322</v>
      </c>
      <c r="D127806">
        <v>242428</v>
      </c>
      <c r="E127806" t="s">
        <v>8</v>
      </c>
      <c r="F127806" s="2">
        <v>44380.674228898999</v>
      </c>
      <c r="G127806" s="60">
        <v>0.67422453703703711</v>
      </c>
    </row>
    <row r="127807" spans="1:7" x14ac:dyDescent="0.25">
      <c r="A127807">
        <v>261002</v>
      </c>
      <c r="B127807" s="2">
        <v>44387.017059846796</v>
      </c>
      <c r="C127807">
        <v>318322</v>
      </c>
      <c r="D127807">
        <v>207809</v>
      </c>
      <c r="E127807" t="s">
        <v>8</v>
      </c>
      <c r="F127807" s="2">
        <v>44387.225393180132</v>
      </c>
      <c r="G127807" s="60">
        <v>0.22539351851851852</v>
      </c>
    </row>
    <row r="127808" spans="1:7" x14ac:dyDescent="0.25">
      <c r="A127808">
        <v>335891</v>
      </c>
      <c r="B127808" s="2">
        <v>44408.718314157537</v>
      </c>
      <c r="C127808">
        <v>318322</v>
      </c>
      <c r="D127808">
        <v>250679</v>
      </c>
      <c r="E127808" t="s">
        <v>8</v>
      </c>
      <c r="F127808" s="2">
        <v>44408.926647490873</v>
      </c>
      <c r="G127808" s="60">
        <v>0.92664351851851856</v>
      </c>
    </row>
    <row r="127809" spans="1:7" x14ac:dyDescent="0.25">
      <c r="A127809">
        <v>370396</v>
      </c>
      <c r="B127809" s="2">
        <v>44418.696385113268</v>
      </c>
      <c r="C127809">
        <v>318322</v>
      </c>
      <c r="D127809">
        <v>180863</v>
      </c>
      <c r="E127809" t="s">
        <v>8</v>
      </c>
      <c r="F127809" s="2">
        <v>44418.904718446604</v>
      </c>
      <c r="G127809" s="60">
        <v>0.90472222222222232</v>
      </c>
    </row>
    <row r="127810" spans="1:7" x14ac:dyDescent="0.25">
      <c r="A127810">
        <v>375815</v>
      </c>
      <c r="B127810" s="2">
        <v>44420.699621359221</v>
      </c>
      <c r="C127810">
        <v>318322</v>
      </c>
      <c r="D127810">
        <v>182191</v>
      </c>
      <c r="E127810" t="s">
        <v>8</v>
      </c>
      <c r="F127810" s="2">
        <v>44420.907954692557</v>
      </c>
      <c r="G127810" s="60">
        <v>0.90795138888888882</v>
      </c>
    </row>
    <row r="127811" spans="1:7" x14ac:dyDescent="0.25">
      <c r="A127811">
        <v>384107</v>
      </c>
      <c r="B127811" s="2">
        <v>44422.790612506484</v>
      </c>
      <c r="C127811">
        <v>318322</v>
      </c>
      <c r="D127811">
        <v>1268</v>
      </c>
      <c r="E127811" t="s">
        <v>8</v>
      </c>
      <c r="F127811" s="2">
        <v>44422.998945839819</v>
      </c>
      <c r="G127811" s="60">
        <v>0.99894675925925924</v>
      </c>
    </row>
    <row r="127812" spans="1:7" x14ac:dyDescent="0.25">
      <c r="A127812">
        <v>23946</v>
      </c>
      <c r="B127812" s="2">
        <v>44310.662809061483</v>
      </c>
      <c r="C127812">
        <v>318327</v>
      </c>
      <c r="D127812">
        <v>312575</v>
      </c>
      <c r="E127812" t="s">
        <v>5</v>
      </c>
      <c r="F127812" s="2">
        <v>44310.746142394819</v>
      </c>
      <c r="G127812" s="60">
        <v>0.74614583333333329</v>
      </c>
    </row>
    <row r="127813" spans="1:7" x14ac:dyDescent="0.25">
      <c r="A127813">
        <v>29193</v>
      </c>
      <c r="B127813" s="2">
        <v>44312.944362459544</v>
      </c>
      <c r="C127813">
        <v>318327</v>
      </c>
      <c r="D127813">
        <v>371897</v>
      </c>
      <c r="E127813" t="s">
        <v>5</v>
      </c>
      <c r="F127813" s="2">
        <v>44313.02769579288</v>
      </c>
      <c r="G127813" s="60">
        <v>2.7696759259259258E-2</v>
      </c>
    </row>
    <row r="127814" spans="1:7" x14ac:dyDescent="0.25">
      <c r="A127814">
        <v>74211</v>
      </c>
      <c r="B127814" s="2">
        <v>44331.666045307444</v>
      </c>
      <c r="C127814">
        <v>318327</v>
      </c>
      <c r="D127814">
        <v>357547</v>
      </c>
      <c r="E127814" t="s">
        <v>5</v>
      </c>
      <c r="F127814" s="2">
        <v>44331.749378640779</v>
      </c>
      <c r="G127814" s="60">
        <v>0.74937500000000001</v>
      </c>
    </row>
    <row r="127815" spans="1:7" x14ac:dyDescent="0.25">
      <c r="A127815">
        <v>99379</v>
      </c>
      <c r="B127815" s="2">
        <v>44339.77769579288</v>
      </c>
      <c r="C127815">
        <v>318327</v>
      </c>
      <c r="D127815">
        <v>49538</v>
      </c>
      <c r="E127815" t="s">
        <v>5</v>
      </c>
      <c r="F127815" s="2">
        <v>44339.861029126216</v>
      </c>
      <c r="G127815" s="60">
        <v>0.86103009259259267</v>
      </c>
    </row>
    <row r="127816" spans="1:7" x14ac:dyDescent="0.25">
      <c r="A127816">
        <v>138828</v>
      </c>
      <c r="B127816" s="2">
        <v>44351.816530744334</v>
      </c>
      <c r="C127816">
        <v>318327</v>
      </c>
      <c r="D127816">
        <v>313721</v>
      </c>
      <c r="E127816" t="s">
        <v>5</v>
      </c>
      <c r="F127816" s="2">
        <v>44351.89986407767</v>
      </c>
      <c r="G127816" s="60">
        <v>0.89986111111111111</v>
      </c>
    </row>
    <row r="127817" spans="1:7" x14ac:dyDescent="0.25">
      <c r="A127817">
        <v>157596</v>
      </c>
      <c r="B127817" s="2">
        <v>44357.698407766991</v>
      </c>
      <c r="C127817">
        <v>318327</v>
      </c>
      <c r="D127817">
        <v>341333</v>
      </c>
      <c r="E127817" t="s">
        <v>5</v>
      </c>
      <c r="F127817" s="2">
        <v>44357.781741100327</v>
      </c>
      <c r="G127817" s="60">
        <v>0.78173611111111108</v>
      </c>
    </row>
    <row r="127818" spans="1:7" x14ac:dyDescent="0.25">
      <c r="A127818">
        <v>196467</v>
      </c>
      <c r="B127818" s="2">
        <v>44367.844416638691</v>
      </c>
      <c r="C127818">
        <v>318327</v>
      </c>
      <c r="D127818">
        <v>137670</v>
      </c>
      <c r="E127818" t="s">
        <v>5</v>
      </c>
      <c r="F127818" s="2">
        <v>44367.927749972027</v>
      </c>
      <c r="G127818" s="60">
        <v>0.92775462962962962</v>
      </c>
    </row>
    <row r="127819" spans="1:7" x14ac:dyDescent="0.25">
      <c r="A127819">
        <v>240863</v>
      </c>
      <c r="B127819" s="2">
        <v>44380.667663430417</v>
      </c>
      <c r="C127819">
        <v>318327</v>
      </c>
      <c r="D127819">
        <v>102086</v>
      </c>
      <c r="E127819" t="s">
        <v>5</v>
      </c>
      <c r="F127819" s="2">
        <v>44380.750996763752</v>
      </c>
      <c r="G127819" s="60">
        <v>0.75099537037037034</v>
      </c>
    </row>
    <row r="127820" spans="1:7" x14ac:dyDescent="0.25">
      <c r="A127820">
        <v>244238</v>
      </c>
      <c r="B127820" s="2">
        <v>44381.491666666661</v>
      </c>
      <c r="C127820">
        <v>318327</v>
      </c>
      <c r="D127820">
        <v>88863</v>
      </c>
      <c r="E127820" t="s">
        <v>5</v>
      </c>
      <c r="F127820" s="2">
        <v>44381.574999999997</v>
      </c>
      <c r="G127820" s="60">
        <v>0.57500000000000007</v>
      </c>
    </row>
    <row r="127821" spans="1:7" x14ac:dyDescent="0.25">
      <c r="A127821">
        <v>249862</v>
      </c>
      <c r="B127821" s="2">
        <v>44383.326239482201</v>
      </c>
      <c r="C127821">
        <v>318327</v>
      </c>
      <c r="D127821">
        <v>324893</v>
      </c>
      <c r="E127821" t="s">
        <v>5</v>
      </c>
      <c r="F127821" s="2">
        <v>44383.409572815537</v>
      </c>
      <c r="G127821" s="60">
        <v>0.4095717592592592</v>
      </c>
    </row>
    <row r="127822" spans="1:7" x14ac:dyDescent="0.25">
      <c r="A127822">
        <v>270614</v>
      </c>
      <c r="B127822" s="2">
        <v>44389.559249190934</v>
      </c>
      <c r="C127822">
        <v>318327</v>
      </c>
      <c r="D127822">
        <v>258219</v>
      </c>
      <c r="E127822" t="s">
        <v>5</v>
      </c>
      <c r="F127822" s="2">
        <v>44389.64258252427</v>
      </c>
      <c r="G127822" s="60">
        <v>0.64258101851851845</v>
      </c>
    </row>
    <row r="127823" spans="1:7" x14ac:dyDescent="0.25">
      <c r="A127823">
        <v>319620</v>
      </c>
      <c r="B127823" s="2">
        <v>44403.780932038833</v>
      </c>
      <c r="C127823">
        <v>318327</v>
      </c>
      <c r="D127823">
        <v>230507</v>
      </c>
      <c r="E127823" t="s">
        <v>5</v>
      </c>
      <c r="F127823" s="2">
        <v>44403.864265372169</v>
      </c>
      <c r="G127823" s="60">
        <v>0.86427083333333332</v>
      </c>
    </row>
    <row r="127824" spans="1:7" x14ac:dyDescent="0.25">
      <c r="A127824">
        <v>361320</v>
      </c>
      <c r="B127824" s="2">
        <v>44415.810058252428</v>
      </c>
      <c r="C127824">
        <v>318327</v>
      </c>
      <c r="D127824">
        <v>405737</v>
      </c>
      <c r="E127824" t="s">
        <v>5</v>
      </c>
      <c r="F127824" s="2">
        <v>44415.893391585763</v>
      </c>
      <c r="G127824" s="60">
        <v>0.89339120370370362</v>
      </c>
    </row>
    <row r="127825" spans="1:7" x14ac:dyDescent="0.25">
      <c r="A127825">
        <v>376896</v>
      </c>
      <c r="B127825" s="2">
        <v>44420.876401294496</v>
      </c>
      <c r="C127825">
        <v>318327</v>
      </c>
      <c r="D127825">
        <v>341081</v>
      </c>
      <c r="E127825" t="s">
        <v>5</v>
      </c>
      <c r="F127825" s="2">
        <v>44420.959734627831</v>
      </c>
      <c r="G127825" s="60">
        <v>0.95973379629629629</v>
      </c>
    </row>
    <row r="127826" spans="1:7" x14ac:dyDescent="0.25">
      <c r="A127826">
        <v>420828</v>
      </c>
      <c r="B127826" s="2">
        <v>44434.91685436893</v>
      </c>
      <c r="C127826">
        <v>318327</v>
      </c>
      <c r="D127826">
        <v>409800</v>
      </c>
      <c r="E127826" t="s">
        <v>5</v>
      </c>
      <c r="F127826" s="2">
        <v>44435.000187702266</v>
      </c>
      <c r="G127826" s="60">
        <v>1.8518518518518518E-4</v>
      </c>
    </row>
    <row r="127827" spans="1:7" x14ac:dyDescent="0.25">
      <c r="A127827">
        <v>344827</v>
      </c>
      <c r="B127827" s="2">
        <v>44410.90957281553</v>
      </c>
      <c r="C127827">
        <v>318328</v>
      </c>
      <c r="D127827">
        <v>347008</v>
      </c>
      <c r="E127827" t="s">
        <v>18</v>
      </c>
      <c r="F127827" s="2">
        <v>44410.742906148866</v>
      </c>
      <c r="G127827" s="60">
        <v>0.74290509259259263</v>
      </c>
    </row>
    <row r="127828" spans="1:7" x14ac:dyDescent="0.25">
      <c r="A127828">
        <v>350773</v>
      </c>
      <c r="B127828" s="2">
        <v>44412.992097087379</v>
      </c>
      <c r="C127828">
        <v>318328</v>
      </c>
      <c r="D127828">
        <v>463334</v>
      </c>
      <c r="E127828" t="s">
        <v>18</v>
      </c>
      <c r="F127828" s="2">
        <v>44412.825430420715</v>
      </c>
      <c r="G127828" s="60">
        <v>0.82542824074074073</v>
      </c>
    </row>
    <row r="127829" spans="1:7" x14ac:dyDescent="0.25">
      <c r="A127829">
        <v>381282</v>
      </c>
      <c r="B127829" s="2">
        <v>44422.134491909383</v>
      </c>
      <c r="C127829">
        <v>318328</v>
      </c>
      <c r="D127829">
        <v>88863</v>
      </c>
      <c r="E127829" t="s">
        <v>18</v>
      </c>
      <c r="F127829" s="2">
        <v>44421.967825242718</v>
      </c>
      <c r="G127829" s="60">
        <v>0.96782407407407411</v>
      </c>
    </row>
    <row r="127830" spans="1:7" x14ac:dyDescent="0.25">
      <c r="A127830">
        <v>393786</v>
      </c>
      <c r="B127830" s="2">
        <v>44425.969443365691</v>
      </c>
      <c r="C127830">
        <v>318328</v>
      </c>
      <c r="D127830">
        <v>230507</v>
      </c>
      <c r="E127830" t="s">
        <v>18</v>
      </c>
      <c r="F127830" s="2">
        <v>44425.802776699027</v>
      </c>
      <c r="G127830" s="60">
        <v>0.8027777777777777</v>
      </c>
    </row>
    <row r="127831" spans="1:7" x14ac:dyDescent="0.25">
      <c r="A127831">
        <v>106690</v>
      </c>
      <c r="B127831" s="2">
        <v>44342.660786407767</v>
      </c>
      <c r="C127831">
        <v>318337</v>
      </c>
      <c r="D127831">
        <v>310457</v>
      </c>
      <c r="E127831" t="s">
        <v>2</v>
      </c>
      <c r="F127831" s="2">
        <v>44342.702453074431</v>
      </c>
      <c r="G127831" s="60">
        <v>0.70245370370370364</v>
      </c>
    </row>
    <row r="127832" spans="1:7" x14ac:dyDescent="0.25">
      <c r="A127832">
        <v>114660</v>
      </c>
      <c r="B127832" s="2">
        <v>44344.859815533986</v>
      </c>
      <c r="C127832">
        <v>318337</v>
      </c>
      <c r="D127832">
        <v>206501</v>
      </c>
      <c r="E127832" t="s">
        <v>2</v>
      </c>
      <c r="F127832" s="2">
        <v>44344.90148220065</v>
      </c>
      <c r="G127832" s="60">
        <v>0.90148148148148144</v>
      </c>
    </row>
    <row r="127833" spans="1:7" x14ac:dyDescent="0.25">
      <c r="A127833">
        <v>115974</v>
      </c>
      <c r="B127833" s="2">
        <v>44345.158024842065</v>
      </c>
      <c r="C127833">
        <v>318337</v>
      </c>
      <c r="D127833">
        <v>381626</v>
      </c>
      <c r="E127833" t="s">
        <v>2</v>
      </c>
      <c r="F127833" s="2">
        <v>44345.199691508729</v>
      </c>
      <c r="G127833" s="60">
        <v>0.19968750000000002</v>
      </c>
    </row>
    <row r="127834" spans="1:7" x14ac:dyDescent="0.25">
      <c r="A127834">
        <v>147136</v>
      </c>
      <c r="B127834" s="2">
        <v>44353.846870550165</v>
      </c>
      <c r="C127834">
        <v>318337</v>
      </c>
      <c r="D127834">
        <v>227775</v>
      </c>
      <c r="E127834" t="s">
        <v>2</v>
      </c>
      <c r="F127834" s="2">
        <v>44353.88853721683</v>
      </c>
      <c r="G127834" s="60">
        <v>0.88854166666666667</v>
      </c>
    </row>
    <row r="127835" spans="1:7" x14ac:dyDescent="0.25">
      <c r="A127835">
        <v>157884</v>
      </c>
      <c r="B127835" s="2">
        <v>44357.735220064729</v>
      </c>
      <c r="C127835">
        <v>318337</v>
      </c>
      <c r="D127835">
        <v>436838</v>
      </c>
      <c r="E127835" t="s">
        <v>2</v>
      </c>
      <c r="F127835" s="2">
        <v>44357.776886731393</v>
      </c>
      <c r="G127835" s="60">
        <v>0.77688657407407413</v>
      </c>
    </row>
    <row r="127836" spans="1:7" x14ac:dyDescent="0.25">
      <c r="A127836">
        <v>174148</v>
      </c>
      <c r="B127836" s="2">
        <v>44361.704475728155</v>
      </c>
      <c r="C127836">
        <v>318337</v>
      </c>
      <c r="D127836">
        <v>50299</v>
      </c>
      <c r="E127836" t="s">
        <v>2</v>
      </c>
      <c r="F127836" s="2">
        <v>44361.746142394819</v>
      </c>
      <c r="G127836" s="60">
        <v>0.74614583333333329</v>
      </c>
    </row>
    <row r="127837" spans="1:7" x14ac:dyDescent="0.25">
      <c r="A127837">
        <v>214161</v>
      </c>
      <c r="B127837" s="2">
        <v>44373.328666666668</v>
      </c>
      <c r="C127837">
        <v>318349</v>
      </c>
      <c r="D127837">
        <v>182191</v>
      </c>
      <c r="E127837" t="s">
        <v>17</v>
      </c>
      <c r="F127837" s="2">
        <v>44372.995333333332</v>
      </c>
      <c r="G127837" s="60">
        <v>0.99533564814814823</v>
      </c>
    </row>
    <row r="127838" spans="1:7" x14ac:dyDescent="0.25">
      <c r="A127838">
        <v>229377</v>
      </c>
      <c r="B127838" s="2">
        <v>44377.191126213598</v>
      </c>
      <c r="C127838">
        <v>318349</v>
      </c>
      <c r="D127838">
        <v>432277</v>
      </c>
      <c r="E127838" t="s">
        <v>17</v>
      </c>
      <c r="F127838" s="2">
        <v>44376.857792880262</v>
      </c>
      <c r="G127838" s="60">
        <v>0.8577893518518519</v>
      </c>
    </row>
    <row r="127839" spans="1:7" x14ac:dyDescent="0.25">
      <c r="A127839">
        <v>295916</v>
      </c>
      <c r="B127839" s="2">
        <v>44397.021223300973</v>
      </c>
      <c r="C127839">
        <v>318349</v>
      </c>
      <c r="D127839">
        <v>468237</v>
      </c>
      <c r="E127839" t="s">
        <v>17</v>
      </c>
      <c r="F127839" s="2">
        <v>44396.687889967638</v>
      </c>
      <c r="G127839" s="60">
        <v>0.68789351851851854</v>
      </c>
    </row>
    <row r="127840" spans="1:7" x14ac:dyDescent="0.25">
      <c r="A127840">
        <v>316481</v>
      </c>
      <c r="B127840" s="2">
        <v>44402.83684804834</v>
      </c>
      <c r="C127840">
        <v>318349</v>
      </c>
      <c r="D127840">
        <v>383738</v>
      </c>
      <c r="E127840" t="s">
        <v>17</v>
      </c>
      <c r="F127840" s="2">
        <v>44402.503514715005</v>
      </c>
      <c r="G127840" s="60">
        <v>0.50351851851851859</v>
      </c>
    </row>
    <row r="127841" spans="1:7" x14ac:dyDescent="0.25">
      <c r="A127841">
        <v>317740</v>
      </c>
      <c r="B127841" s="2">
        <v>44403.278504854374</v>
      </c>
      <c r="C127841">
        <v>318349</v>
      </c>
      <c r="D127841">
        <v>250679</v>
      </c>
      <c r="E127841" t="s">
        <v>17</v>
      </c>
      <c r="F127841" s="2">
        <v>44402.945171521038</v>
      </c>
      <c r="G127841" s="60">
        <v>0.94517361111111109</v>
      </c>
    </row>
    <row r="127842" spans="1:7" x14ac:dyDescent="0.25">
      <c r="A127842">
        <v>357382</v>
      </c>
      <c r="B127842" s="2">
        <v>44414.995333333332</v>
      </c>
      <c r="C127842">
        <v>318349</v>
      </c>
      <c r="D127842">
        <v>191893</v>
      </c>
      <c r="E127842" t="s">
        <v>17</v>
      </c>
      <c r="F127842" s="2">
        <v>44414.661999999997</v>
      </c>
      <c r="G127842" s="60">
        <v>0.66200231481481475</v>
      </c>
    </row>
    <row r="127843" spans="1:7" x14ac:dyDescent="0.25">
      <c r="A127843">
        <v>358414</v>
      </c>
      <c r="B127843" s="2">
        <v>44415.325430420715</v>
      </c>
      <c r="C127843">
        <v>318349</v>
      </c>
      <c r="D127843">
        <v>347008</v>
      </c>
      <c r="E127843" t="s">
        <v>17</v>
      </c>
      <c r="F127843" s="2">
        <v>44414.992097087379</v>
      </c>
      <c r="G127843" s="60">
        <v>0.99209490740740736</v>
      </c>
    </row>
    <row r="127844" spans="1:7" x14ac:dyDescent="0.25">
      <c r="A127844">
        <v>369396</v>
      </c>
      <c r="B127844" s="2">
        <v>44418.166854368937</v>
      </c>
      <c r="C127844">
        <v>318349</v>
      </c>
      <c r="D127844">
        <v>251574</v>
      </c>
      <c r="E127844" t="s">
        <v>17</v>
      </c>
      <c r="F127844" s="2">
        <v>44417.833521035602</v>
      </c>
      <c r="G127844" s="60">
        <v>0.83351851851851855</v>
      </c>
    </row>
    <row r="127845" spans="1:7" x14ac:dyDescent="0.25">
      <c r="A127845">
        <v>385328</v>
      </c>
      <c r="B127845" s="2">
        <v>44422.992095706046</v>
      </c>
      <c r="C127845">
        <v>318349</v>
      </c>
      <c r="D127845">
        <v>230507</v>
      </c>
      <c r="E127845" t="s">
        <v>17</v>
      </c>
      <c r="F127845" s="2">
        <v>44422.65876237271</v>
      </c>
      <c r="G127845" s="60">
        <v>0.6587615740740741</v>
      </c>
    </row>
    <row r="127846" spans="1:7" x14ac:dyDescent="0.25">
      <c r="A127846">
        <v>411654</v>
      </c>
      <c r="B127846" s="2">
        <v>44431.38853721683</v>
      </c>
      <c r="C127846">
        <v>318349</v>
      </c>
      <c r="D127846">
        <v>180017</v>
      </c>
      <c r="E127846" t="s">
        <v>17</v>
      </c>
      <c r="F127846" s="2">
        <v>44431.055203883494</v>
      </c>
      <c r="G127846" s="60">
        <v>5.5208333333333331E-2</v>
      </c>
    </row>
    <row r="127847" spans="1:7" x14ac:dyDescent="0.25">
      <c r="A127847">
        <v>423505</v>
      </c>
      <c r="B127847" s="2">
        <v>44437.406336569584</v>
      </c>
      <c r="C127847">
        <v>318349</v>
      </c>
      <c r="D127847">
        <v>182984</v>
      </c>
      <c r="E127847" t="s">
        <v>17</v>
      </c>
      <c r="F127847" s="2">
        <v>44437.073003236248</v>
      </c>
      <c r="G127847" s="60">
        <v>7.2997685185185179E-2</v>
      </c>
    </row>
    <row r="127848" spans="1:7" x14ac:dyDescent="0.25">
      <c r="A127848">
        <v>75126</v>
      </c>
      <c r="B127848" s="2">
        <v>44331.803181229778</v>
      </c>
      <c r="C127848">
        <v>318358</v>
      </c>
      <c r="D127848">
        <v>118596</v>
      </c>
      <c r="E127848" t="s">
        <v>2</v>
      </c>
      <c r="F127848" s="2">
        <v>44331.844847896442</v>
      </c>
      <c r="G127848" s="60">
        <v>0.84484953703703702</v>
      </c>
    </row>
    <row r="127849" spans="1:7" x14ac:dyDescent="0.25">
      <c r="A127849">
        <v>96374</v>
      </c>
      <c r="B127849" s="2">
        <v>44338.958521035602</v>
      </c>
      <c r="C127849">
        <v>318358</v>
      </c>
      <c r="D127849">
        <v>170967</v>
      </c>
      <c r="E127849" t="s">
        <v>2</v>
      </c>
      <c r="F127849" s="2">
        <v>44339.000187702266</v>
      </c>
      <c r="G127849" s="60">
        <v>1.8518518518518518E-4</v>
      </c>
    </row>
    <row r="127850" spans="1:7" x14ac:dyDescent="0.25">
      <c r="A127850">
        <v>111962</v>
      </c>
      <c r="B127850" s="2">
        <v>44344.553990291264</v>
      </c>
      <c r="C127850">
        <v>318358</v>
      </c>
      <c r="D127850">
        <v>214373</v>
      </c>
      <c r="E127850" t="s">
        <v>2</v>
      </c>
      <c r="F127850" s="2">
        <v>44344.595656957928</v>
      </c>
      <c r="G127850" s="60">
        <v>0.59565972222222219</v>
      </c>
    </row>
    <row r="127851" spans="1:7" x14ac:dyDescent="0.25">
      <c r="A127851">
        <v>146334</v>
      </c>
      <c r="B127851" s="2">
        <v>44353.720656957928</v>
      </c>
      <c r="C127851">
        <v>318358</v>
      </c>
      <c r="D127851">
        <v>439981</v>
      </c>
      <c r="E127851" t="s">
        <v>2</v>
      </c>
      <c r="F127851" s="2">
        <v>44353.762323624593</v>
      </c>
      <c r="G127851" s="60">
        <v>0.76232638888888893</v>
      </c>
    </row>
    <row r="127852" spans="1:7" x14ac:dyDescent="0.25">
      <c r="A127852">
        <v>150453</v>
      </c>
      <c r="B127852" s="2">
        <v>44355.03780906149</v>
      </c>
      <c r="C127852">
        <v>318358</v>
      </c>
      <c r="D127852">
        <v>420955</v>
      </c>
      <c r="E127852" t="s">
        <v>2</v>
      </c>
      <c r="F127852" s="2">
        <v>44355.079475728155</v>
      </c>
      <c r="G127852" s="60">
        <v>7.947916666666667E-2</v>
      </c>
    </row>
    <row r="127853" spans="1:7" x14ac:dyDescent="0.25">
      <c r="A127853">
        <v>170035</v>
      </c>
      <c r="B127853" s="2">
        <v>44360.518662068542</v>
      </c>
      <c r="C127853">
        <v>318358</v>
      </c>
      <c r="D127853">
        <v>58674</v>
      </c>
      <c r="E127853" t="s">
        <v>2</v>
      </c>
      <c r="F127853" s="2">
        <v>44360.560328735206</v>
      </c>
      <c r="G127853" s="60">
        <v>0.56032407407407414</v>
      </c>
    </row>
    <row r="127854" spans="1:7" x14ac:dyDescent="0.25">
      <c r="A127854">
        <v>185739</v>
      </c>
      <c r="B127854" s="2">
        <v>44365.678585760521</v>
      </c>
      <c r="C127854">
        <v>318358</v>
      </c>
      <c r="D127854">
        <v>62570</v>
      </c>
      <c r="E127854" t="s">
        <v>2</v>
      </c>
      <c r="F127854" s="2">
        <v>44365.720252427185</v>
      </c>
      <c r="G127854" s="60">
        <v>0.72025462962962961</v>
      </c>
    </row>
    <row r="127855" spans="1:7" x14ac:dyDescent="0.25">
      <c r="A127855">
        <v>197262</v>
      </c>
      <c r="B127855" s="2">
        <v>44368.093333333338</v>
      </c>
      <c r="C127855">
        <v>318358</v>
      </c>
      <c r="D127855">
        <v>88863</v>
      </c>
      <c r="E127855" t="s">
        <v>2</v>
      </c>
      <c r="F127855" s="2">
        <v>44368.135000000002</v>
      </c>
      <c r="G127855" s="60">
        <v>0.13500000000000001</v>
      </c>
    </row>
    <row r="127856" spans="1:7" x14ac:dyDescent="0.25">
      <c r="A127856">
        <v>245273</v>
      </c>
      <c r="B127856" s="2">
        <v>44381.690878017514</v>
      </c>
      <c r="C127856">
        <v>318358</v>
      </c>
      <c r="D127856">
        <v>473327</v>
      </c>
      <c r="E127856" t="s">
        <v>2</v>
      </c>
      <c r="F127856" s="2">
        <v>44381.732544684179</v>
      </c>
      <c r="G127856" s="60">
        <v>0.7325462962962962</v>
      </c>
    </row>
    <row r="127857" spans="1:7" x14ac:dyDescent="0.25">
      <c r="A127857">
        <v>260912</v>
      </c>
      <c r="B127857" s="2">
        <v>44386.990883495149</v>
      </c>
      <c r="C127857">
        <v>318358</v>
      </c>
      <c r="D127857">
        <v>388561</v>
      </c>
      <c r="E127857" t="s">
        <v>2</v>
      </c>
      <c r="F127857" s="2">
        <v>44387.032550161814</v>
      </c>
      <c r="G127857" s="60">
        <v>3.2546296296296295E-2</v>
      </c>
    </row>
    <row r="127858" spans="1:7" x14ac:dyDescent="0.25">
      <c r="A127858">
        <v>280467</v>
      </c>
      <c r="B127858" s="2">
        <v>44392.730365695796</v>
      </c>
      <c r="C127858">
        <v>318358</v>
      </c>
      <c r="D127858">
        <v>364816</v>
      </c>
      <c r="E127858" t="s">
        <v>2</v>
      </c>
      <c r="F127858" s="2">
        <v>44392.77203236246</v>
      </c>
      <c r="G127858" s="60">
        <v>0.77203703703703708</v>
      </c>
    </row>
    <row r="127859" spans="1:7" x14ac:dyDescent="0.25">
      <c r="A127859">
        <v>307991</v>
      </c>
      <c r="B127859" s="2">
        <v>44400.89703236246</v>
      </c>
      <c r="C127859">
        <v>318358</v>
      </c>
      <c r="D127859">
        <v>473323</v>
      </c>
      <c r="E127859" t="s">
        <v>2</v>
      </c>
      <c r="F127859" s="2">
        <v>44400.938699029124</v>
      </c>
      <c r="G127859" s="60">
        <v>0.93870370370370371</v>
      </c>
    </row>
    <row r="127860" spans="1:7" x14ac:dyDescent="0.25">
      <c r="A127860">
        <v>361672</v>
      </c>
      <c r="B127860" s="2">
        <v>44415.863051779939</v>
      </c>
      <c r="C127860">
        <v>318358</v>
      </c>
      <c r="D127860">
        <v>210789</v>
      </c>
      <c r="E127860" t="s">
        <v>2</v>
      </c>
      <c r="F127860" s="2">
        <v>44415.904718446604</v>
      </c>
      <c r="G127860" s="60">
        <v>0.90472222222222232</v>
      </c>
    </row>
    <row r="127861" spans="1:7" x14ac:dyDescent="0.25">
      <c r="A127861">
        <v>401853</v>
      </c>
      <c r="B127861" s="2">
        <v>44428.78052750809</v>
      </c>
      <c r="C127861">
        <v>318358</v>
      </c>
      <c r="D127861">
        <v>137327</v>
      </c>
      <c r="E127861" t="s">
        <v>2</v>
      </c>
      <c r="F127861" s="2">
        <v>44428.822194174754</v>
      </c>
      <c r="G127861" s="60">
        <v>0.822199074074074</v>
      </c>
    </row>
    <row r="127862" spans="1:7" x14ac:dyDescent="0.25">
      <c r="A127862">
        <v>410643</v>
      </c>
      <c r="B127862" s="2">
        <v>44430.843634304212</v>
      </c>
      <c r="C127862">
        <v>318358</v>
      </c>
      <c r="D127862">
        <v>404645</v>
      </c>
      <c r="E127862" t="s">
        <v>2</v>
      </c>
      <c r="F127862" s="2">
        <v>44430.885300970876</v>
      </c>
      <c r="G127862" s="60">
        <v>0.88530092592592602</v>
      </c>
    </row>
    <row r="127863" spans="1:7" x14ac:dyDescent="0.25">
      <c r="A127863">
        <v>148692</v>
      </c>
      <c r="B127863" s="2">
        <v>44354.642177993526</v>
      </c>
      <c r="C127863">
        <v>318444</v>
      </c>
      <c r="D127863">
        <v>473323</v>
      </c>
      <c r="E127863" t="s">
        <v>3</v>
      </c>
      <c r="F127863" s="2">
        <v>44354.767177993526</v>
      </c>
      <c r="G127863" s="60">
        <v>0.76717592592592598</v>
      </c>
    </row>
    <row r="127864" spans="1:7" x14ac:dyDescent="0.25">
      <c r="A127864">
        <v>167101</v>
      </c>
      <c r="B127864" s="2">
        <v>44359.820171521038</v>
      </c>
      <c r="C127864">
        <v>318444</v>
      </c>
      <c r="D127864">
        <v>124786</v>
      </c>
      <c r="E127864" t="s">
        <v>3</v>
      </c>
      <c r="F127864" s="2">
        <v>44359.945171521038</v>
      </c>
      <c r="G127864" s="60">
        <v>0.94517361111111109</v>
      </c>
    </row>
    <row r="127865" spans="1:7" x14ac:dyDescent="0.25">
      <c r="A127865">
        <v>181500</v>
      </c>
      <c r="B127865" s="2">
        <v>44364.603343042072</v>
      </c>
      <c r="C127865">
        <v>318444</v>
      </c>
      <c r="D127865">
        <v>191238</v>
      </c>
      <c r="E127865" t="s">
        <v>3</v>
      </c>
      <c r="F127865" s="2">
        <v>44364.728343042072</v>
      </c>
      <c r="G127865" s="60">
        <v>0.72834490740740743</v>
      </c>
    </row>
    <row r="127866" spans="1:7" x14ac:dyDescent="0.25">
      <c r="A127866">
        <v>198471</v>
      </c>
      <c r="B127866" s="2">
        <v>44368.664831715214</v>
      </c>
      <c r="C127866">
        <v>318444</v>
      </c>
      <c r="D127866">
        <v>112334</v>
      </c>
      <c r="E127866" t="s">
        <v>3</v>
      </c>
      <c r="F127866" s="2">
        <v>44368.789831715214</v>
      </c>
      <c r="G127866" s="60">
        <v>0.7898263888888889</v>
      </c>
    </row>
    <row r="127867" spans="1:7" x14ac:dyDescent="0.25">
      <c r="A127867">
        <v>200915</v>
      </c>
      <c r="B127867" s="2">
        <v>44369.493310679609</v>
      </c>
      <c r="C127867">
        <v>318444</v>
      </c>
      <c r="D127867">
        <v>122902</v>
      </c>
      <c r="E127867" t="s">
        <v>3</v>
      </c>
      <c r="F127867" s="2">
        <v>44369.618310679609</v>
      </c>
      <c r="G127867" s="60">
        <v>0.61831018518518521</v>
      </c>
    </row>
    <row r="127868" spans="1:7" x14ac:dyDescent="0.25">
      <c r="A127868">
        <v>241379</v>
      </c>
      <c r="B127868" s="2">
        <v>44380.732792880262</v>
      </c>
      <c r="C127868">
        <v>318444</v>
      </c>
      <c r="D127868">
        <v>105200</v>
      </c>
      <c r="E127868" t="s">
        <v>3</v>
      </c>
      <c r="F127868" s="2">
        <v>44380.857792880262</v>
      </c>
      <c r="G127868" s="60">
        <v>0.8577893518518519</v>
      </c>
    </row>
    <row r="127869" spans="1:7" x14ac:dyDescent="0.25">
      <c r="A127869">
        <v>299351</v>
      </c>
      <c r="B127869" s="2">
        <v>44398.511110032363</v>
      </c>
      <c r="C127869">
        <v>318444</v>
      </c>
      <c r="D127869">
        <v>120139</v>
      </c>
      <c r="E127869" t="s">
        <v>3</v>
      </c>
      <c r="F127869" s="2">
        <v>44398.636110032363</v>
      </c>
      <c r="G127869" s="60">
        <v>0.63611111111111118</v>
      </c>
    </row>
    <row r="127870" spans="1:7" x14ac:dyDescent="0.25">
      <c r="A127870">
        <v>304306</v>
      </c>
      <c r="B127870" s="2">
        <v>44399.899459546927</v>
      </c>
      <c r="C127870">
        <v>318444</v>
      </c>
      <c r="D127870">
        <v>392434</v>
      </c>
      <c r="E127870" t="s">
        <v>3</v>
      </c>
      <c r="F127870" s="2">
        <v>44400.024459546927</v>
      </c>
      <c r="G127870" s="60">
        <v>2.4456018518518519E-2</v>
      </c>
    </row>
    <row r="127871" spans="1:7" x14ac:dyDescent="0.25">
      <c r="A127871">
        <v>346565</v>
      </c>
      <c r="B127871" s="2">
        <v>44411.687485436894</v>
      </c>
      <c r="C127871">
        <v>318444</v>
      </c>
      <c r="D127871">
        <v>244574</v>
      </c>
      <c r="E127871" t="s">
        <v>3</v>
      </c>
      <c r="F127871" s="2">
        <v>44411.812485436894</v>
      </c>
      <c r="G127871" s="60">
        <v>0.81248842592592585</v>
      </c>
    </row>
    <row r="127872" spans="1:7" x14ac:dyDescent="0.25">
      <c r="A127872">
        <v>356432</v>
      </c>
      <c r="B127872" s="2">
        <v>44414.850915857605</v>
      </c>
      <c r="C127872">
        <v>318444</v>
      </c>
      <c r="D127872">
        <v>8411</v>
      </c>
      <c r="E127872" t="s">
        <v>3</v>
      </c>
      <c r="F127872" s="2">
        <v>44414.975915857605</v>
      </c>
      <c r="G127872" s="60">
        <v>0.97591435185185194</v>
      </c>
    </row>
    <row r="127873" spans="1:7" x14ac:dyDescent="0.25">
      <c r="A127873">
        <v>364595</v>
      </c>
      <c r="B127873" s="2">
        <v>44416.644093142488</v>
      </c>
      <c r="C127873">
        <v>318444</v>
      </c>
      <c r="D127873">
        <v>351192</v>
      </c>
      <c r="E127873" t="s">
        <v>3</v>
      </c>
      <c r="F127873" s="2">
        <v>44416.769093142488</v>
      </c>
      <c r="G127873" s="60">
        <v>0.76909722222222221</v>
      </c>
    </row>
    <row r="127874" spans="1:7" x14ac:dyDescent="0.25">
      <c r="A127874">
        <v>387523</v>
      </c>
      <c r="B127874" s="2">
        <v>44423.693957928801</v>
      </c>
      <c r="C127874">
        <v>318444</v>
      </c>
      <c r="D127874">
        <v>472908</v>
      </c>
      <c r="E127874" t="s">
        <v>3</v>
      </c>
      <c r="F127874" s="2">
        <v>44423.818957928801</v>
      </c>
      <c r="G127874" s="60">
        <v>0.81895833333333334</v>
      </c>
    </row>
    <row r="127875" spans="1:7" x14ac:dyDescent="0.25">
      <c r="A127875">
        <v>404712</v>
      </c>
      <c r="B127875" s="2">
        <v>44429.588779935279</v>
      </c>
      <c r="C127875">
        <v>318444</v>
      </c>
      <c r="D127875">
        <v>73039</v>
      </c>
      <c r="E127875" t="s">
        <v>3</v>
      </c>
      <c r="F127875" s="2">
        <v>44429.713779935279</v>
      </c>
      <c r="G127875" s="60">
        <v>0.71378472222222211</v>
      </c>
    </row>
    <row r="127876" spans="1:7" x14ac:dyDescent="0.25">
      <c r="A127876">
        <v>111909</v>
      </c>
      <c r="B127876" s="2">
        <v>44344.541666666664</v>
      </c>
      <c r="C127876">
        <v>318453</v>
      </c>
      <c r="D127876">
        <v>443594</v>
      </c>
      <c r="E127876" t="s">
        <v>5</v>
      </c>
      <c r="F127876" s="2">
        <v>44344.625</v>
      </c>
      <c r="G127876" s="60">
        <v>0.625</v>
      </c>
    </row>
    <row r="127877" spans="1:7" x14ac:dyDescent="0.25">
      <c r="A127877">
        <v>167428</v>
      </c>
      <c r="B127877" s="2">
        <v>44359.863456310675</v>
      </c>
      <c r="C127877">
        <v>318453</v>
      </c>
      <c r="D127877">
        <v>104958</v>
      </c>
      <c r="E127877" t="s">
        <v>5</v>
      </c>
      <c r="F127877" s="2">
        <v>44359.946789644011</v>
      </c>
      <c r="G127877" s="60">
        <v>0.94679398148148142</v>
      </c>
    </row>
    <row r="127878" spans="1:7" x14ac:dyDescent="0.25">
      <c r="A127878">
        <v>203849</v>
      </c>
      <c r="B127878" s="2">
        <v>44370.470252427185</v>
      </c>
      <c r="C127878">
        <v>318453</v>
      </c>
      <c r="D127878">
        <v>392434</v>
      </c>
      <c r="E127878" t="s">
        <v>5</v>
      </c>
      <c r="F127878" s="2">
        <v>44370.553585760521</v>
      </c>
      <c r="G127878" s="60">
        <v>0.55358796296296298</v>
      </c>
    </row>
    <row r="127879" spans="1:7" x14ac:dyDescent="0.25">
      <c r="A127879">
        <v>216953</v>
      </c>
      <c r="B127879" s="2">
        <v>44373.764750809059</v>
      </c>
      <c r="C127879">
        <v>318453</v>
      </c>
      <c r="D127879">
        <v>450285</v>
      </c>
      <c r="E127879" t="s">
        <v>5</v>
      </c>
      <c r="F127879" s="2">
        <v>44373.848084142395</v>
      </c>
      <c r="G127879" s="60">
        <v>0.84807870370370375</v>
      </c>
    </row>
    <row r="127880" spans="1:7" x14ac:dyDescent="0.25">
      <c r="A127880">
        <v>323753</v>
      </c>
      <c r="B127880" s="2">
        <v>44405.507469255659</v>
      </c>
      <c r="C127880">
        <v>318453</v>
      </c>
      <c r="D127880">
        <v>308577</v>
      </c>
      <c r="E127880" t="s">
        <v>5</v>
      </c>
      <c r="F127880" s="2">
        <v>44405.590802588995</v>
      </c>
      <c r="G127880" s="60">
        <v>0.59079861111111109</v>
      </c>
    </row>
    <row r="127881" spans="1:7" x14ac:dyDescent="0.25">
      <c r="A127881">
        <v>339766</v>
      </c>
      <c r="B127881" s="2">
        <v>44409.528504854366</v>
      </c>
      <c r="C127881">
        <v>318453</v>
      </c>
      <c r="D127881">
        <v>108772</v>
      </c>
      <c r="E127881" t="s">
        <v>5</v>
      </c>
      <c r="F127881" s="2">
        <v>44409.611838187702</v>
      </c>
      <c r="G127881" s="60">
        <v>0.61184027777777772</v>
      </c>
    </row>
    <row r="127882" spans="1:7" x14ac:dyDescent="0.25">
      <c r="A127882">
        <v>345801</v>
      </c>
      <c r="B127882" s="2">
        <v>44411.607792880255</v>
      </c>
      <c r="C127882">
        <v>318453</v>
      </c>
      <c r="D127882">
        <v>351192</v>
      </c>
      <c r="E127882" t="s">
        <v>5</v>
      </c>
      <c r="F127882" s="2">
        <v>44411.691126213591</v>
      </c>
      <c r="G127882" s="60">
        <v>0.69112268518518516</v>
      </c>
    </row>
    <row r="127883" spans="1:7" x14ac:dyDescent="0.25">
      <c r="A127883">
        <v>368043</v>
      </c>
      <c r="B127883" s="2">
        <v>44417.682226537218</v>
      </c>
      <c r="C127883">
        <v>318453</v>
      </c>
      <c r="D127883">
        <v>419859</v>
      </c>
      <c r="E127883" t="s">
        <v>5</v>
      </c>
      <c r="F127883" s="2">
        <v>44417.765559870553</v>
      </c>
      <c r="G127883" s="60">
        <v>0.76555555555555566</v>
      </c>
    </row>
    <row r="127884" spans="1:7" x14ac:dyDescent="0.25">
      <c r="A127884">
        <v>368625</v>
      </c>
      <c r="B127884" s="2">
        <v>44417.803585760514</v>
      </c>
      <c r="C127884">
        <v>318453</v>
      </c>
      <c r="D127884">
        <v>154256</v>
      </c>
      <c r="E127884" t="s">
        <v>5</v>
      </c>
      <c r="F127884" s="2">
        <v>44417.886919093849</v>
      </c>
      <c r="G127884" s="60">
        <v>0.88692129629629635</v>
      </c>
    </row>
    <row r="127885" spans="1:7" x14ac:dyDescent="0.25">
      <c r="A127885">
        <v>407980</v>
      </c>
      <c r="B127885" s="2">
        <v>44430.315561387979</v>
      </c>
      <c r="C127885">
        <v>318453</v>
      </c>
      <c r="D127885">
        <v>321129</v>
      </c>
      <c r="E127885" t="s">
        <v>5</v>
      </c>
      <c r="F127885" s="2">
        <v>44430.398894721315</v>
      </c>
      <c r="G127885" s="60">
        <v>0.39890046296296294</v>
      </c>
    </row>
    <row r="127886" spans="1:7" x14ac:dyDescent="0.25">
      <c r="A127886">
        <v>420493</v>
      </c>
      <c r="B127886" s="2">
        <v>44434.823003236241</v>
      </c>
      <c r="C127886">
        <v>318453</v>
      </c>
      <c r="D127886">
        <v>153893</v>
      </c>
      <c r="E127886" t="s">
        <v>5</v>
      </c>
      <c r="F127886" s="2">
        <v>44434.906336569577</v>
      </c>
      <c r="G127886" s="60">
        <v>0.90633101851851849</v>
      </c>
    </row>
    <row r="127887" spans="1:7" x14ac:dyDescent="0.25">
      <c r="A127887">
        <v>125911</v>
      </c>
      <c r="B127887" s="2">
        <v>44347.483197410998</v>
      </c>
      <c r="C127887">
        <v>318504</v>
      </c>
      <c r="D127887">
        <v>158978</v>
      </c>
      <c r="E127887" t="s">
        <v>5</v>
      </c>
      <c r="F127887" s="2">
        <v>44347.566530744334</v>
      </c>
      <c r="G127887" s="60">
        <v>0.56652777777777774</v>
      </c>
    </row>
    <row r="127888" spans="1:7" x14ac:dyDescent="0.25">
      <c r="A127888">
        <v>127315</v>
      </c>
      <c r="B127888" s="2">
        <v>44347.746951456305</v>
      </c>
      <c r="C127888">
        <v>318504</v>
      </c>
      <c r="D127888">
        <v>83136</v>
      </c>
      <c r="E127888" t="s">
        <v>5</v>
      </c>
      <c r="F127888" s="2">
        <v>44347.830284789641</v>
      </c>
      <c r="G127888" s="60">
        <v>0.83028935185185182</v>
      </c>
    </row>
    <row r="127889" spans="1:7" x14ac:dyDescent="0.25">
      <c r="A127889">
        <v>142481</v>
      </c>
      <c r="B127889" s="2">
        <v>44352.750187702266</v>
      </c>
      <c r="C127889">
        <v>318504</v>
      </c>
      <c r="D127889">
        <v>258251</v>
      </c>
      <c r="E127889" t="s">
        <v>5</v>
      </c>
      <c r="F127889" s="2">
        <v>44352.833521035602</v>
      </c>
      <c r="G127889" s="60">
        <v>0.83351851851851855</v>
      </c>
    </row>
    <row r="127890" spans="1:7" x14ac:dyDescent="0.25">
      <c r="A127890">
        <v>149818</v>
      </c>
      <c r="B127890" s="2">
        <v>44354.837566343042</v>
      </c>
      <c r="C127890">
        <v>318504</v>
      </c>
      <c r="D127890">
        <v>133619</v>
      </c>
      <c r="E127890" t="s">
        <v>5</v>
      </c>
      <c r="F127890" s="2">
        <v>44354.920899676377</v>
      </c>
      <c r="G127890" s="60">
        <v>0.92090277777777774</v>
      </c>
    </row>
    <row r="127891" spans="1:7" x14ac:dyDescent="0.25">
      <c r="A127891">
        <v>201997</v>
      </c>
      <c r="B127891" s="2">
        <v>44369.709666666662</v>
      </c>
      <c r="C127891">
        <v>318504</v>
      </c>
      <c r="D127891">
        <v>411922</v>
      </c>
      <c r="E127891" t="s">
        <v>5</v>
      </c>
      <c r="F127891" s="2">
        <v>44369.792999999998</v>
      </c>
      <c r="G127891" s="60">
        <v>0.79299768518518521</v>
      </c>
    </row>
    <row r="127892" spans="1:7" x14ac:dyDescent="0.25">
      <c r="A127892">
        <v>241756</v>
      </c>
      <c r="B127892" s="2">
        <v>44380.779313915853</v>
      </c>
      <c r="C127892">
        <v>318504</v>
      </c>
      <c r="D127892">
        <v>40804</v>
      </c>
      <c r="E127892" t="s">
        <v>5</v>
      </c>
      <c r="F127892" s="2">
        <v>44380.862647249189</v>
      </c>
      <c r="G127892" s="60">
        <v>0.86265046296296299</v>
      </c>
    </row>
    <row r="127893" spans="1:7" x14ac:dyDescent="0.25">
      <c r="A127893">
        <v>269469</v>
      </c>
      <c r="B127893" s="2">
        <v>44388.910381877024</v>
      </c>
      <c r="C127893">
        <v>318504</v>
      </c>
      <c r="D127893">
        <v>250679</v>
      </c>
      <c r="E127893" t="s">
        <v>5</v>
      </c>
      <c r="F127893" s="2">
        <v>44388.993715210359</v>
      </c>
      <c r="G127893" s="60">
        <v>0.99371527777777768</v>
      </c>
    </row>
    <row r="127894" spans="1:7" x14ac:dyDescent="0.25">
      <c r="A127894">
        <v>283293</v>
      </c>
      <c r="B127894" s="2">
        <v>44393.678990291257</v>
      </c>
      <c r="C127894">
        <v>318504</v>
      </c>
      <c r="D127894">
        <v>197788</v>
      </c>
      <c r="E127894" t="s">
        <v>5</v>
      </c>
      <c r="F127894" s="2">
        <v>44393.762323624593</v>
      </c>
      <c r="G127894" s="60">
        <v>0.76232638888888893</v>
      </c>
    </row>
    <row r="127895" spans="1:7" x14ac:dyDescent="0.25">
      <c r="A127895">
        <v>210291</v>
      </c>
      <c r="B127895" s="2">
        <v>44372.512323624593</v>
      </c>
      <c r="C127895">
        <v>318532</v>
      </c>
      <c r="D127895">
        <v>411922</v>
      </c>
      <c r="E127895" t="s">
        <v>5</v>
      </c>
      <c r="F127895" s="2">
        <v>44372.595656957928</v>
      </c>
      <c r="G127895" s="60">
        <v>0.59565972222222219</v>
      </c>
    </row>
    <row r="127896" spans="1:7" x14ac:dyDescent="0.25">
      <c r="A127896">
        <v>229988</v>
      </c>
      <c r="B127896" s="2">
        <v>44377.557631067961</v>
      </c>
      <c r="C127896">
        <v>318532</v>
      </c>
      <c r="D127896">
        <v>158978</v>
      </c>
      <c r="E127896" t="s">
        <v>5</v>
      </c>
      <c r="F127896" s="2">
        <v>44377.640964401297</v>
      </c>
      <c r="G127896" s="60">
        <v>0.64096064814814813</v>
      </c>
    </row>
    <row r="127897" spans="1:7" x14ac:dyDescent="0.25">
      <c r="A127897">
        <v>248471</v>
      </c>
      <c r="B127897" s="2">
        <v>44382.719666666664</v>
      </c>
      <c r="C127897">
        <v>318532</v>
      </c>
      <c r="D127897">
        <v>250679</v>
      </c>
      <c r="E127897" t="s">
        <v>5</v>
      </c>
      <c r="F127897" s="2">
        <v>44382.803</v>
      </c>
      <c r="G127897" s="60">
        <v>0.80299768518518511</v>
      </c>
    </row>
    <row r="127898" spans="1:7" x14ac:dyDescent="0.25">
      <c r="A127898">
        <v>289339</v>
      </c>
      <c r="B127898" s="2">
        <v>44394.92818122977</v>
      </c>
      <c r="C127898">
        <v>318532</v>
      </c>
      <c r="D127898">
        <v>244507</v>
      </c>
      <c r="E127898" t="s">
        <v>5</v>
      </c>
      <c r="F127898" s="2">
        <v>44395.011514563106</v>
      </c>
      <c r="G127898" s="60">
        <v>1.1516203703703702E-2</v>
      </c>
    </row>
    <row r="127899" spans="1:7" x14ac:dyDescent="0.25">
      <c r="A127899">
        <v>307638</v>
      </c>
      <c r="B127899" s="2">
        <v>44400.842420711975</v>
      </c>
      <c r="C127899">
        <v>318532</v>
      </c>
      <c r="D127899">
        <v>129210</v>
      </c>
      <c r="E127899" t="s">
        <v>5</v>
      </c>
      <c r="F127899" s="2">
        <v>44400.925754045311</v>
      </c>
      <c r="G127899" s="60">
        <v>0.92575231481481479</v>
      </c>
    </row>
    <row r="127900" spans="1:7" x14ac:dyDescent="0.25">
      <c r="A127900">
        <v>328281</v>
      </c>
      <c r="B127900" s="2">
        <v>44406.780932038833</v>
      </c>
      <c r="C127900">
        <v>318532</v>
      </c>
      <c r="D127900">
        <v>347393</v>
      </c>
      <c r="E127900" t="s">
        <v>5</v>
      </c>
      <c r="F127900" s="2">
        <v>44406.864265372169</v>
      </c>
      <c r="G127900" s="60">
        <v>0.86427083333333332</v>
      </c>
    </row>
    <row r="127901" spans="1:7" x14ac:dyDescent="0.25">
      <c r="A127901">
        <v>355377</v>
      </c>
      <c r="B127901" s="2">
        <v>44414.708116504851</v>
      </c>
      <c r="C127901">
        <v>318532</v>
      </c>
      <c r="D127901">
        <v>240646</v>
      </c>
      <c r="E127901" t="s">
        <v>5</v>
      </c>
      <c r="F127901" s="2">
        <v>44414.791449838187</v>
      </c>
      <c r="G127901" s="60">
        <v>0.79144675925925922</v>
      </c>
    </row>
    <row r="127902" spans="1:7" x14ac:dyDescent="0.25">
      <c r="A127902">
        <v>383176</v>
      </c>
      <c r="B127902" s="2">
        <v>44422.664427184463</v>
      </c>
      <c r="C127902">
        <v>318532</v>
      </c>
      <c r="D127902">
        <v>239565</v>
      </c>
      <c r="E127902" t="s">
        <v>5</v>
      </c>
      <c r="F127902" s="2">
        <v>44422.747760517799</v>
      </c>
      <c r="G127902" s="60">
        <v>0.74776620370370372</v>
      </c>
    </row>
    <row r="127903" spans="1:7" x14ac:dyDescent="0.25">
      <c r="A127903">
        <v>110441</v>
      </c>
      <c r="B127903" s="2">
        <v>44343.87721035599</v>
      </c>
      <c r="C127903">
        <v>318533</v>
      </c>
      <c r="D127903">
        <v>250679</v>
      </c>
      <c r="E127903" t="s">
        <v>7</v>
      </c>
      <c r="F127903" s="2">
        <v>44343.87721035599</v>
      </c>
      <c r="G127903" s="60">
        <v>0.8772106481481482</v>
      </c>
    </row>
    <row r="127904" spans="1:7" x14ac:dyDescent="0.25">
      <c r="A127904">
        <v>114972</v>
      </c>
      <c r="B127904" s="2">
        <v>44344.907954692557</v>
      </c>
      <c r="C127904">
        <v>318533</v>
      </c>
      <c r="D127904">
        <v>327968</v>
      </c>
      <c r="E127904" t="s">
        <v>7</v>
      </c>
      <c r="F127904" s="2">
        <v>44344.907954692557</v>
      </c>
      <c r="G127904" s="60">
        <v>0.90795138888888882</v>
      </c>
    </row>
    <row r="127905" spans="1:7" x14ac:dyDescent="0.25">
      <c r="A127905">
        <v>167684</v>
      </c>
      <c r="B127905" s="2">
        <v>44359.908000000003</v>
      </c>
      <c r="C127905">
        <v>318533</v>
      </c>
      <c r="D127905">
        <v>204725</v>
      </c>
      <c r="E127905" t="s">
        <v>7</v>
      </c>
      <c r="F127905" s="2">
        <v>44359.908000000003</v>
      </c>
      <c r="G127905" s="60">
        <v>0.90799768518518509</v>
      </c>
    </row>
    <row r="127906" spans="1:7" x14ac:dyDescent="0.25">
      <c r="A127906">
        <v>180186</v>
      </c>
      <c r="B127906" s="2">
        <v>44363.856174757282</v>
      </c>
      <c r="C127906">
        <v>318533</v>
      </c>
      <c r="D127906">
        <v>104958</v>
      </c>
      <c r="E127906" t="s">
        <v>7</v>
      </c>
      <c r="F127906" s="2">
        <v>44363.856174757282</v>
      </c>
      <c r="G127906" s="60">
        <v>0.85616898148148157</v>
      </c>
    </row>
    <row r="127907" spans="1:7" x14ac:dyDescent="0.25">
      <c r="A127907">
        <v>189347</v>
      </c>
      <c r="B127907" s="2">
        <v>44366.426862392043</v>
      </c>
      <c r="C127907">
        <v>318533</v>
      </c>
      <c r="D127907">
        <v>376706</v>
      </c>
      <c r="E127907" t="s">
        <v>7</v>
      </c>
      <c r="F127907" s="2">
        <v>44366.426862392043</v>
      </c>
      <c r="G127907" s="60">
        <v>0.42686342592592591</v>
      </c>
    </row>
    <row r="127908" spans="1:7" x14ac:dyDescent="0.25">
      <c r="A127908">
        <v>103879</v>
      </c>
      <c r="B127908" s="2">
        <v>44341.549540453074</v>
      </c>
      <c r="C127908">
        <v>318568</v>
      </c>
      <c r="D127908">
        <v>343712</v>
      </c>
      <c r="E127908" t="s">
        <v>5</v>
      </c>
      <c r="F127908" s="2">
        <v>44341.63287378641</v>
      </c>
      <c r="G127908" s="60">
        <v>0.63287037037037031</v>
      </c>
    </row>
    <row r="127909" spans="1:7" x14ac:dyDescent="0.25">
      <c r="A127909">
        <v>106164</v>
      </c>
      <c r="B127909" s="2">
        <v>44342.54468608414</v>
      </c>
      <c r="C127909">
        <v>318568</v>
      </c>
      <c r="D127909">
        <v>68991</v>
      </c>
      <c r="E127909" t="s">
        <v>5</v>
      </c>
      <c r="F127909" s="2">
        <v>44342.628019417476</v>
      </c>
      <c r="G127909" s="60">
        <v>0.62802083333333336</v>
      </c>
    </row>
    <row r="127910" spans="1:7" x14ac:dyDescent="0.25">
      <c r="A127910">
        <v>135738</v>
      </c>
      <c r="B127910" s="2">
        <v>44350.941126213591</v>
      </c>
      <c r="C127910">
        <v>318568</v>
      </c>
      <c r="D127910">
        <v>476894</v>
      </c>
      <c r="E127910" t="s">
        <v>5</v>
      </c>
      <c r="F127910" s="2">
        <v>44351.024459546927</v>
      </c>
      <c r="G127910" s="60">
        <v>2.4456018518518519E-2</v>
      </c>
    </row>
    <row r="127911" spans="1:7" x14ac:dyDescent="0.25">
      <c r="A127911">
        <v>160162</v>
      </c>
      <c r="B127911" s="2">
        <v>44358.572194174754</v>
      </c>
      <c r="C127911">
        <v>318568</v>
      </c>
      <c r="D127911">
        <v>67232</v>
      </c>
      <c r="E127911" t="s">
        <v>5</v>
      </c>
      <c r="F127911" s="2">
        <v>44358.65552750809</v>
      </c>
      <c r="G127911" s="60">
        <v>0.65553240740740748</v>
      </c>
    </row>
    <row r="127912" spans="1:7" x14ac:dyDescent="0.25">
      <c r="A127912">
        <v>198297</v>
      </c>
      <c r="B127912" s="2">
        <v>44368.640155339803</v>
      </c>
      <c r="C127912">
        <v>318568</v>
      </c>
      <c r="D127912">
        <v>154228</v>
      </c>
      <c r="E127912" t="s">
        <v>5</v>
      </c>
      <c r="F127912" s="2">
        <v>44368.723488673138</v>
      </c>
      <c r="G127912" s="60">
        <v>0.72348379629629633</v>
      </c>
    </row>
    <row r="127913" spans="1:7" x14ac:dyDescent="0.25">
      <c r="A127913">
        <v>23883</v>
      </c>
      <c r="B127913" s="2">
        <v>44310.651482200643</v>
      </c>
      <c r="C127913">
        <v>318695</v>
      </c>
      <c r="D127913">
        <v>190676</v>
      </c>
      <c r="E127913" t="s">
        <v>5</v>
      </c>
      <c r="F127913" s="2">
        <v>44310.734815533979</v>
      </c>
      <c r="G127913" s="60">
        <v>0.73481481481481481</v>
      </c>
    </row>
    <row r="127914" spans="1:7" x14ac:dyDescent="0.25">
      <c r="A127914">
        <v>30640</v>
      </c>
      <c r="B127914" s="2">
        <v>44313.845656957928</v>
      </c>
      <c r="C127914">
        <v>318695</v>
      </c>
      <c r="D127914">
        <v>105352</v>
      </c>
      <c r="E127914" t="s">
        <v>5</v>
      </c>
      <c r="F127914" s="2">
        <v>44313.928990291264</v>
      </c>
      <c r="G127914" s="60">
        <v>0.92899305555555556</v>
      </c>
    </row>
    <row r="127915" spans="1:7" x14ac:dyDescent="0.25">
      <c r="A127915">
        <v>50605</v>
      </c>
      <c r="B127915" s="2">
        <v>44322.758278317153</v>
      </c>
      <c r="C127915">
        <v>318695</v>
      </c>
      <c r="D127915">
        <v>74456</v>
      </c>
      <c r="E127915" t="s">
        <v>5</v>
      </c>
      <c r="F127915" s="2">
        <v>44322.841611650489</v>
      </c>
      <c r="G127915" s="60">
        <v>0.84160879629629637</v>
      </c>
    </row>
    <row r="127916" spans="1:7" x14ac:dyDescent="0.25">
      <c r="A127916">
        <v>64044</v>
      </c>
      <c r="B127916" s="2">
        <v>44327.818148867314</v>
      </c>
      <c r="C127916">
        <v>318695</v>
      </c>
      <c r="D127916">
        <v>411922</v>
      </c>
      <c r="E127916" t="s">
        <v>5</v>
      </c>
      <c r="F127916" s="2">
        <v>44327.90148220065</v>
      </c>
      <c r="G127916" s="60">
        <v>0.90148148148148144</v>
      </c>
    </row>
    <row r="127917" spans="1:7" x14ac:dyDescent="0.25">
      <c r="A127917">
        <v>73647</v>
      </c>
      <c r="B127917" s="2">
        <v>44331.581560716571</v>
      </c>
      <c r="C127917">
        <v>318695</v>
      </c>
      <c r="D127917">
        <v>249345</v>
      </c>
      <c r="E127917" t="s">
        <v>5</v>
      </c>
      <c r="F127917" s="2">
        <v>44331.664894049907</v>
      </c>
      <c r="G127917" s="60">
        <v>0.66489583333333335</v>
      </c>
    </row>
    <row r="127918" spans="1:7" x14ac:dyDescent="0.25">
      <c r="A127918">
        <v>81280</v>
      </c>
      <c r="B127918" s="2">
        <v>44333.900673139156</v>
      </c>
      <c r="C127918">
        <v>318695</v>
      </c>
      <c r="D127918">
        <v>397</v>
      </c>
      <c r="E127918" t="s">
        <v>5</v>
      </c>
      <c r="F127918" s="2">
        <v>44333.984006472492</v>
      </c>
      <c r="G127918" s="60">
        <v>0.98400462962962953</v>
      </c>
    </row>
    <row r="127919" spans="1:7" x14ac:dyDescent="0.25">
      <c r="A127919">
        <v>85230</v>
      </c>
      <c r="B127919" s="2">
        <v>44335.759896440126</v>
      </c>
      <c r="C127919">
        <v>318695</v>
      </c>
      <c r="D127919">
        <v>42705</v>
      </c>
      <c r="E127919" t="s">
        <v>5</v>
      </c>
      <c r="F127919" s="2">
        <v>44335.843229773462</v>
      </c>
      <c r="G127919" s="60">
        <v>0.8432291666666667</v>
      </c>
    </row>
    <row r="127920" spans="1:7" x14ac:dyDescent="0.25">
      <c r="A127920">
        <v>119485</v>
      </c>
      <c r="B127920" s="2">
        <v>44345.792258899673</v>
      </c>
      <c r="C127920">
        <v>318695</v>
      </c>
      <c r="D127920">
        <v>123413</v>
      </c>
      <c r="E127920" t="s">
        <v>5</v>
      </c>
      <c r="F127920" s="2">
        <v>44345.875592233009</v>
      </c>
      <c r="G127920" s="60">
        <v>0.87559027777777787</v>
      </c>
    </row>
    <row r="127921" spans="1:7" x14ac:dyDescent="0.25">
      <c r="A127921">
        <v>132473</v>
      </c>
      <c r="B127921" s="2">
        <v>44349.847275080901</v>
      </c>
      <c r="C127921">
        <v>318695</v>
      </c>
      <c r="D127921">
        <v>471403</v>
      </c>
      <c r="E127921" t="s">
        <v>5</v>
      </c>
      <c r="F127921" s="2">
        <v>44349.930608414237</v>
      </c>
      <c r="G127921" s="60">
        <v>0.93061342592592589</v>
      </c>
    </row>
    <row r="127922" spans="1:7" x14ac:dyDescent="0.25">
      <c r="A127922">
        <v>137983</v>
      </c>
      <c r="B127922" s="2">
        <v>44351.716207119738</v>
      </c>
      <c r="C127922">
        <v>318695</v>
      </c>
      <c r="D127922">
        <v>5151</v>
      </c>
      <c r="E127922" t="s">
        <v>5</v>
      </c>
      <c r="F127922" s="2">
        <v>44351.799540453074</v>
      </c>
      <c r="G127922" s="60">
        <v>0.79953703703703705</v>
      </c>
    </row>
    <row r="127923" spans="1:7" x14ac:dyDescent="0.25">
      <c r="A127923">
        <v>139865</v>
      </c>
      <c r="B127923" s="2">
        <v>44352.000996763752</v>
      </c>
      <c r="C127923">
        <v>318695</v>
      </c>
      <c r="D127923">
        <v>301748</v>
      </c>
      <c r="E127923" t="s">
        <v>5</v>
      </c>
      <c r="F127923" s="2">
        <v>44352.084330097088</v>
      </c>
      <c r="G127923" s="60">
        <v>8.4328703703703711E-2</v>
      </c>
    </row>
    <row r="127924" spans="1:7" x14ac:dyDescent="0.25">
      <c r="A127924">
        <v>170133</v>
      </c>
      <c r="B127924" s="2">
        <v>44360.530122977347</v>
      </c>
      <c r="C127924">
        <v>318695</v>
      </c>
      <c r="D127924">
        <v>347008</v>
      </c>
      <c r="E127924" t="s">
        <v>5</v>
      </c>
      <c r="F127924" s="2">
        <v>44360.613456310683</v>
      </c>
      <c r="G127924" s="60">
        <v>0.61346064814814816</v>
      </c>
    </row>
    <row r="127925" spans="1:7" x14ac:dyDescent="0.25">
      <c r="A127925">
        <v>177496</v>
      </c>
      <c r="B127925" s="2">
        <v>44362.826239482201</v>
      </c>
      <c r="C127925">
        <v>318695</v>
      </c>
      <c r="D127925">
        <v>351192</v>
      </c>
      <c r="E127925" t="s">
        <v>5</v>
      </c>
      <c r="F127925" s="2">
        <v>44362.909572815537</v>
      </c>
      <c r="G127925" s="60">
        <v>0.90957175925925926</v>
      </c>
    </row>
    <row r="127926" spans="1:7" x14ac:dyDescent="0.25">
      <c r="A127926">
        <v>193973</v>
      </c>
      <c r="B127926" s="2">
        <v>44367.433576464122</v>
      </c>
      <c r="C127926">
        <v>318695</v>
      </c>
      <c r="D127926">
        <v>271445</v>
      </c>
      <c r="E127926" t="s">
        <v>5</v>
      </c>
      <c r="F127926" s="2">
        <v>44367.516909797458</v>
      </c>
      <c r="G127926" s="60">
        <v>0.5169097222222222</v>
      </c>
    </row>
    <row r="127927" spans="1:7" x14ac:dyDescent="0.25">
      <c r="A127927">
        <v>241445</v>
      </c>
      <c r="B127927" s="2">
        <v>44380.738860841419</v>
      </c>
      <c r="C127927">
        <v>318695</v>
      </c>
      <c r="D127927">
        <v>242428</v>
      </c>
      <c r="E127927" t="s">
        <v>5</v>
      </c>
      <c r="F127927" s="2">
        <v>44380.822194174754</v>
      </c>
      <c r="G127927" s="60">
        <v>0.822199074074074</v>
      </c>
    </row>
    <row r="127928" spans="1:7" x14ac:dyDescent="0.25">
      <c r="A127928">
        <v>257422</v>
      </c>
      <c r="B127928" s="2">
        <v>44386.512323624593</v>
      </c>
      <c r="C127928">
        <v>318695</v>
      </c>
      <c r="D127928">
        <v>180863</v>
      </c>
      <c r="E127928" t="s">
        <v>5</v>
      </c>
      <c r="F127928" s="2">
        <v>44386.595656957928</v>
      </c>
      <c r="G127928" s="60">
        <v>0.59565972222222219</v>
      </c>
    </row>
    <row r="127929" spans="1:7" x14ac:dyDescent="0.25">
      <c r="A127929">
        <v>297000</v>
      </c>
      <c r="B127929" s="2">
        <v>44397.625592233009</v>
      </c>
      <c r="C127929">
        <v>318695</v>
      </c>
      <c r="D127929">
        <v>168838</v>
      </c>
      <c r="E127929" t="s">
        <v>5</v>
      </c>
      <c r="F127929" s="2">
        <v>44397.708925566345</v>
      </c>
      <c r="G127929" s="60">
        <v>0.70892361111111113</v>
      </c>
    </row>
    <row r="127930" spans="1:7" x14ac:dyDescent="0.25">
      <c r="A127930">
        <v>318765</v>
      </c>
      <c r="B127930" s="2">
        <v>44403.666045307444</v>
      </c>
      <c r="C127930">
        <v>318695</v>
      </c>
      <c r="D127930">
        <v>82901</v>
      </c>
      <c r="E127930" t="s">
        <v>5</v>
      </c>
      <c r="F127930" s="2">
        <v>44403.749378640779</v>
      </c>
      <c r="G127930" s="60">
        <v>0.74937500000000001</v>
      </c>
    </row>
    <row r="127931" spans="1:7" x14ac:dyDescent="0.25">
      <c r="A127931">
        <v>323835</v>
      </c>
      <c r="B127931" s="2">
        <v>44405.538213592234</v>
      </c>
      <c r="C127931">
        <v>318695</v>
      </c>
      <c r="D127931">
        <v>112334</v>
      </c>
      <c r="E127931" t="s">
        <v>5</v>
      </c>
      <c r="F127931" s="2">
        <v>44405.621546925569</v>
      </c>
      <c r="G127931" s="60">
        <v>0.62155092592592587</v>
      </c>
    </row>
    <row r="127932" spans="1:7" x14ac:dyDescent="0.25">
      <c r="A127932">
        <v>324872</v>
      </c>
      <c r="B127932" s="2">
        <v>44405.722679611645</v>
      </c>
      <c r="C127932">
        <v>318695</v>
      </c>
      <c r="D127932">
        <v>95782</v>
      </c>
      <c r="E127932" t="s">
        <v>5</v>
      </c>
      <c r="F127932" s="2">
        <v>44405.80601294498</v>
      </c>
      <c r="G127932" s="60">
        <v>0.80601851851851858</v>
      </c>
    </row>
    <row r="127933" spans="1:7" x14ac:dyDescent="0.25">
      <c r="A127933">
        <v>327081</v>
      </c>
      <c r="B127933" s="2">
        <v>44406.588375404528</v>
      </c>
      <c r="C127933">
        <v>318695</v>
      </c>
      <c r="D127933">
        <v>362304</v>
      </c>
      <c r="E127933" t="s">
        <v>5</v>
      </c>
      <c r="F127933" s="2">
        <v>44406.671708737864</v>
      </c>
      <c r="G127933" s="60">
        <v>0.67171296296296301</v>
      </c>
    </row>
    <row r="127934" spans="1:7" x14ac:dyDescent="0.25">
      <c r="A127934">
        <v>236915</v>
      </c>
      <c r="B127934" s="2">
        <v>44379.763132686079</v>
      </c>
      <c r="C127934">
        <v>318702</v>
      </c>
      <c r="D127934">
        <v>85094</v>
      </c>
      <c r="E127934" t="s">
        <v>5</v>
      </c>
      <c r="F127934" s="2">
        <v>44379.846466019415</v>
      </c>
      <c r="G127934" s="60">
        <v>0.84646990740740735</v>
      </c>
    </row>
    <row r="127935" spans="1:7" x14ac:dyDescent="0.25">
      <c r="A127935">
        <v>250675</v>
      </c>
      <c r="B127935" s="2">
        <v>44383.64824595469</v>
      </c>
      <c r="C127935">
        <v>318702</v>
      </c>
      <c r="D127935">
        <v>74742</v>
      </c>
      <c r="E127935" t="s">
        <v>5</v>
      </c>
      <c r="F127935" s="2">
        <v>44383.731579288025</v>
      </c>
      <c r="G127935" s="60">
        <v>0.73157407407407404</v>
      </c>
    </row>
    <row r="127936" spans="1:7" x14ac:dyDescent="0.25">
      <c r="A127936">
        <v>273700</v>
      </c>
      <c r="B127936" s="2">
        <v>44390.611666666664</v>
      </c>
      <c r="C127936">
        <v>318702</v>
      </c>
      <c r="D127936">
        <v>430433</v>
      </c>
      <c r="E127936" t="s">
        <v>5</v>
      </c>
      <c r="F127936" s="2">
        <v>44390.695</v>
      </c>
      <c r="G127936" s="60">
        <v>0.69499999999999995</v>
      </c>
    </row>
    <row r="127937" spans="1:7" x14ac:dyDescent="0.25">
      <c r="A127937">
        <v>307183</v>
      </c>
      <c r="B127937" s="2">
        <v>44400.793877022654</v>
      </c>
      <c r="C127937">
        <v>318702</v>
      </c>
      <c r="D127937">
        <v>118549</v>
      </c>
      <c r="E127937" t="s">
        <v>5</v>
      </c>
      <c r="F127937" s="2">
        <v>44400.87721035599</v>
      </c>
      <c r="G127937" s="60">
        <v>0.8772106481481482</v>
      </c>
    </row>
    <row r="127938" spans="1:7" x14ac:dyDescent="0.25">
      <c r="A127938">
        <v>320339</v>
      </c>
      <c r="B127938" s="2">
        <v>44403.920090614884</v>
      </c>
      <c r="C127938">
        <v>318702</v>
      </c>
      <c r="D127938">
        <v>191893</v>
      </c>
      <c r="E127938" t="s">
        <v>5</v>
      </c>
      <c r="F127938" s="2">
        <v>44404.003423948219</v>
      </c>
      <c r="G127938" s="60">
        <v>3.425925925925926E-3</v>
      </c>
    </row>
    <row r="127939" spans="1:7" x14ac:dyDescent="0.25">
      <c r="A127939">
        <v>29705</v>
      </c>
      <c r="B127939" s="2">
        <v>44313.457307443365</v>
      </c>
      <c r="C127939">
        <v>318760</v>
      </c>
      <c r="D127939">
        <v>179296</v>
      </c>
      <c r="E127939" t="s">
        <v>5</v>
      </c>
      <c r="F127939" s="2">
        <v>44313.5406407767</v>
      </c>
      <c r="G127939" s="60">
        <v>0.54063657407407406</v>
      </c>
    </row>
    <row r="127940" spans="1:7" x14ac:dyDescent="0.25">
      <c r="A127940">
        <v>44562</v>
      </c>
      <c r="B127940" s="2">
        <v>44319.636919093849</v>
      </c>
      <c r="C127940">
        <v>318760</v>
      </c>
      <c r="D127940">
        <v>37644</v>
      </c>
      <c r="E127940" t="s">
        <v>5</v>
      </c>
      <c r="F127940" s="2">
        <v>44319.720252427185</v>
      </c>
      <c r="G127940" s="60">
        <v>0.72025462962962961</v>
      </c>
    </row>
    <row r="127941" spans="1:7" x14ac:dyDescent="0.25">
      <c r="A127941">
        <v>45365</v>
      </c>
      <c r="B127941" s="2">
        <v>44319.829475728155</v>
      </c>
      <c r="C127941">
        <v>318760</v>
      </c>
      <c r="D127941">
        <v>351192</v>
      </c>
      <c r="E127941" t="s">
        <v>5</v>
      </c>
      <c r="F127941" s="2">
        <v>44319.91280906149</v>
      </c>
      <c r="G127941" s="60">
        <v>0.91281249999999992</v>
      </c>
    </row>
    <row r="127942" spans="1:7" x14ac:dyDescent="0.25">
      <c r="A127942">
        <v>56006</v>
      </c>
      <c r="B127942" s="2">
        <v>44324.745333333332</v>
      </c>
      <c r="C127942">
        <v>318760</v>
      </c>
      <c r="D127942">
        <v>470762</v>
      </c>
      <c r="E127942" t="s">
        <v>5</v>
      </c>
      <c r="F127942" s="2">
        <v>44324.828666666668</v>
      </c>
      <c r="G127942" s="60">
        <v>0.82866898148148149</v>
      </c>
    </row>
    <row r="127943" spans="1:7" x14ac:dyDescent="0.25">
      <c r="A127943">
        <v>80327</v>
      </c>
      <c r="B127943" s="2">
        <v>44333.633682847896</v>
      </c>
      <c r="C127943">
        <v>318760</v>
      </c>
      <c r="D127943">
        <v>133933</v>
      </c>
      <c r="E127943" t="s">
        <v>5</v>
      </c>
      <c r="F127943" s="2">
        <v>44333.717016181232</v>
      </c>
      <c r="G127943" s="60">
        <v>0.71701388888888884</v>
      </c>
    </row>
    <row r="127944" spans="1:7" x14ac:dyDescent="0.25">
      <c r="A127944">
        <v>81813</v>
      </c>
      <c r="B127944" s="2">
        <v>44334.502614886725</v>
      </c>
      <c r="C127944">
        <v>318760</v>
      </c>
      <c r="D127944">
        <v>411922</v>
      </c>
      <c r="E127944" t="s">
        <v>5</v>
      </c>
      <c r="F127944" s="2">
        <v>44334.585948220061</v>
      </c>
      <c r="G127944" s="60">
        <v>0.58594907407407404</v>
      </c>
    </row>
    <row r="127945" spans="1:7" x14ac:dyDescent="0.25">
      <c r="A127945">
        <v>84317</v>
      </c>
      <c r="B127945" s="2">
        <v>44335.581902912621</v>
      </c>
      <c r="C127945">
        <v>318760</v>
      </c>
      <c r="D127945">
        <v>347393</v>
      </c>
      <c r="E127945" t="s">
        <v>5</v>
      </c>
      <c r="F127945" s="2">
        <v>44335.665236245957</v>
      </c>
      <c r="G127945" s="60">
        <v>0.66523148148148148</v>
      </c>
    </row>
    <row r="127946" spans="1:7" x14ac:dyDescent="0.25">
      <c r="A127946">
        <v>91001</v>
      </c>
      <c r="B127946" s="2">
        <v>44337.839666666667</v>
      </c>
      <c r="C127946">
        <v>318760</v>
      </c>
      <c r="D127946">
        <v>154228</v>
      </c>
      <c r="E127946" t="s">
        <v>5</v>
      </c>
      <c r="F127946" s="2">
        <v>44337.923000000003</v>
      </c>
      <c r="G127946" s="60">
        <v>0.92299768518518521</v>
      </c>
    </row>
    <row r="127947" spans="1:7" x14ac:dyDescent="0.25">
      <c r="A127947">
        <v>124877</v>
      </c>
      <c r="B127947" s="2">
        <v>44346.878019417476</v>
      </c>
      <c r="C127947">
        <v>318933</v>
      </c>
      <c r="D127947">
        <v>64949</v>
      </c>
      <c r="E127947" t="s">
        <v>5</v>
      </c>
      <c r="F127947" s="2">
        <v>44346.961352750812</v>
      </c>
      <c r="G127947" s="60">
        <v>0.96135416666666673</v>
      </c>
    </row>
    <row r="127948" spans="1:7" x14ac:dyDescent="0.25">
      <c r="A127948">
        <v>129513</v>
      </c>
      <c r="B127948" s="2">
        <v>44348.695171521031</v>
      </c>
      <c r="C127948">
        <v>318933</v>
      </c>
      <c r="D127948">
        <v>439981</v>
      </c>
      <c r="E127948" t="s">
        <v>5</v>
      </c>
      <c r="F127948" s="2">
        <v>44348.778504854366</v>
      </c>
      <c r="G127948" s="60">
        <v>0.77850694444444446</v>
      </c>
    </row>
    <row r="127949" spans="1:7" x14ac:dyDescent="0.25">
      <c r="A127949">
        <v>160106</v>
      </c>
      <c r="B127949" s="2">
        <v>44358.567339805821</v>
      </c>
      <c r="C127949">
        <v>318933</v>
      </c>
      <c r="D127949">
        <v>411922</v>
      </c>
      <c r="E127949" t="s">
        <v>5</v>
      </c>
      <c r="F127949" s="2">
        <v>44358.650673139156</v>
      </c>
      <c r="G127949" s="60">
        <v>0.65067129629629628</v>
      </c>
    </row>
    <row r="127950" spans="1:7" x14ac:dyDescent="0.25">
      <c r="A127950">
        <v>56160</v>
      </c>
      <c r="B127950" s="2">
        <v>44324.780297250283</v>
      </c>
      <c r="C127950">
        <v>318948</v>
      </c>
      <c r="D127950">
        <v>119030</v>
      </c>
      <c r="E127950" t="s">
        <v>5</v>
      </c>
      <c r="F127950" s="2">
        <v>44324.863630583619</v>
      </c>
      <c r="G127950" s="60">
        <v>0.8636342592592593</v>
      </c>
    </row>
    <row r="127951" spans="1:7" x14ac:dyDescent="0.25">
      <c r="A127951">
        <v>67612</v>
      </c>
      <c r="B127951" s="2">
        <v>44329.619119741095</v>
      </c>
      <c r="C127951">
        <v>318948</v>
      </c>
      <c r="D127951">
        <v>351192</v>
      </c>
      <c r="E127951" t="s">
        <v>5</v>
      </c>
      <c r="F127951" s="2">
        <v>44329.702453074431</v>
      </c>
      <c r="G127951" s="60">
        <v>0.70245370370370364</v>
      </c>
    </row>
    <row r="127952" spans="1:7" x14ac:dyDescent="0.25">
      <c r="A127952">
        <v>74735</v>
      </c>
      <c r="B127952" s="2">
        <v>44331.743715210352</v>
      </c>
      <c r="C127952">
        <v>318948</v>
      </c>
      <c r="D127952">
        <v>439981</v>
      </c>
      <c r="E127952" t="s">
        <v>5</v>
      </c>
      <c r="F127952" s="2">
        <v>44331.827048543688</v>
      </c>
      <c r="G127952" s="60">
        <v>0.82704861111111105</v>
      </c>
    </row>
    <row r="127953" spans="1:7" x14ac:dyDescent="0.25">
      <c r="A127953">
        <v>89013</v>
      </c>
      <c r="B127953" s="2">
        <v>44337.585139158575</v>
      </c>
      <c r="C127953">
        <v>318948</v>
      </c>
      <c r="D127953">
        <v>325852</v>
      </c>
      <c r="E127953" t="s">
        <v>5</v>
      </c>
      <c r="F127953" s="2">
        <v>44337.668472491911</v>
      </c>
      <c r="G127953" s="60">
        <v>0.66847222222222225</v>
      </c>
    </row>
    <row r="127954" spans="1:7" x14ac:dyDescent="0.25">
      <c r="A127954">
        <v>93610</v>
      </c>
      <c r="B127954" s="2">
        <v>44338.465398058252</v>
      </c>
      <c r="C127954">
        <v>318948</v>
      </c>
      <c r="D127954">
        <v>396596</v>
      </c>
      <c r="E127954" t="s">
        <v>5</v>
      </c>
      <c r="F127954" s="2">
        <v>44338.548731391587</v>
      </c>
      <c r="G127954" s="60">
        <v>0.54872685185185188</v>
      </c>
    </row>
    <row r="127955" spans="1:7" x14ac:dyDescent="0.25">
      <c r="A127955">
        <v>95419</v>
      </c>
      <c r="B127955" s="2">
        <v>44338.779313915853</v>
      </c>
      <c r="C127955">
        <v>318948</v>
      </c>
      <c r="D127955">
        <v>357547</v>
      </c>
      <c r="E127955" t="s">
        <v>5</v>
      </c>
      <c r="F127955" s="2">
        <v>44338.862647249189</v>
      </c>
      <c r="G127955" s="60">
        <v>0.86265046296296299</v>
      </c>
    </row>
    <row r="127956" spans="1:7" x14ac:dyDescent="0.25">
      <c r="A127956">
        <v>98798</v>
      </c>
      <c r="B127956" s="2">
        <v>44339.680608414237</v>
      </c>
      <c r="C127956">
        <v>318948</v>
      </c>
      <c r="D127956">
        <v>158978</v>
      </c>
      <c r="E127956" t="s">
        <v>5</v>
      </c>
      <c r="F127956" s="2">
        <v>44339.763941747573</v>
      </c>
      <c r="G127956" s="60">
        <v>0.76394675925925926</v>
      </c>
    </row>
    <row r="127957" spans="1:7" x14ac:dyDescent="0.25">
      <c r="A127957">
        <v>113760</v>
      </c>
      <c r="B127957" s="2">
        <v>44344.761514563106</v>
      </c>
      <c r="C127957">
        <v>318948</v>
      </c>
      <c r="D127957">
        <v>208036</v>
      </c>
      <c r="E127957" t="s">
        <v>5</v>
      </c>
      <c r="F127957" s="2">
        <v>44344.844847896442</v>
      </c>
      <c r="G127957" s="60">
        <v>0.84484953703703702</v>
      </c>
    </row>
    <row r="127958" spans="1:7" x14ac:dyDescent="0.25">
      <c r="A127958">
        <v>115146</v>
      </c>
      <c r="B127958" s="2">
        <v>44344.933035598704</v>
      </c>
      <c r="C127958">
        <v>318948</v>
      </c>
      <c r="D127958">
        <v>250679</v>
      </c>
      <c r="E127958" t="s">
        <v>5</v>
      </c>
      <c r="F127958" s="2">
        <v>44345.01636893204</v>
      </c>
      <c r="G127958" s="60">
        <v>1.636574074074074E-2</v>
      </c>
    </row>
    <row r="127959" spans="1:7" x14ac:dyDescent="0.25">
      <c r="A127959">
        <v>117278</v>
      </c>
      <c r="B127959" s="2">
        <v>44345.544267097997</v>
      </c>
      <c r="C127959">
        <v>318948</v>
      </c>
      <c r="D127959">
        <v>368115</v>
      </c>
      <c r="E127959" t="s">
        <v>5</v>
      </c>
      <c r="F127959" s="2">
        <v>44345.627600431333</v>
      </c>
      <c r="G127959" s="60">
        <v>0.62760416666666663</v>
      </c>
    </row>
    <row r="127960" spans="1:7" x14ac:dyDescent="0.25">
      <c r="A127960">
        <v>132536</v>
      </c>
      <c r="B127960" s="2">
        <v>44349.856983818769</v>
      </c>
      <c r="C127960">
        <v>318948</v>
      </c>
      <c r="D127960">
        <v>302552</v>
      </c>
      <c r="E127960" t="s">
        <v>5</v>
      </c>
      <c r="F127960" s="2">
        <v>44349.940317152104</v>
      </c>
      <c r="G127960" s="60">
        <v>0.9403125</v>
      </c>
    </row>
    <row r="127961" spans="1:7" x14ac:dyDescent="0.25">
      <c r="A127961">
        <v>140117</v>
      </c>
      <c r="B127961" s="2">
        <v>44352.091036713769</v>
      </c>
      <c r="C127961">
        <v>318948</v>
      </c>
      <c r="D127961">
        <v>194335</v>
      </c>
      <c r="E127961" t="s">
        <v>5</v>
      </c>
      <c r="F127961" s="2">
        <v>44352.174370047105</v>
      </c>
      <c r="G127961" s="60">
        <v>0.17437499999999997</v>
      </c>
    </row>
    <row r="127962" spans="1:7" x14ac:dyDescent="0.25">
      <c r="A127962">
        <v>167963</v>
      </c>
      <c r="B127962" s="2">
        <v>44359.968634304205</v>
      </c>
      <c r="C127962">
        <v>318948</v>
      </c>
      <c r="D127962">
        <v>82901</v>
      </c>
      <c r="E127962" t="s">
        <v>5</v>
      </c>
      <c r="F127962" s="2">
        <v>44360.051967637541</v>
      </c>
      <c r="G127962" s="60">
        <v>5.1967592592592593E-2</v>
      </c>
    </row>
    <row r="127963" spans="1:7" x14ac:dyDescent="0.25">
      <c r="A127963">
        <v>174739</v>
      </c>
      <c r="B127963" s="2">
        <v>44361.792258899673</v>
      </c>
      <c r="C127963">
        <v>318948</v>
      </c>
      <c r="D127963">
        <v>301748</v>
      </c>
      <c r="E127963" t="s">
        <v>5</v>
      </c>
      <c r="F127963" s="2">
        <v>44361.875592233009</v>
      </c>
      <c r="G127963" s="60">
        <v>0.87559027777777787</v>
      </c>
    </row>
    <row r="127964" spans="1:7" x14ac:dyDescent="0.25">
      <c r="A127964">
        <v>195840</v>
      </c>
      <c r="B127964" s="2">
        <v>44367.763132686079</v>
      </c>
      <c r="C127964">
        <v>318948</v>
      </c>
      <c r="D127964">
        <v>211577</v>
      </c>
      <c r="E127964" t="s">
        <v>5</v>
      </c>
      <c r="F127964" s="2">
        <v>44367.846466019415</v>
      </c>
      <c r="G127964" s="60">
        <v>0.84646990740740735</v>
      </c>
    </row>
    <row r="127965" spans="1:7" x14ac:dyDescent="0.25">
      <c r="A127965">
        <v>197864</v>
      </c>
      <c r="B127965" s="2">
        <v>44368.549540453074</v>
      </c>
      <c r="C127965">
        <v>318948</v>
      </c>
      <c r="D127965">
        <v>212741</v>
      </c>
      <c r="E127965" t="s">
        <v>5</v>
      </c>
      <c r="F127965" s="2">
        <v>44368.63287378641</v>
      </c>
      <c r="G127965" s="60">
        <v>0.63287037037037031</v>
      </c>
    </row>
    <row r="127966" spans="1:7" x14ac:dyDescent="0.25">
      <c r="A127966">
        <v>221374</v>
      </c>
      <c r="B127966" s="2">
        <v>44374.7760776699</v>
      </c>
      <c r="C127966">
        <v>318948</v>
      </c>
      <c r="D127966">
        <v>264316</v>
      </c>
      <c r="E127966" t="s">
        <v>5</v>
      </c>
      <c r="F127966" s="2">
        <v>44374.859411003235</v>
      </c>
      <c r="G127966" s="60">
        <v>0.85940972222222223</v>
      </c>
    </row>
    <row r="127967" spans="1:7" x14ac:dyDescent="0.25">
      <c r="A127967">
        <v>263717</v>
      </c>
      <c r="B127967" s="2">
        <v>44387.712970873785</v>
      </c>
      <c r="C127967">
        <v>318948</v>
      </c>
      <c r="D127967">
        <v>273324</v>
      </c>
      <c r="E127967" t="s">
        <v>5</v>
      </c>
      <c r="F127967" s="2">
        <v>44387.796304207121</v>
      </c>
      <c r="G127967" s="60">
        <v>0.79630787037037043</v>
      </c>
    </row>
    <row r="127968" spans="1:7" x14ac:dyDescent="0.25">
      <c r="A127968">
        <v>305612</v>
      </c>
      <c r="B127968" s="2">
        <v>44400.551158576047</v>
      </c>
      <c r="C127968">
        <v>318948</v>
      </c>
      <c r="D127968">
        <v>411922</v>
      </c>
      <c r="E127968" t="s">
        <v>5</v>
      </c>
      <c r="F127968" s="2">
        <v>44400.634491909383</v>
      </c>
      <c r="G127968" s="60">
        <v>0.63449074074074074</v>
      </c>
    </row>
    <row r="127969" spans="1:7" x14ac:dyDescent="0.25">
      <c r="A127969">
        <v>324620</v>
      </c>
      <c r="B127969" s="2">
        <v>44405.685462783171</v>
      </c>
      <c r="C127969">
        <v>318948</v>
      </c>
      <c r="D127969">
        <v>111153</v>
      </c>
      <c r="E127969" t="s">
        <v>5</v>
      </c>
      <c r="F127969" s="2">
        <v>44405.768796116507</v>
      </c>
      <c r="G127969" s="60">
        <v>0.76879629629629631</v>
      </c>
    </row>
    <row r="127970" spans="1:7" x14ac:dyDescent="0.25">
      <c r="A127970">
        <v>388643</v>
      </c>
      <c r="B127970" s="2">
        <v>44423.865074433656</v>
      </c>
      <c r="C127970">
        <v>318948</v>
      </c>
      <c r="D127970">
        <v>318588</v>
      </c>
      <c r="E127970" t="s">
        <v>5</v>
      </c>
      <c r="F127970" s="2">
        <v>44423.948407766991</v>
      </c>
      <c r="G127970" s="60">
        <v>0.94840277777777782</v>
      </c>
    </row>
    <row r="127971" spans="1:7" x14ac:dyDescent="0.25">
      <c r="A127971">
        <v>394590</v>
      </c>
      <c r="B127971" s="2">
        <v>44426.530122977347</v>
      </c>
      <c r="C127971">
        <v>318948</v>
      </c>
      <c r="D127971">
        <v>215663</v>
      </c>
      <c r="E127971" t="s">
        <v>5</v>
      </c>
      <c r="F127971" s="2">
        <v>44426.613456310683</v>
      </c>
      <c r="G127971" s="60">
        <v>0.61346064814814816</v>
      </c>
    </row>
    <row r="127972" spans="1:7" x14ac:dyDescent="0.25">
      <c r="A127972">
        <v>23809</v>
      </c>
      <c r="B127972" s="2">
        <v>44310.64136893204</v>
      </c>
      <c r="C127972">
        <v>318965</v>
      </c>
      <c r="D127972">
        <v>250679</v>
      </c>
      <c r="E127972" t="s">
        <v>2</v>
      </c>
      <c r="F127972" s="2">
        <v>44310.683035598704</v>
      </c>
      <c r="G127972" s="60">
        <v>0.68303240740740734</v>
      </c>
    </row>
    <row r="127973" spans="1:7" x14ac:dyDescent="0.25">
      <c r="A127973">
        <v>22131</v>
      </c>
      <c r="B127973" s="2">
        <v>44309.897841423946</v>
      </c>
      <c r="C127973">
        <v>318974</v>
      </c>
      <c r="D127973">
        <v>395905</v>
      </c>
      <c r="E127973" t="s">
        <v>3</v>
      </c>
      <c r="F127973" s="2">
        <v>44310.022841423946</v>
      </c>
      <c r="G127973" s="60">
        <v>2.2835648148148147E-2</v>
      </c>
    </row>
    <row r="127974" spans="1:7" x14ac:dyDescent="0.25">
      <c r="A127974">
        <v>23786</v>
      </c>
      <c r="B127974" s="2">
        <v>44310.638941747573</v>
      </c>
      <c r="C127974">
        <v>318974</v>
      </c>
      <c r="D127974">
        <v>411922</v>
      </c>
      <c r="E127974" t="s">
        <v>3</v>
      </c>
      <c r="F127974" s="2">
        <v>44310.763941747573</v>
      </c>
      <c r="G127974" s="60">
        <v>0.76394675925925926</v>
      </c>
    </row>
    <row r="127975" spans="1:7" x14ac:dyDescent="0.25">
      <c r="A127975">
        <v>28512</v>
      </c>
      <c r="B127975" s="2">
        <v>44312.622760517799</v>
      </c>
      <c r="C127975">
        <v>318974</v>
      </c>
      <c r="D127975">
        <v>266896</v>
      </c>
      <c r="E127975" t="s">
        <v>3</v>
      </c>
      <c r="F127975" s="2">
        <v>44312.747760517799</v>
      </c>
      <c r="G127975" s="60">
        <v>0.74776620370370372</v>
      </c>
    </row>
    <row r="127976" spans="1:7" x14ac:dyDescent="0.25">
      <c r="A127976">
        <v>30273</v>
      </c>
      <c r="B127976" s="2">
        <v>44313.755446601943</v>
      </c>
      <c r="C127976">
        <v>318974</v>
      </c>
      <c r="D127976">
        <v>118549</v>
      </c>
      <c r="E127976" t="s">
        <v>3</v>
      </c>
      <c r="F127976" s="2">
        <v>44313.880446601943</v>
      </c>
      <c r="G127976" s="60">
        <v>0.88045138888888885</v>
      </c>
    </row>
    <row r="127977" spans="1:7" x14ac:dyDescent="0.25">
      <c r="A127977">
        <v>35754</v>
      </c>
      <c r="B127977" s="2">
        <v>44316.587161812298</v>
      </c>
      <c r="C127977">
        <v>318974</v>
      </c>
      <c r="D127977">
        <v>385901</v>
      </c>
      <c r="E127977" t="s">
        <v>3</v>
      </c>
      <c r="F127977" s="2">
        <v>44316.712161812298</v>
      </c>
      <c r="G127977" s="60">
        <v>0.71216435185185178</v>
      </c>
    </row>
    <row r="127978" spans="1:7" x14ac:dyDescent="0.25">
      <c r="A127978">
        <v>41784</v>
      </c>
      <c r="B127978" s="2">
        <v>44318.541062654498</v>
      </c>
      <c r="C127978">
        <v>318974</v>
      </c>
      <c r="D127978">
        <v>163559</v>
      </c>
      <c r="E127978" t="s">
        <v>3</v>
      </c>
      <c r="F127978" s="2">
        <v>44318.666062654498</v>
      </c>
      <c r="G127978" s="60">
        <v>0.66606481481481483</v>
      </c>
    </row>
    <row r="127979" spans="1:7" x14ac:dyDescent="0.25">
      <c r="A127979">
        <v>63958</v>
      </c>
      <c r="B127979" s="2">
        <v>44327.799135922331</v>
      </c>
      <c r="C127979">
        <v>318974</v>
      </c>
      <c r="D127979">
        <v>258219</v>
      </c>
      <c r="E127979" t="s">
        <v>3</v>
      </c>
      <c r="F127979" s="2">
        <v>44327.924135922331</v>
      </c>
      <c r="G127979" s="60">
        <v>0.92413194444444446</v>
      </c>
    </row>
    <row r="127980" spans="1:7" x14ac:dyDescent="0.25">
      <c r="A127980">
        <v>72516</v>
      </c>
      <c r="B127980" s="2">
        <v>44331.118900112917</v>
      </c>
      <c r="C127980">
        <v>318974</v>
      </c>
      <c r="D127980">
        <v>258587</v>
      </c>
      <c r="E127980" t="s">
        <v>3</v>
      </c>
      <c r="F127980" s="2">
        <v>44331.243900112917</v>
      </c>
      <c r="G127980" s="60">
        <v>0.24390046296296297</v>
      </c>
    </row>
    <row r="127981" spans="1:7" x14ac:dyDescent="0.25">
      <c r="A127981">
        <v>77125</v>
      </c>
      <c r="B127981" s="2">
        <v>44332.538618122977</v>
      </c>
      <c r="C127981">
        <v>318974</v>
      </c>
      <c r="D127981">
        <v>13229</v>
      </c>
      <c r="E127981" t="s">
        <v>3</v>
      </c>
      <c r="F127981" s="2">
        <v>44332.663618122977</v>
      </c>
      <c r="G127981" s="60">
        <v>0.66362268518518519</v>
      </c>
    </row>
    <row r="127982" spans="1:7" x14ac:dyDescent="0.25">
      <c r="A127982">
        <v>95210</v>
      </c>
      <c r="B127982" s="2">
        <v>44338.75221035599</v>
      </c>
      <c r="C127982">
        <v>318974</v>
      </c>
      <c r="D127982">
        <v>439981</v>
      </c>
      <c r="E127982" t="s">
        <v>3</v>
      </c>
      <c r="F127982" s="2">
        <v>44338.87721035599</v>
      </c>
      <c r="G127982" s="60">
        <v>0.8772106481481482</v>
      </c>
    </row>
    <row r="127983" spans="1:7" x14ac:dyDescent="0.25">
      <c r="A127983">
        <v>70520</v>
      </c>
      <c r="B127983" s="2">
        <v>44330.693148867314</v>
      </c>
      <c r="C127983">
        <v>318988</v>
      </c>
      <c r="D127983">
        <v>439981</v>
      </c>
      <c r="E127983" t="s">
        <v>2</v>
      </c>
      <c r="F127983" s="2">
        <v>44330.734815533979</v>
      </c>
      <c r="G127983" s="60">
        <v>0.73481481481481481</v>
      </c>
    </row>
    <row r="127984" spans="1:7" x14ac:dyDescent="0.25">
      <c r="A127984">
        <v>76524</v>
      </c>
      <c r="B127984" s="2">
        <v>44332.230689413132</v>
      </c>
      <c r="C127984">
        <v>318988</v>
      </c>
      <c r="D127984">
        <v>122902</v>
      </c>
      <c r="E127984" t="s">
        <v>2</v>
      </c>
      <c r="F127984" s="2">
        <v>44332.272356079797</v>
      </c>
      <c r="G127984" s="60">
        <v>0.27236111111111111</v>
      </c>
    </row>
    <row r="127985" spans="1:7" x14ac:dyDescent="0.25">
      <c r="A127985">
        <v>80477</v>
      </c>
      <c r="B127985" s="2">
        <v>44333.725511326862</v>
      </c>
      <c r="C127985">
        <v>318988</v>
      </c>
      <c r="D127985">
        <v>291304</v>
      </c>
      <c r="E127985" t="s">
        <v>2</v>
      </c>
      <c r="F127985" s="2">
        <v>44333.767177993526</v>
      </c>
      <c r="G127985" s="60">
        <v>0.76717592592592598</v>
      </c>
    </row>
    <row r="127986" spans="1:7" x14ac:dyDescent="0.25">
      <c r="A127986">
        <v>81690</v>
      </c>
      <c r="B127986" s="2">
        <v>44334.380851132686</v>
      </c>
      <c r="C127986">
        <v>318988</v>
      </c>
      <c r="D127986">
        <v>347008</v>
      </c>
      <c r="E127986" t="s">
        <v>2</v>
      </c>
      <c r="F127986" s="2">
        <v>44334.42251779935</v>
      </c>
      <c r="G127986" s="60">
        <v>0.42252314814814818</v>
      </c>
    </row>
    <row r="127987" spans="1:7" x14ac:dyDescent="0.25">
      <c r="A127987">
        <v>100233</v>
      </c>
      <c r="B127987" s="2">
        <v>44339.956333333335</v>
      </c>
      <c r="C127987">
        <v>318988</v>
      </c>
      <c r="D127987">
        <v>296654</v>
      </c>
      <c r="E127987" t="s">
        <v>2</v>
      </c>
      <c r="F127987" s="2">
        <v>44339.998</v>
      </c>
      <c r="G127987" s="60">
        <v>0.99799768518518517</v>
      </c>
    </row>
    <row r="127988" spans="1:7" x14ac:dyDescent="0.25">
      <c r="A127988">
        <v>119635</v>
      </c>
      <c r="B127988" s="2">
        <v>44345.806417475731</v>
      </c>
      <c r="C127988">
        <v>318988</v>
      </c>
      <c r="D127988">
        <v>179296</v>
      </c>
      <c r="E127988" t="s">
        <v>2</v>
      </c>
      <c r="F127988" s="2">
        <v>44345.848084142395</v>
      </c>
      <c r="G127988" s="60">
        <v>0.84807870370370375</v>
      </c>
    </row>
    <row r="127989" spans="1:7" x14ac:dyDescent="0.25">
      <c r="A127989">
        <v>192346</v>
      </c>
      <c r="B127989" s="2">
        <v>44366.887478255565</v>
      </c>
      <c r="C127989">
        <v>318988</v>
      </c>
      <c r="D127989">
        <v>241927</v>
      </c>
      <c r="E127989" t="s">
        <v>2</v>
      </c>
      <c r="F127989" s="2">
        <v>44366.929144922229</v>
      </c>
      <c r="G127989" s="60">
        <v>0.92914351851851851</v>
      </c>
    </row>
    <row r="127990" spans="1:7" x14ac:dyDescent="0.25">
      <c r="A127990">
        <v>203346</v>
      </c>
      <c r="B127990" s="2">
        <v>44369.963333333333</v>
      </c>
      <c r="C127990">
        <v>318988</v>
      </c>
      <c r="D127990">
        <v>250679</v>
      </c>
      <c r="E127990" t="s">
        <v>2</v>
      </c>
      <c r="F127990" s="2">
        <v>44370.004999999997</v>
      </c>
      <c r="G127990" s="60">
        <v>5.0000000000000001E-3</v>
      </c>
    </row>
    <row r="127991" spans="1:7" x14ac:dyDescent="0.25">
      <c r="A127991">
        <v>208011</v>
      </c>
      <c r="B127991" s="2">
        <v>44371.715802589002</v>
      </c>
      <c r="C127991">
        <v>318988</v>
      </c>
      <c r="D127991">
        <v>122982</v>
      </c>
      <c r="E127991" t="s">
        <v>2</v>
      </c>
      <c r="F127991" s="2">
        <v>44371.757469255666</v>
      </c>
      <c r="G127991" s="60">
        <v>0.75746527777777783</v>
      </c>
    </row>
    <row r="127992" spans="1:7" x14ac:dyDescent="0.25">
      <c r="A127992">
        <v>230368</v>
      </c>
      <c r="B127992" s="2">
        <v>44377.676967637541</v>
      </c>
      <c r="C127992">
        <v>318988</v>
      </c>
      <c r="D127992">
        <v>411922</v>
      </c>
      <c r="E127992" t="s">
        <v>2</v>
      </c>
      <c r="F127992" s="2">
        <v>44377.718634304205</v>
      </c>
      <c r="G127992" s="60">
        <v>0.71863425925925928</v>
      </c>
    </row>
    <row r="127993" spans="1:7" x14ac:dyDescent="0.25">
      <c r="A127993">
        <v>244129</v>
      </c>
      <c r="B127993" s="2">
        <v>44381.466505935852</v>
      </c>
      <c r="C127993">
        <v>318988</v>
      </c>
      <c r="D127993">
        <v>148630</v>
      </c>
      <c r="E127993" t="s">
        <v>2</v>
      </c>
      <c r="F127993" s="2">
        <v>44381.508172602516</v>
      </c>
      <c r="G127993" s="60">
        <v>0.50817129629629632</v>
      </c>
    </row>
    <row r="127994" spans="1:7" x14ac:dyDescent="0.25">
      <c r="A127994">
        <v>266076</v>
      </c>
      <c r="B127994" s="2">
        <v>44388.156743064668</v>
      </c>
      <c r="C127994">
        <v>318988</v>
      </c>
      <c r="D127994">
        <v>394819</v>
      </c>
      <c r="E127994" t="s">
        <v>2</v>
      </c>
      <c r="F127994" s="2">
        <v>44388.198409731333</v>
      </c>
      <c r="G127994" s="60">
        <v>0.19841435185185186</v>
      </c>
    </row>
    <row r="127995" spans="1:7" x14ac:dyDescent="0.25">
      <c r="A127995">
        <v>316731</v>
      </c>
      <c r="B127995" s="2">
        <v>44402.874378640779</v>
      </c>
      <c r="C127995">
        <v>318988</v>
      </c>
      <c r="D127995">
        <v>387595</v>
      </c>
      <c r="E127995" t="s">
        <v>2</v>
      </c>
      <c r="F127995" s="2">
        <v>44402.916045307444</v>
      </c>
      <c r="G127995" s="60">
        <v>0.91604166666666664</v>
      </c>
    </row>
    <row r="127996" spans="1:7" x14ac:dyDescent="0.25">
      <c r="A127996">
        <v>318793</v>
      </c>
      <c r="B127996" s="2">
        <v>44403.670495145634</v>
      </c>
      <c r="C127996">
        <v>318988</v>
      </c>
      <c r="D127996">
        <v>313721</v>
      </c>
      <c r="E127996" t="s">
        <v>2</v>
      </c>
      <c r="F127996" s="2">
        <v>44403.712161812298</v>
      </c>
      <c r="G127996" s="60">
        <v>0.71216435185185178</v>
      </c>
    </row>
    <row r="127997" spans="1:7" x14ac:dyDescent="0.25">
      <c r="A127997">
        <v>338590</v>
      </c>
      <c r="B127997" s="2">
        <v>44409.197333333337</v>
      </c>
      <c r="C127997">
        <v>318988</v>
      </c>
      <c r="D127997">
        <v>328843</v>
      </c>
      <c r="E127997" t="s">
        <v>2</v>
      </c>
      <c r="F127997" s="2">
        <v>44409.239000000001</v>
      </c>
      <c r="G127997" s="60">
        <v>0.23900462962962962</v>
      </c>
    </row>
    <row r="127998" spans="1:7" x14ac:dyDescent="0.25">
      <c r="A127998">
        <v>398223</v>
      </c>
      <c r="B127998" s="2">
        <v>44427.791854368937</v>
      </c>
      <c r="C127998">
        <v>318988</v>
      </c>
      <c r="D127998">
        <v>251049</v>
      </c>
      <c r="E127998" t="s">
        <v>2</v>
      </c>
      <c r="F127998" s="2">
        <v>44427.833521035602</v>
      </c>
      <c r="G127998" s="60">
        <v>0.83351851851851855</v>
      </c>
    </row>
    <row r="127999" spans="1:7" x14ac:dyDescent="0.25">
      <c r="A127999">
        <v>405257</v>
      </c>
      <c r="B127999" s="2">
        <v>44429.667258899681</v>
      </c>
      <c r="C127999">
        <v>318988</v>
      </c>
      <c r="D127999">
        <v>360778</v>
      </c>
      <c r="E127999" t="s">
        <v>2</v>
      </c>
      <c r="F127999" s="2">
        <v>44429.708925566345</v>
      </c>
      <c r="G127999" s="60">
        <v>0.70892361111111113</v>
      </c>
    </row>
    <row r="128000" spans="1:7" x14ac:dyDescent="0.25">
      <c r="A128000">
        <v>422618</v>
      </c>
      <c r="B128000" s="2">
        <v>44436.615478964406</v>
      </c>
      <c r="C128000">
        <v>318988</v>
      </c>
      <c r="D128000">
        <v>17989</v>
      </c>
      <c r="E128000" t="s">
        <v>2</v>
      </c>
      <c r="F128000" s="2">
        <v>44436.65714563107</v>
      </c>
      <c r="G128000" s="60">
        <v>0.65714120370370377</v>
      </c>
    </row>
    <row r="128001" spans="1:7" x14ac:dyDescent="0.25">
      <c r="A128001">
        <v>104854</v>
      </c>
      <c r="B128001" s="2">
        <v>44341.836000000003</v>
      </c>
      <c r="C128001">
        <v>318997</v>
      </c>
      <c r="D128001">
        <v>411922</v>
      </c>
      <c r="E128001" t="s">
        <v>9</v>
      </c>
      <c r="F128001" s="2">
        <v>44342.086000000003</v>
      </c>
      <c r="G128001" s="60">
        <v>8.5995370370370375E-2</v>
      </c>
    </row>
    <row r="128002" spans="1:7" x14ac:dyDescent="0.25">
      <c r="A128002">
        <v>106174</v>
      </c>
      <c r="B128002" s="2">
        <v>44342.547922330094</v>
      </c>
      <c r="C128002">
        <v>318997</v>
      </c>
      <c r="D128002">
        <v>100603</v>
      </c>
      <c r="E128002" t="s">
        <v>9</v>
      </c>
      <c r="F128002" s="2">
        <v>44342.797922330094</v>
      </c>
      <c r="G128002" s="60">
        <v>0.79791666666666661</v>
      </c>
    </row>
    <row r="128003" spans="1:7" x14ac:dyDescent="0.25">
      <c r="A128003">
        <v>107289</v>
      </c>
      <c r="B128003" s="2">
        <v>44342.753423948219</v>
      </c>
      <c r="C128003">
        <v>318997</v>
      </c>
      <c r="D128003">
        <v>226626</v>
      </c>
      <c r="E128003" t="s">
        <v>9</v>
      </c>
      <c r="F128003" s="2">
        <v>44343.003423948219</v>
      </c>
      <c r="G128003" s="60">
        <v>3.425925925925926E-3</v>
      </c>
    </row>
    <row r="128004" spans="1:7" x14ac:dyDescent="0.25">
      <c r="A128004">
        <v>109845</v>
      </c>
      <c r="B128004" s="2">
        <v>44343.780932038833</v>
      </c>
      <c r="C128004">
        <v>318997</v>
      </c>
      <c r="D128004">
        <v>250679</v>
      </c>
      <c r="E128004" t="s">
        <v>9</v>
      </c>
      <c r="F128004" s="2">
        <v>44344.030932038833</v>
      </c>
      <c r="G128004" s="60">
        <v>3.0937499999999996E-2</v>
      </c>
    </row>
    <row r="128005" spans="1:7" x14ac:dyDescent="0.25">
      <c r="A128005">
        <v>131702</v>
      </c>
      <c r="B128005" s="2">
        <v>44349.602938511329</v>
      </c>
      <c r="C128005">
        <v>318997</v>
      </c>
      <c r="D128005">
        <v>347393</v>
      </c>
      <c r="E128005" t="s">
        <v>9</v>
      </c>
      <c r="F128005" s="2">
        <v>44349.852938511329</v>
      </c>
      <c r="G128005" s="60">
        <v>0.85293981481481485</v>
      </c>
    </row>
    <row r="128006" spans="1:7" x14ac:dyDescent="0.25">
      <c r="A128006">
        <v>137180</v>
      </c>
      <c r="B128006" s="2">
        <v>44351.623974110029</v>
      </c>
      <c r="C128006">
        <v>318997</v>
      </c>
      <c r="D128006">
        <v>57694</v>
      </c>
      <c r="E128006" t="s">
        <v>9</v>
      </c>
      <c r="F128006" s="2">
        <v>44351.873974110029</v>
      </c>
      <c r="G128006" s="60">
        <v>0.87396990740740732</v>
      </c>
    </row>
    <row r="128007" spans="1:7" x14ac:dyDescent="0.25">
      <c r="A128007">
        <v>140973</v>
      </c>
      <c r="B128007" s="2">
        <v>44352.468634304205</v>
      </c>
      <c r="C128007">
        <v>318997</v>
      </c>
      <c r="D128007">
        <v>267896</v>
      </c>
      <c r="E128007" t="s">
        <v>9</v>
      </c>
      <c r="F128007" s="2">
        <v>44352.718634304205</v>
      </c>
      <c r="G128007" s="60">
        <v>0.71863425925925928</v>
      </c>
    </row>
    <row r="128008" spans="1:7" x14ac:dyDescent="0.25">
      <c r="A128008">
        <v>197570</v>
      </c>
      <c r="B128008" s="2">
        <v>44368.436271844657</v>
      </c>
      <c r="C128008">
        <v>318997</v>
      </c>
      <c r="D128008">
        <v>154374</v>
      </c>
      <c r="E128008" t="s">
        <v>9</v>
      </c>
      <c r="F128008" s="2">
        <v>44368.686271844657</v>
      </c>
      <c r="G128008" s="60">
        <v>0.68627314814814822</v>
      </c>
    </row>
    <row r="128009" spans="1:7" x14ac:dyDescent="0.25">
      <c r="A128009">
        <v>199668</v>
      </c>
      <c r="B128009" s="2">
        <v>44368.860220064722</v>
      </c>
      <c r="C128009">
        <v>318997</v>
      </c>
      <c r="D128009">
        <v>88863</v>
      </c>
      <c r="E128009" t="s">
        <v>9</v>
      </c>
      <c r="F128009" s="2">
        <v>44369.110220064722</v>
      </c>
      <c r="G128009" s="60">
        <v>0.11021990740740741</v>
      </c>
    </row>
    <row r="128010" spans="1:7" x14ac:dyDescent="0.25">
      <c r="A128010">
        <v>210735</v>
      </c>
      <c r="B128010" s="2">
        <v>44372.586757281555</v>
      </c>
      <c r="C128010">
        <v>318997</v>
      </c>
      <c r="D128010">
        <v>451656</v>
      </c>
      <c r="E128010" t="s">
        <v>9</v>
      </c>
      <c r="F128010" s="2">
        <v>44372.836757281555</v>
      </c>
      <c r="G128010" s="60">
        <v>0.8367592592592592</v>
      </c>
    </row>
    <row r="128011" spans="1:7" x14ac:dyDescent="0.25">
      <c r="A128011">
        <v>235969</v>
      </c>
      <c r="B128011" s="2">
        <v>44379.654718446604</v>
      </c>
      <c r="C128011">
        <v>318997</v>
      </c>
      <c r="D128011">
        <v>451624</v>
      </c>
      <c r="E128011" t="s">
        <v>9</v>
      </c>
      <c r="F128011" s="2">
        <v>44379.904718446604</v>
      </c>
      <c r="G128011" s="60">
        <v>0.90472222222222232</v>
      </c>
    </row>
    <row r="128012" spans="1:7" x14ac:dyDescent="0.25">
      <c r="A128012">
        <v>255061</v>
      </c>
      <c r="B128012" s="2">
        <v>44385.499378640779</v>
      </c>
      <c r="C128012">
        <v>318997</v>
      </c>
      <c r="D128012">
        <v>347008</v>
      </c>
      <c r="E128012" t="s">
        <v>9</v>
      </c>
      <c r="F128012" s="2">
        <v>44385.749378640779</v>
      </c>
      <c r="G128012" s="60">
        <v>0.74937500000000001</v>
      </c>
    </row>
    <row r="128013" spans="1:7" x14ac:dyDescent="0.25">
      <c r="A128013">
        <v>257218</v>
      </c>
      <c r="B128013" s="2">
        <v>44386.22</v>
      </c>
      <c r="C128013">
        <v>318997</v>
      </c>
      <c r="D128013">
        <v>312886</v>
      </c>
      <c r="E128013" t="s">
        <v>9</v>
      </c>
      <c r="F128013" s="2">
        <v>44386.47</v>
      </c>
      <c r="G128013" s="60">
        <v>0.47</v>
      </c>
    </row>
    <row r="128014" spans="1:7" x14ac:dyDescent="0.25">
      <c r="A128014">
        <v>303043</v>
      </c>
      <c r="B128014" s="2">
        <v>44399.653100323623</v>
      </c>
      <c r="C128014">
        <v>318997</v>
      </c>
      <c r="D128014">
        <v>327968</v>
      </c>
      <c r="E128014" t="s">
        <v>9</v>
      </c>
      <c r="F128014" s="2">
        <v>44399.903100323623</v>
      </c>
      <c r="G128014" s="60">
        <v>0.90310185185185177</v>
      </c>
    </row>
    <row r="128015" spans="1:7" x14ac:dyDescent="0.25">
      <c r="A128015">
        <v>326231</v>
      </c>
      <c r="B128015" s="2">
        <v>44406.042999999998</v>
      </c>
      <c r="C128015">
        <v>318997</v>
      </c>
      <c r="D128015">
        <v>328491</v>
      </c>
      <c r="E128015" t="s">
        <v>9</v>
      </c>
      <c r="F128015" s="2">
        <v>44406.292999999998</v>
      </c>
      <c r="G128015" s="60">
        <v>0.29299768518518515</v>
      </c>
    </row>
    <row r="128016" spans="1:7" x14ac:dyDescent="0.25">
      <c r="A128016">
        <v>348138</v>
      </c>
      <c r="B128016" s="2">
        <v>44412.356983818769</v>
      </c>
      <c r="C128016">
        <v>318997</v>
      </c>
      <c r="D128016">
        <v>273920</v>
      </c>
      <c r="E128016" t="s">
        <v>9</v>
      </c>
      <c r="F128016" s="2">
        <v>44412.606983818769</v>
      </c>
      <c r="G128016" s="60">
        <v>0.60697916666666674</v>
      </c>
    </row>
    <row r="128017" spans="1:7" x14ac:dyDescent="0.25">
      <c r="A128017">
        <v>349301</v>
      </c>
      <c r="B128017" s="2">
        <v>44412.729152103559</v>
      </c>
      <c r="C128017">
        <v>318997</v>
      </c>
      <c r="D128017">
        <v>119655</v>
      </c>
      <c r="E128017" t="s">
        <v>9</v>
      </c>
      <c r="F128017" s="2">
        <v>44412.979152103559</v>
      </c>
      <c r="G128017" s="60">
        <v>0.97915509259259259</v>
      </c>
    </row>
    <row r="128018" spans="1:7" x14ac:dyDescent="0.25">
      <c r="A128018">
        <v>351029</v>
      </c>
      <c r="B128018" s="2">
        <v>44413.327857605174</v>
      </c>
      <c r="C128018">
        <v>318997</v>
      </c>
      <c r="D128018">
        <v>75080</v>
      </c>
      <c r="E128018" t="s">
        <v>9</v>
      </c>
      <c r="F128018" s="2">
        <v>44413.577857605174</v>
      </c>
      <c r="G128018" s="60">
        <v>0.57785879629629633</v>
      </c>
    </row>
    <row r="128019" spans="1:7" x14ac:dyDescent="0.25">
      <c r="A128019">
        <v>369950</v>
      </c>
      <c r="B128019" s="2">
        <v>44418.604556634302</v>
      </c>
      <c r="C128019">
        <v>318997</v>
      </c>
      <c r="D128019">
        <v>83485</v>
      </c>
      <c r="E128019" t="s">
        <v>9</v>
      </c>
      <c r="F128019" s="2">
        <v>44418.854556634302</v>
      </c>
      <c r="G128019" s="60">
        <v>0.85456018518518517</v>
      </c>
    </row>
    <row r="128020" spans="1:7" x14ac:dyDescent="0.25">
      <c r="A128020">
        <v>391823</v>
      </c>
      <c r="B128020" s="2">
        <v>44425.418472491911</v>
      </c>
      <c r="C128020">
        <v>318997</v>
      </c>
      <c r="D128020">
        <v>297948</v>
      </c>
      <c r="E128020" t="s">
        <v>9</v>
      </c>
      <c r="F128020" s="2">
        <v>44425.668472491911</v>
      </c>
      <c r="G128020" s="60">
        <v>0.66847222222222225</v>
      </c>
    </row>
    <row r="128021" spans="1:7" x14ac:dyDescent="0.25">
      <c r="A128021">
        <v>399580</v>
      </c>
      <c r="B128021" s="2">
        <v>44428.478343042072</v>
      </c>
      <c r="C128021">
        <v>318997</v>
      </c>
      <c r="D128021">
        <v>241927</v>
      </c>
      <c r="E128021" t="s">
        <v>9</v>
      </c>
      <c r="F128021" s="2">
        <v>44428.728343042072</v>
      </c>
      <c r="G128021" s="60">
        <v>0.72834490740740743</v>
      </c>
    </row>
    <row r="128022" spans="1:7" x14ac:dyDescent="0.25">
      <c r="A128022">
        <v>148462</v>
      </c>
      <c r="B128022" s="2">
        <v>44354.592420711975</v>
      </c>
      <c r="C128022">
        <v>319006</v>
      </c>
      <c r="D128022">
        <v>245484</v>
      </c>
      <c r="E128022" t="s">
        <v>7</v>
      </c>
      <c r="F128022" s="2">
        <v>44354.592420711975</v>
      </c>
      <c r="G128022" s="60">
        <v>0.59241898148148142</v>
      </c>
    </row>
    <row r="128023" spans="1:7" x14ac:dyDescent="0.25">
      <c r="A128023">
        <v>155596</v>
      </c>
      <c r="B128023" s="2">
        <v>44356.835139158575</v>
      </c>
      <c r="C128023">
        <v>319006</v>
      </c>
      <c r="D128023">
        <v>411922</v>
      </c>
      <c r="E128023" t="s">
        <v>7</v>
      </c>
      <c r="F128023" s="2">
        <v>44356.835139158575</v>
      </c>
      <c r="G128023" s="60">
        <v>0.83513888888888888</v>
      </c>
    </row>
    <row r="128024" spans="1:7" x14ac:dyDescent="0.25">
      <c r="A128024">
        <v>172601</v>
      </c>
      <c r="B128024" s="2">
        <v>44360.900051881465</v>
      </c>
      <c r="C128024">
        <v>319006</v>
      </c>
      <c r="D128024">
        <v>472712</v>
      </c>
      <c r="E128024" t="s">
        <v>7</v>
      </c>
      <c r="F128024" s="2">
        <v>44360.900051881465</v>
      </c>
      <c r="G128024" s="60">
        <v>0.9000462962962964</v>
      </c>
    </row>
    <row r="128025" spans="1:7" x14ac:dyDescent="0.25">
      <c r="A128025">
        <v>180324</v>
      </c>
      <c r="B128025" s="2">
        <v>44363.882064724916</v>
      </c>
      <c r="C128025">
        <v>319006</v>
      </c>
      <c r="D128025">
        <v>158978</v>
      </c>
      <c r="E128025" t="s">
        <v>7</v>
      </c>
      <c r="F128025" s="2">
        <v>44363.882064724916</v>
      </c>
      <c r="G128025" s="60">
        <v>0.88206018518518514</v>
      </c>
    </row>
    <row r="128026" spans="1:7" x14ac:dyDescent="0.25">
      <c r="A128026">
        <v>190690</v>
      </c>
      <c r="B128026" s="2">
        <v>44366.674944983817</v>
      </c>
      <c r="C128026">
        <v>319006</v>
      </c>
      <c r="D128026">
        <v>204394</v>
      </c>
      <c r="E128026" t="s">
        <v>7</v>
      </c>
      <c r="F128026" s="2">
        <v>44366.674944983817</v>
      </c>
      <c r="G128026" s="60">
        <v>0.67494212962962974</v>
      </c>
    </row>
    <row r="128027" spans="1:7" x14ac:dyDescent="0.25">
      <c r="A128027">
        <v>198971</v>
      </c>
      <c r="B128027" s="2">
        <v>44368.739669902912</v>
      </c>
      <c r="C128027">
        <v>319006</v>
      </c>
      <c r="D128027">
        <v>171702</v>
      </c>
      <c r="E128027" t="s">
        <v>7</v>
      </c>
      <c r="F128027" s="2">
        <v>44368.739669902912</v>
      </c>
      <c r="G128027" s="60">
        <v>0.73966435185185186</v>
      </c>
    </row>
    <row r="128028" spans="1:7" x14ac:dyDescent="0.25">
      <c r="A128028">
        <v>117503</v>
      </c>
      <c r="B128028" s="2">
        <v>44345.575666666664</v>
      </c>
      <c r="C128028">
        <v>319017</v>
      </c>
      <c r="D128028">
        <v>80726</v>
      </c>
      <c r="E128028" t="s">
        <v>8</v>
      </c>
      <c r="F128028" s="2">
        <v>44345.784</v>
      </c>
      <c r="G128028" s="60">
        <v>0.78400462962962969</v>
      </c>
    </row>
    <row r="128029" spans="1:7" x14ac:dyDescent="0.25">
      <c r="A128029">
        <v>131379</v>
      </c>
      <c r="B128029" s="2">
        <v>44349.531336569577</v>
      </c>
      <c r="C128029">
        <v>319017</v>
      </c>
      <c r="D128029">
        <v>118549</v>
      </c>
      <c r="E128029" t="s">
        <v>8</v>
      </c>
      <c r="F128029" s="2">
        <v>44349.739669902912</v>
      </c>
      <c r="G128029" s="60">
        <v>0.73966435185185186</v>
      </c>
    </row>
    <row r="128030" spans="1:7" x14ac:dyDescent="0.25">
      <c r="A128030">
        <v>141040</v>
      </c>
      <c r="B128030" s="2">
        <v>44352.484411003235</v>
      </c>
      <c r="C128030">
        <v>319017</v>
      </c>
      <c r="D128030">
        <v>300479</v>
      </c>
      <c r="E128030" t="s">
        <v>8</v>
      </c>
      <c r="F128030" s="2">
        <v>44352.692744336571</v>
      </c>
      <c r="G128030" s="60">
        <v>0.69274305555555549</v>
      </c>
    </row>
    <row r="128031" spans="1:7" x14ac:dyDescent="0.25">
      <c r="A128031">
        <v>150671</v>
      </c>
      <c r="B128031" s="2">
        <v>44355.298326860837</v>
      </c>
      <c r="C128031">
        <v>319017</v>
      </c>
      <c r="D128031">
        <v>53136</v>
      </c>
      <c r="E128031" t="s">
        <v>8</v>
      </c>
      <c r="F128031" s="2">
        <v>44355.506660194173</v>
      </c>
      <c r="G128031" s="60">
        <v>0.50665509259259256</v>
      </c>
    </row>
    <row r="128032" spans="1:7" x14ac:dyDescent="0.25">
      <c r="A128032">
        <v>171937</v>
      </c>
      <c r="B128032" s="2">
        <v>44360.795090614884</v>
      </c>
      <c r="C128032">
        <v>319017</v>
      </c>
      <c r="D128032">
        <v>401945</v>
      </c>
      <c r="E128032" t="s">
        <v>8</v>
      </c>
      <c r="F128032" s="2">
        <v>44361.003423948219</v>
      </c>
      <c r="G128032" s="60">
        <v>3.425925925925926E-3</v>
      </c>
    </row>
    <row r="128033" spans="1:7" x14ac:dyDescent="0.25">
      <c r="A128033">
        <v>178722</v>
      </c>
      <c r="B128033" s="2">
        <v>44363.571789644011</v>
      </c>
      <c r="C128033">
        <v>319017</v>
      </c>
      <c r="D128033">
        <v>154449</v>
      </c>
      <c r="E128033" t="s">
        <v>8</v>
      </c>
      <c r="F128033" s="2">
        <v>44363.780122977347</v>
      </c>
      <c r="G128033" s="60">
        <v>0.78012731481481479</v>
      </c>
    </row>
    <row r="128034" spans="1:7" x14ac:dyDescent="0.25">
      <c r="A128034">
        <v>240042</v>
      </c>
      <c r="B128034" s="2">
        <v>44380.559129612113</v>
      </c>
      <c r="C128034">
        <v>319017</v>
      </c>
      <c r="D128034">
        <v>286645</v>
      </c>
      <c r="E128034" t="s">
        <v>8</v>
      </c>
      <c r="F128034" s="2">
        <v>44380.767462945449</v>
      </c>
      <c r="G128034" s="60">
        <v>0.76746527777777773</v>
      </c>
    </row>
    <row r="128035" spans="1:7" x14ac:dyDescent="0.25">
      <c r="A128035">
        <v>261267</v>
      </c>
      <c r="B128035" s="2">
        <v>44387.110873744925</v>
      </c>
      <c r="C128035">
        <v>319017</v>
      </c>
      <c r="D128035">
        <v>273497</v>
      </c>
      <c r="E128035" t="s">
        <v>8</v>
      </c>
      <c r="F128035" s="2">
        <v>44387.319207078261</v>
      </c>
      <c r="G128035" s="60">
        <v>0.31920138888888888</v>
      </c>
    </row>
    <row r="128036" spans="1:7" x14ac:dyDescent="0.25">
      <c r="A128036">
        <v>283274</v>
      </c>
      <c r="B128036" s="2">
        <v>44393.676967637541</v>
      </c>
      <c r="C128036">
        <v>319017</v>
      </c>
      <c r="D128036">
        <v>398027</v>
      </c>
      <c r="E128036" t="s">
        <v>8</v>
      </c>
      <c r="F128036" s="2">
        <v>44393.885300970876</v>
      </c>
      <c r="G128036" s="60">
        <v>0.88530092592592602</v>
      </c>
    </row>
    <row r="128037" spans="1:7" x14ac:dyDescent="0.25">
      <c r="A128037">
        <v>290772</v>
      </c>
      <c r="B128037" s="2">
        <v>44395.437485436894</v>
      </c>
      <c r="C128037">
        <v>319017</v>
      </c>
      <c r="D128037">
        <v>419338</v>
      </c>
      <c r="E128037" t="s">
        <v>8</v>
      </c>
      <c r="F128037" s="2">
        <v>44395.64581877023</v>
      </c>
      <c r="G128037" s="60">
        <v>0.64582175925925933</v>
      </c>
    </row>
    <row r="128038" spans="1:7" x14ac:dyDescent="0.25">
      <c r="A128038">
        <v>326538</v>
      </c>
      <c r="B128038" s="2">
        <v>44406.440721682848</v>
      </c>
      <c r="C128038">
        <v>319017</v>
      </c>
      <c r="D128038">
        <v>107006</v>
      </c>
      <c r="E128038" t="s">
        <v>8</v>
      </c>
      <c r="F128038" s="2">
        <v>44406.649055016183</v>
      </c>
      <c r="G128038" s="60">
        <v>0.64905092592592595</v>
      </c>
    </row>
    <row r="128039" spans="1:7" x14ac:dyDescent="0.25">
      <c r="A128039">
        <v>345521</v>
      </c>
      <c r="B128039" s="2">
        <v>44411.549135922331</v>
      </c>
      <c r="C128039">
        <v>319017</v>
      </c>
      <c r="D128039">
        <v>411922</v>
      </c>
      <c r="E128039" t="s">
        <v>8</v>
      </c>
      <c r="F128039" s="2">
        <v>44411.757469255666</v>
      </c>
      <c r="G128039" s="60">
        <v>0.75746527777777783</v>
      </c>
    </row>
    <row r="128040" spans="1:7" x14ac:dyDescent="0.25">
      <c r="A128040">
        <v>376567</v>
      </c>
      <c r="B128040" s="2">
        <v>44420.838666666663</v>
      </c>
      <c r="C128040">
        <v>319017</v>
      </c>
      <c r="D128040">
        <v>360778</v>
      </c>
      <c r="E128040" t="s">
        <v>8</v>
      </c>
      <c r="F128040" s="2">
        <v>44421.046999999999</v>
      </c>
      <c r="G128040" s="60">
        <v>4.7002314814814816E-2</v>
      </c>
    </row>
    <row r="128041" spans="1:7" x14ac:dyDescent="0.25">
      <c r="A128041">
        <v>407395</v>
      </c>
      <c r="B128041" s="2">
        <v>44430.071718497267</v>
      </c>
      <c r="C128041">
        <v>319017</v>
      </c>
      <c r="D128041">
        <v>396686</v>
      </c>
      <c r="E128041" t="s">
        <v>8</v>
      </c>
      <c r="F128041" s="2">
        <v>44430.280051830603</v>
      </c>
      <c r="G128041" s="60">
        <v>0.28004629629629629</v>
      </c>
    </row>
    <row r="128042" spans="1:7" x14ac:dyDescent="0.25">
      <c r="A128042">
        <v>42763</v>
      </c>
      <c r="B128042" s="2">
        <v>44318.755241554005</v>
      </c>
      <c r="C128042">
        <v>319039</v>
      </c>
      <c r="D128042">
        <v>242428</v>
      </c>
      <c r="E128042" t="s">
        <v>5</v>
      </c>
      <c r="F128042" s="2">
        <v>44318.838574887341</v>
      </c>
      <c r="G128042" s="60">
        <v>0.83857638888888886</v>
      </c>
    </row>
    <row r="128043" spans="1:7" x14ac:dyDescent="0.25">
      <c r="A128043">
        <v>49513</v>
      </c>
      <c r="B128043" s="2">
        <v>44321.936271844657</v>
      </c>
      <c r="C128043">
        <v>319039</v>
      </c>
      <c r="D128043">
        <v>43842</v>
      </c>
      <c r="E128043" t="s">
        <v>5</v>
      </c>
      <c r="F128043" s="2">
        <v>44322.019605177993</v>
      </c>
      <c r="G128043" s="60">
        <v>1.9606481481481482E-2</v>
      </c>
    </row>
    <row r="128044" spans="1:7" x14ac:dyDescent="0.25">
      <c r="A128044">
        <v>78163</v>
      </c>
      <c r="B128044" s="2">
        <v>44332.714588996758</v>
      </c>
      <c r="C128044">
        <v>319039</v>
      </c>
      <c r="D128044">
        <v>153893</v>
      </c>
      <c r="E128044" t="s">
        <v>5</v>
      </c>
      <c r="F128044" s="2">
        <v>44332.797922330094</v>
      </c>
      <c r="G128044" s="60">
        <v>0.79791666666666661</v>
      </c>
    </row>
    <row r="128045" spans="1:7" x14ac:dyDescent="0.25">
      <c r="A128045">
        <v>96090</v>
      </c>
      <c r="B128045" s="2">
        <v>44338.899055016176</v>
      </c>
      <c r="C128045">
        <v>319039</v>
      </c>
      <c r="D128045">
        <v>184941</v>
      </c>
      <c r="E128045" t="s">
        <v>5</v>
      </c>
      <c r="F128045" s="2">
        <v>44338.982388349512</v>
      </c>
      <c r="G128045" s="60">
        <v>0.98238425925925921</v>
      </c>
    </row>
    <row r="128046" spans="1:7" x14ac:dyDescent="0.25">
      <c r="A128046">
        <v>97702</v>
      </c>
      <c r="B128046" s="2">
        <v>44339.517177993526</v>
      </c>
      <c r="C128046">
        <v>319039</v>
      </c>
      <c r="D128046">
        <v>411922</v>
      </c>
      <c r="E128046" t="s">
        <v>5</v>
      </c>
      <c r="F128046" s="2">
        <v>44339.600511326862</v>
      </c>
      <c r="G128046" s="60">
        <v>0.60050925925925924</v>
      </c>
    </row>
    <row r="128047" spans="1:7" x14ac:dyDescent="0.25">
      <c r="A128047">
        <v>145408</v>
      </c>
      <c r="B128047" s="2">
        <v>44353.531666666662</v>
      </c>
      <c r="C128047">
        <v>319039</v>
      </c>
      <c r="D128047">
        <v>392434</v>
      </c>
      <c r="E128047" t="s">
        <v>5</v>
      </c>
      <c r="F128047" s="2">
        <v>44353.614999999998</v>
      </c>
      <c r="G128047" s="60">
        <v>0.61499999999999999</v>
      </c>
    </row>
    <row r="128048" spans="1:7" x14ac:dyDescent="0.25">
      <c r="A128048">
        <v>196294</v>
      </c>
      <c r="B128048" s="2">
        <v>44367.820398571734</v>
      </c>
      <c r="C128048">
        <v>319039</v>
      </c>
      <c r="D128048">
        <v>62570</v>
      </c>
      <c r="E128048" t="s">
        <v>5</v>
      </c>
      <c r="F128048" s="2">
        <v>44367.903731905069</v>
      </c>
      <c r="G128048" s="60">
        <v>0.90372685185185186</v>
      </c>
    </row>
    <row r="128049" spans="1:7" x14ac:dyDescent="0.25">
      <c r="A128049">
        <v>215343</v>
      </c>
      <c r="B128049" s="2">
        <v>44373.586757281548</v>
      </c>
      <c r="C128049">
        <v>319039</v>
      </c>
      <c r="D128049">
        <v>238334</v>
      </c>
      <c r="E128049" t="s">
        <v>5</v>
      </c>
      <c r="F128049" s="2">
        <v>44373.670090614884</v>
      </c>
      <c r="G128049" s="60">
        <v>0.67009259259259257</v>
      </c>
    </row>
    <row r="128050" spans="1:7" x14ac:dyDescent="0.25">
      <c r="A128050">
        <v>336461</v>
      </c>
      <c r="B128050" s="2">
        <v>44408.779313915853</v>
      </c>
      <c r="C128050">
        <v>319039</v>
      </c>
      <c r="D128050">
        <v>311670</v>
      </c>
      <c r="E128050" t="s">
        <v>5</v>
      </c>
      <c r="F128050" s="2">
        <v>44408.862647249189</v>
      </c>
      <c r="G128050" s="60">
        <v>0.86265046296296299</v>
      </c>
    </row>
    <row r="128051" spans="1:7" x14ac:dyDescent="0.25">
      <c r="A128051">
        <v>408006</v>
      </c>
      <c r="B128051" s="2">
        <v>44430.327188940093</v>
      </c>
      <c r="C128051">
        <v>319044</v>
      </c>
      <c r="D128051">
        <v>351192</v>
      </c>
      <c r="E128051" t="s">
        <v>18</v>
      </c>
      <c r="F128051" s="2">
        <v>44430.160522273429</v>
      </c>
      <c r="G128051" s="60">
        <v>0.16052083333333333</v>
      </c>
    </row>
    <row r="128052" spans="1:7" x14ac:dyDescent="0.25">
      <c r="A128052">
        <v>272613</v>
      </c>
      <c r="B128052" s="2">
        <v>44389.906741100327</v>
      </c>
      <c r="C128052">
        <v>319064</v>
      </c>
      <c r="D128052">
        <v>37644</v>
      </c>
      <c r="E128052" t="s">
        <v>2</v>
      </c>
      <c r="F128052" s="2">
        <v>44389.948407766991</v>
      </c>
      <c r="G128052" s="60">
        <v>0.94840277777777782</v>
      </c>
    </row>
    <row r="128053" spans="1:7" x14ac:dyDescent="0.25">
      <c r="A128053">
        <v>303727</v>
      </c>
      <c r="B128053" s="2">
        <v>44399.756255663429</v>
      </c>
      <c r="C128053">
        <v>319064</v>
      </c>
      <c r="D128053">
        <v>433247</v>
      </c>
      <c r="E128053" t="s">
        <v>2</v>
      </c>
      <c r="F128053" s="2">
        <v>44399.797922330094</v>
      </c>
      <c r="G128053" s="60">
        <v>0.79791666666666661</v>
      </c>
    </row>
    <row r="128054" spans="1:7" x14ac:dyDescent="0.25">
      <c r="A128054">
        <v>314915</v>
      </c>
      <c r="B128054" s="2">
        <v>44402.651077669907</v>
      </c>
      <c r="C128054">
        <v>319064</v>
      </c>
      <c r="D128054">
        <v>411922</v>
      </c>
      <c r="E128054" t="s">
        <v>2</v>
      </c>
      <c r="F128054" s="2">
        <v>44402.692744336571</v>
      </c>
      <c r="G128054" s="60">
        <v>0.69274305555555549</v>
      </c>
    </row>
    <row r="128055" spans="1:7" x14ac:dyDescent="0.25">
      <c r="A128055">
        <v>317130</v>
      </c>
      <c r="B128055" s="2">
        <v>44402.941679128395</v>
      </c>
      <c r="C128055">
        <v>319064</v>
      </c>
      <c r="D128055">
        <v>472330</v>
      </c>
      <c r="E128055" t="s">
        <v>2</v>
      </c>
      <c r="F128055" s="2">
        <v>44402.983345795059</v>
      </c>
      <c r="G128055" s="60">
        <v>0.98334490740740732</v>
      </c>
    </row>
    <row r="128056" spans="1:7" x14ac:dyDescent="0.25">
      <c r="A128056">
        <v>331364</v>
      </c>
      <c r="B128056" s="2">
        <v>44407.808035598711</v>
      </c>
      <c r="C128056">
        <v>319064</v>
      </c>
      <c r="D128056">
        <v>154256</v>
      </c>
      <c r="E128056" t="s">
        <v>2</v>
      </c>
      <c r="F128056" s="2">
        <v>44407.849702265376</v>
      </c>
      <c r="G128056" s="60">
        <v>0.84969907407407408</v>
      </c>
    </row>
    <row r="128057" spans="1:7" x14ac:dyDescent="0.25">
      <c r="A128057">
        <v>362393</v>
      </c>
      <c r="B128057" s="2">
        <v>44415.983333333337</v>
      </c>
      <c r="C128057">
        <v>319064</v>
      </c>
      <c r="D128057">
        <v>250679</v>
      </c>
      <c r="E128057" t="s">
        <v>2</v>
      </c>
      <c r="F128057" s="2">
        <v>44416.025000000001</v>
      </c>
      <c r="G128057" s="60">
        <v>2.4999999999999998E-2</v>
      </c>
    </row>
    <row r="128058" spans="1:7" x14ac:dyDescent="0.25">
      <c r="A128058">
        <v>366037</v>
      </c>
      <c r="B128058" s="2">
        <v>44416.869747001554</v>
      </c>
      <c r="C128058">
        <v>319064</v>
      </c>
      <c r="D128058">
        <v>21760</v>
      </c>
      <c r="E128058" t="s">
        <v>2</v>
      </c>
      <c r="F128058" s="2">
        <v>44416.911413668218</v>
      </c>
      <c r="G128058" s="60">
        <v>0.91141203703703699</v>
      </c>
    </row>
    <row r="128059" spans="1:7" x14ac:dyDescent="0.25">
      <c r="A128059">
        <v>371166</v>
      </c>
      <c r="B128059" s="2">
        <v>44418.78052750809</v>
      </c>
      <c r="C128059">
        <v>319064</v>
      </c>
      <c r="D128059">
        <v>470762</v>
      </c>
      <c r="E128059" t="s">
        <v>2</v>
      </c>
      <c r="F128059" s="2">
        <v>44418.822194174754</v>
      </c>
      <c r="G128059" s="60">
        <v>0.822199074074074</v>
      </c>
    </row>
    <row r="128060" spans="1:7" x14ac:dyDescent="0.25">
      <c r="A128060">
        <v>373175</v>
      </c>
      <c r="B128060" s="2">
        <v>44419.706093851135</v>
      </c>
      <c r="C128060">
        <v>319064</v>
      </c>
      <c r="D128060">
        <v>40892</v>
      </c>
      <c r="E128060" t="s">
        <v>2</v>
      </c>
      <c r="F128060" s="2">
        <v>44419.747760517799</v>
      </c>
      <c r="G128060" s="60">
        <v>0.74776620370370372</v>
      </c>
    </row>
    <row r="128061" spans="1:7" x14ac:dyDescent="0.25">
      <c r="A128061">
        <v>382110</v>
      </c>
      <c r="B128061" s="2">
        <v>44422.453666666668</v>
      </c>
      <c r="C128061">
        <v>319064</v>
      </c>
      <c r="D128061">
        <v>179296</v>
      </c>
      <c r="E128061" t="s">
        <v>2</v>
      </c>
      <c r="F128061" s="2">
        <v>44422.495333333332</v>
      </c>
      <c r="G128061" s="60">
        <v>0.49533564814814812</v>
      </c>
    </row>
    <row r="128062" spans="1:7" x14ac:dyDescent="0.25">
      <c r="A128062">
        <v>382657</v>
      </c>
      <c r="B128062" s="2">
        <v>44422.576644012945</v>
      </c>
      <c r="C128062">
        <v>319064</v>
      </c>
      <c r="D128062">
        <v>459600</v>
      </c>
      <c r="E128062" t="s">
        <v>2</v>
      </c>
      <c r="F128062" s="2">
        <v>44422.618310679609</v>
      </c>
      <c r="G128062" s="60">
        <v>0.61831018518518521</v>
      </c>
    </row>
    <row r="128063" spans="1:7" x14ac:dyDescent="0.25">
      <c r="A128063">
        <v>393632</v>
      </c>
      <c r="B128063" s="2">
        <v>44425.914831715214</v>
      </c>
      <c r="C128063">
        <v>319064</v>
      </c>
      <c r="D128063">
        <v>158978</v>
      </c>
      <c r="E128063" t="s">
        <v>2</v>
      </c>
      <c r="F128063" s="2">
        <v>44425.956498381878</v>
      </c>
      <c r="G128063" s="60">
        <v>0.95649305555555564</v>
      </c>
    </row>
    <row r="128064" spans="1:7" x14ac:dyDescent="0.25">
      <c r="A128064">
        <v>414610</v>
      </c>
      <c r="B128064" s="2">
        <v>44432.621951456313</v>
      </c>
      <c r="C128064">
        <v>319064</v>
      </c>
      <c r="D128064">
        <v>472585</v>
      </c>
      <c r="E128064" t="s">
        <v>2</v>
      </c>
      <c r="F128064" s="2">
        <v>44432.663618122977</v>
      </c>
      <c r="G128064" s="60">
        <v>0.66362268518518519</v>
      </c>
    </row>
    <row r="128065" spans="1:7" x14ac:dyDescent="0.25">
      <c r="A128065">
        <v>423136</v>
      </c>
      <c r="B128065" s="2">
        <v>44436.861433656959</v>
      </c>
      <c r="C128065">
        <v>319064</v>
      </c>
      <c r="D128065">
        <v>214224</v>
      </c>
      <c r="E128065" t="s">
        <v>2</v>
      </c>
      <c r="F128065" s="2">
        <v>44436.903100323623</v>
      </c>
      <c r="G128065" s="60">
        <v>0.90310185185185177</v>
      </c>
    </row>
    <row r="128066" spans="1:7" x14ac:dyDescent="0.25">
      <c r="A128066">
        <v>41697</v>
      </c>
      <c r="B128066" s="2">
        <v>44318.512802514728</v>
      </c>
      <c r="C128066">
        <v>319075</v>
      </c>
      <c r="D128066">
        <v>378581</v>
      </c>
      <c r="E128066" t="s">
        <v>2</v>
      </c>
      <c r="F128066" s="2">
        <v>44318.554469181392</v>
      </c>
      <c r="G128066" s="60">
        <v>0.5544675925925926</v>
      </c>
    </row>
    <row r="128067" spans="1:7" x14ac:dyDescent="0.25">
      <c r="A128067">
        <v>53487</v>
      </c>
      <c r="B128067" s="2">
        <v>44323.869524271846</v>
      </c>
      <c r="C128067">
        <v>319075</v>
      </c>
      <c r="D128067">
        <v>258219</v>
      </c>
      <c r="E128067" t="s">
        <v>2</v>
      </c>
      <c r="F128067" s="2">
        <v>44323.91119093851</v>
      </c>
      <c r="G128067" s="60">
        <v>0.91119212962962959</v>
      </c>
    </row>
    <row r="128068" spans="1:7" x14ac:dyDescent="0.25">
      <c r="A128068">
        <v>79179</v>
      </c>
      <c r="B128068" s="2">
        <v>44332.905122977347</v>
      </c>
      <c r="C128068">
        <v>319075</v>
      </c>
      <c r="D128068">
        <v>242428</v>
      </c>
      <c r="E128068" t="s">
        <v>2</v>
      </c>
      <c r="F128068" s="2">
        <v>44332.946789644011</v>
      </c>
      <c r="G128068" s="60">
        <v>0.94679398148148142</v>
      </c>
    </row>
    <row r="128069" spans="1:7" x14ac:dyDescent="0.25">
      <c r="A128069">
        <v>83256</v>
      </c>
      <c r="B128069" s="2">
        <v>44334.829333333335</v>
      </c>
      <c r="C128069">
        <v>319075</v>
      </c>
      <c r="D128069">
        <v>394819</v>
      </c>
      <c r="E128069" t="s">
        <v>2</v>
      </c>
      <c r="F128069" s="2">
        <v>44334.870999999999</v>
      </c>
      <c r="G128069" s="60">
        <v>0.87099537037037045</v>
      </c>
    </row>
    <row r="128070" spans="1:7" x14ac:dyDescent="0.25">
      <c r="A128070">
        <v>93490</v>
      </c>
      <c r="B128070" s="2">
        <v>44338.435377056187</v>
      </c>
      <c r="C128070">
        <v>319075</v>
      </c>
      <c r="D128070">
        <v>179296</v>
      </c>
      <c r="E128070" t="s">
        <v>2</v>
      </c>
      <c r="F128070" s="2">
        <v>44338.477043722851</v>
      </c>
      <c r="G128070" s="60">
        <v>0.47704861111111113</v>
      </c>
    </row>
    <row r="128071" spans="1:7" x14ac:dyDescent="0.25">
      <c r="A128071">
        <v>96044</v>
      </c>
      <c r="B128071" s="2">
        <v>44338.891323587755</v>
      </c>
      <c r="C128071">
        <v>319075</v>
      </c>
      <c r="D128071">
        <v>456868</v>
      </c>
      <c r="E128071" t="s">
        <v>2</v>
      </c>
      <c r="F128071" s="2">
        <v>44338.93299025442</v>
      </c>
      <c r="G128071" s="60">
        <v>0.93298611111111107</v>
      </c>
    </row>
    <row r="128072" spans="1:7" x14ac:dyDescent="0.25">
      <c r="A128072">
        <v>21402</v>
      </c>
      <c r="B128072" s="2">
        <v>44309.75787378641</v>
      </c>
      <c r="C128072">
        <v>319078</v>
      </c>
      <c r="D128072">
        <v>317932</v>
      </c>
      <c r="E128072" t="s">
        <v>2</v>
      </c>
      <c r="F128072" s="2">
        <v>44309.799540453074</v>
      </c>
      <c r="G128072" s="60">
        <v>0.79953703703703705</v>
      </c>
    </row>
    <row r="128073" spans="1:7" x14ac:dyDescent="0.25">
      <c r="A128073">
        <v>46728</v>
      </c>
      <c r="B128073" s="2">
        <v>44320.672113268614</v>
      </c>
      <c r="C128073">
        <v>319078</v>
      </c>
      <c r="D128073">
        <v>158978</v>
      </c>
      <c r="E128073" t="s">
        <v>2</v>
      </c>
      <c r="F128073" s="2">
        <v>44320.713779935279</v>
      </c>
      <c r="G128073" s="60">
        <v>0.71378472222222211</v>
      </c>
    </row>
    <row r="128074" spans="1:7" x14ac:dyDescent="0.25">
      <c r="A128074">
        <v>67665</v>
      </c>
      <c r="B128074" s="2">
        <v>44329.657550161814</v>
      </c>
      <c r="C128074">
        <v>319078</v>
      </c>
      <c r="D128074">
        <v>461660</v>
      </c>
      <c r="E128074" t="s">
        <v>2</v>
      </c>
      <c r="F128074" s="2">
        <v>44329.699216828478</v>
      </c>
      <c r="G128074" s="60">
        <v>0.69921296296296298</v>
      </c>
    </row>
    <row r="128075" spans="1:7" x14ac:dyDescent="0.25">
      <c r="A128075">
        <v>92597</v>
      </c>
      <c r="B128075" s="2">
        <v>44338.120029297766</v>
      </c>
      <c r="C128075">
        <v>319078</v>
      </c>
      <c r="D128075">
        <v>182191</v>
      </c>
      <c r="E128075" t="s">
        <v>2</v>
      </c>
      <c r="F128075" s="2">
        <v>44338.161695964431</v>
      </c>
      <c r="G128075" s="60">
        <v>0.16170138888888888</v>
      </c>
    </row>
    <row r="128076" spans="1:7" x14ac:dyDescent="0.25">
      <c r="A128076">
        <v>95774</v>
      </c>
      <c r="B128076" s="2">
        <v>44338.839869380783</v>
      </c>
      <c r="C128076">
        <v>319078</v>
      </c>
      <c r="D128076">
        <v>242428</v>
      </c>
      <c r="E128076" t="s">
        <v>2</v>
      </c>
      <c r="F128076" s="2">
        <v>44338.881536047447</v>
      </c>
      <c r="G128076" s="60">
        <v>0.88153935185185184</v>
      </c>
    </row>
    <row r="128077" spans="1:7" x14ac:dyDescent="0.25">
      <c r="A128077">
        <v>100203</v>
      </c>
      <c r="B128077" s="2">
        <v>44339.944059572132</v>
      </c>
      <c r="C128077">
        <v>319078</v>
      </c>
      <c r="D128077">
        <v>43623</v>
      </c>
      <c r="E128077" t="s">
        <v>2</v>
      </c>
      <c r="F128077" s="2">
        <v>44339.985726238796</v>
      </c>
      <c r="G128077" s="60">
        <v>0.98572916666666666</v>
      </c>
    </row>
    <row r="128078" spans="1:7" x14ac:dyDescent="0.25">
      <c r="A128078">
        <v>288038</v>
      </c>
      <c r="B128078" s="2">
        <v>44394.723084142395</v>
      </c>
      <c r="C128078">
        <v>319083</v>
      </c>
      <c r="D128078">
        <v>217307</v>
      </c>
      <c r="E128078" t="s">
        <v>3</v>
      </c>
      <c r="F128078" s="2">
        <v>44394.848084142395</v>
      </c>
      <c r="G128078" s="60">
        <v>0.84807870370370375</v>
      </c>
    </row>
    <row r="128079" spans="1:7" x14ac:dyDescent="0.25">
      <c r="A128079">
        <v>321242</v>
      </c>
      <c r="B128079" s="2">
        <v>44404.638941747573</v>
      </c>
      <c r="C128079">
        <v>319083</v>
      </c>
      <c r="D128079">
        <v>396596</v>
      </c>
      <c r="E128079" t="s">
        <v>3</v>
      </c>
      <c r="F128079" s="2">
        <v>44404.763941747573</v>
      </c>
      <c r="G128079" s="60">
        <v>0.76394675925925926</v>
      </c>
    </row>
    <row r="128080" spans="1:7" x14ac:dyDescent="0.25">
      <c r="A128080">
        <v>354664</v>
      </c>
      <c r="B128080" s="2">
        <v>44414.601724919092</v>
      </c>
      <c r="C128080">
        <v>319083</v>
      </c>
      <c r="D128080">
        <v>227775</v>
      </c>
      <c r="E128080" t="s">
        <v>3</v>
      </c>
      <c r="F128080" s="2">
        <v>44414.726724919092</v>
      </c>
      <c r="G128080" s="60">
        <v>0.72672453703703699</v>
      </c>
    </row>
    <row r="128081" spans="1:7" x14ac:dyDescent="0.25">
      <c r="A128081">
        <v>357634</v>
      </c>
      <c r="B128081" s="2">
        <v>44415.056337168491</v>
      </c>
      <c r="C128081">
        <v>319083</v>
      </c>
      <c r="D128081">
        <v>411922</v>
      </c>
      <c r="E128081" t="s">
        <v>3</v>
      </c>
      <c r="F128081" s="2">
        <v>44415.181337168491</v>
      </c>
      <c r="G128081" s="60">
        <v>0.18134259259259258</v>
      </c>
    </row>
    <row r="128082" spans="1:7" x14ac:dyDescent="0.25">
      <c r="A128082">
        <v>377495</v>
      </c>
      <c r="B128082" s="2">
        <v>44421.14</v>
      </c>
      <c r="C128082">
        <v>319083</v>
      </c>
      <c r="D128082">
        <v>129210</v>
      </c>
      <c r="E128082" t="s">
        <v>3</v>
      </c>
      <c r="F128082" s="2">
        <v>44421.264999999999</v>
      </c>
      <c r="G128082" s="60">
        <v>0.26500000000000001</v>
      </c>
    </row>
    <row r="128083" spans="1:7" x14ac:dyDescent="0.25">
      <c r="A128083">
        <v>390536</v>
      </c>
      <c r="B128083" s="2">
        <v>44424.732792880262</v>
      </c>
      <c r="C128083">
        <v>319083</v>
      </c>
      <c r="D128083">
        <v>182984</v>
      </c>
      <c r="E128083" t="s">
        <v>3</v>
      </c>
      <c r="F128083" s="2">
        <v>44424.857792880262</v>
      </c>
      <c r="G128083" s="60">
        <v>0.8577893518518519</v>
      </c>
    </row>
    <row r="128084" spans="1:7" x14ac:dyDescent="0.25">
      <c r="A128084">
        <v>34537</v>
      </c>
      <c r="B128084" s="2">
        <v>44315.830689320392</v>
      </c>
      <c r="C128084">
        <v>319092</v>
      </c>
      <c r="D128084">
        <v>227775</v>
      </c>
      <c r="E128084" t="s">
        <v>2</v>
      </c>
      <c r="F128084" s="2">
        <v>44315.872355987056</v>
      </c>
      <c r="G128084" s="60">
        <v>0.87236111111111114</v>
      </c>
    </row>
    <row r="128085" spans="1:7" x14ac:dyDescent="0.25">
      <c r="A128085">
        <v>36807</v>
      </c>
      <c r="B128085" s="2">
        <v>44316.740074433663</v>
      </c>
      <c r="C128085">
        <v>319092</v>
      </c>
      <c r="D128085">
        <v>210789</v>
      </c>
      <c r="E128085" t="s">
        <v>2</v>
      </c>
      <c r="F128085" s="2">
        <v>44316.781741100327</v>
      </c>
      <c r="G128085" s="60">
        <v>0.78173611111111108</v>
      </c>
    </row>
    <row r="128086" spans="1:7" x14ac:dyDescent="0.25">
      <c r="A128086">
        <v>63785</v>
      </c>
      <c r="B128086" s="2">
        <v>44327.761110032363</v>
      </c>
      <c r="C128086">
        <v>319092</v>
      </c>
      <c r="D128086">
        <v>370276</v>
      </c>
      <c r="E128086" t="s">
        <v>2</v>
      </c>
      <c r="F128086" s="2">
        <v>44327.802776699027</v>
      </c>
      <c r="G128086" s="60">
        <v>0.8027777777777777</v>
      </c>
    </row>
    <row r="128087" spans="1:7" x14ac:dyDescent="0.25">
      <c r="A128087">
        <v>86582</v>
      </c>
      <c r="B128087" s="2">
        <v>44336.587970873792</v>
      </c>
      <c r="C128087">
        <v>319092</v>
      </c>
      <c r="D128087">
        <v>396828</v>
      </c>
      <c r="E128087" t="s">
        <v>2</v>
      </c>
      <c r="F128087" s="2">
        <v>44336.629637540456</v>
      </c>
      <c r="G128087" s="60">
        <v>0.62964120370370369</v>
      </c>
    </row>
    <row r="128088" spans="1:7" x14ac:dyDescent="0.25">
      <c r="A128088">
        <v>88540</v>
      </c>
      <c r="B128088" s="2">
        <v>44337.4083592233</v>
      </c>
      <c r="C128088">
        <v>319092</v>
      </c>
      <c r="D128088">
        <v>304722</v>
      </c>
      <c r="E128088" t="s">
        <v>2</v>
      </c>
      <c r="F128088" s="2">
        <v>44337.450025889964</v>
      </c>
      <c r="G128088" s="60">
        <v>0.4500231481481482</v>
      </c>
    </row>
    <row r="128089" spans="1:7" x14ac:dyDescent="0.25">
      <c r="A128089">
        <v>90147</v>
      </c>
      <c r="B128089" s="2">
        <v>44337.765964401297</v>
      </c>
      <c r="C128089">
        <v>319092</v>
      </c>
      <c r="D128089">
        <v>379466</v>
      </c>
      <c r="E128089" t="s">
        <v>2</v>
      </c>
      <c r="F128089" s="2">
        <v>44337.807631067961</v>
      </c>
      <c r="G128089" s="60">
        <v>0.80762731481481476</v>
      </c>
    </row>
    <row r="128090" spans="1:7" x14ac:dyDescent="0.25">
      <c r="A128090">
        <v>99451</v>
      </c>
      <c r="B128090" s="2">
        <v>44339.793472491911</v>
      </c>
      <c r="C128090">
        <v>319092</v>
      </c>
      <c r="D128090">
        <v>411922</v>
      </c>
      <c r="E128090" t="s">
        <v>2</v>
      </c>
      <c r="F128090" s="2">
        <v>44339.835139158575</v>
      </c>
      <c r="G128090" s="60">
        <v>0.83513888888888888</v>
      </c>
    </row>
    <row r="128091" spans="1:7" x14ac:dyDescent="0.25">
      <c r="A128091">
        <v>20904</v>
      </c>
      <c r="B128091" s="2">
        <v>44309.350915857605</v>
      </c>
      <c r="C128091">
        <v>319126</v>
      </c>
      <c r="D128091">
        <v>10768</v>
      </c>
      <c r="E128091" t="s">
        <v>12</v>
      </c>
      <c r="F128091" s="2">
        <v>44309.64258252427</v>
      </c>
      <c r="G128091" s="60">
        <v>0.64258101851851845</v>
      </c>
    </row>
    <row r="128092" spans="1:7" x14ac:dyDescent="0.25">
      <c r="A128092">
        <v>33155</v>
      </c>
      <c r="B128092" s="2">
        <v>44315.499783171523</v>
      </c>
      <c r="C128092">
        <v>319126</v>
      </c>
      <c r="D128092">
        <v>250679</v>
      </c>
      <c r="E128092" t="s">
        <v>12</v>
      </c>
      <c r="F128092" s="2">
        <v>44315.791449838187</v>
      </c>
      <c r="G128092" s="60">
        <v>0.79144675925925922</v>
      </c>
    </row>
    <row r="128093" spans="1:7" x14ac:dyDescent="0.25">
      <c r="A128093">
        <v>46274</v>
      </c>
      <c r="B128093" s="2">
        <v>44320.51920064725</v>
      </c>
      <c r="C128093">
        <v>319126</v>
      </c>
      <c r="D128093">
        <v>184983</v>
      </c>
      <c r="E128093" t="s">
        <v>12</v>
      </c>
      <c r="F128093" s="2">
        <v>44320.810867313914</v>
      </c>
      <c r="G128093" s="60">
        <v>0.81086805555555552</v>
      </c>
    </row>
    <row r="128094" spans="1:7" x14ac:dyDescent="0.25">
      <c r="A128094">
        <v>51888</v>
      </c>
      <c r="B128094" s="2">
        <v>44323.451239482201</v>
      </c>
      <c r="C128094">
        <v>319126</v>
      </c>
      <c r="D128094">
        <v>313585</v>
      </c>
      <c r="E128094" t="s">
        <v>12</v>
      </c>
      <c r="F128094" s="2">
        <v>44323.742906148866</v>
      </c>
      <c r="G128094" s="60">
        <v>0.74290509259259263</v>
      </c>
    </row>
    <row r="128095" spans="1:7" x14ac:dyDescent="0.25">
      <c r="A128095">
        <v>74314</v>
      </c>
      <c r="B128095" s="2">
        <v>44331.676158576054</v>
      </c>
      <c r="C128095">
        <v>319126</v>
      </c>
      <c r="D128095">
        <v>275247</v>
      </c>
      <c r="E128095" t="s">
        <v>12</v>
      </c>
      <c r="F128095" s="2">
        <v>44331.967825242718</v>
      </c>
      <c r="G128095" s="60">
        <v>0.96782407407407411</v>
      </c>
    </row>
    <row r="128096" spans="1:7" x14ac:dyDescent="0.25">
      <c r="A128096">
        <v>82636</v>
      </c>
      <c r="B128096" s="2">
        <v>44334.690721682848</v>
      </c>
      <c r="C128096">
        <v>319126</v>
      </c>
      <c r="D128096">
        <v>274276</v>
      </c>
      <c r="E128096" t="s">
        <v>12</v>
      </c>
      <c r="F128096" s="2">
        <v>44334.982388349512</v>
      </c>
      <c r="G128096" s="60">
        <v>0.98238425925925921</v>
      </c>
    </row>
    <row r="128097" spans="1:7" x14ac:dyDescent="0.25">
      <c r="A128097">
        <v>95452</v>
      </c>
      <c r="B128097" s="2">
        <v>44338.782954692557</v>
      </c>
      <c r="C128097">
        <v>319126</v>
      </c>
      <c r="D128097">
        <v>470762</v>
      </c>
      <c r="E128097" t="s">
        <v>12</v>
      </c>
      <c r="F128097" s="2">
        <v>44339.074621359221</v>
      </c>
      <c r="G128097" s="60">
        <v>7.4618055555555562E-2</v>
      </c>
    </row>
    <row r="128098" spans="1:7" x14ac:dyDescent="0.25">
      <c r="A128098">
        <v>99739</v>
      </c>
      <c r="B128098" s="2">
        <v>44339.842036194954</v>
      </c>
      <c r="C128098">
        <v>319126</v>
      </c>
      <c r="D128098">
        <v>119655</v>
      </c>
      <c r="E128098" t="s">
        <v>12</v>
      </c>
      <c r="F128098" s="2">
        <v>44340.133702861618</v>
      </c>
      <c r="G128098" s="60">
        <v>0.13370370370370369</v>
      </c>
    </row>
    <row r="128099" spans="1:7" x14ac:dyDescent="0.25">
      <c r="A128099">
        <v>137143</v>
      </c>
      <c r="B128099" s="2">
        <v>44351.617906148873</v>
      </c>
      <c r="C128099">
        <v>319126</v>
      </c>
      <c r="D128099">
        <v>341081</v>
      </c>
      <c r="E128099" t="s">
        <v>12</v>
      </c>
      <c r="F128099" s="2">
        <v>44351.909572815537</v>
      </c>
      <c r="G128099" s="60">
        <v>0.90957175925925926</v>
      </c>
    </row>
    <row r="128100" spans="1:7" x14ac:dyDescent="0.25">
      <c r="A128100">
        <v>159777</v>
      </c>
      <c r="B128100" s="2">
        <v>44358.491692556636</v>
      </c>
      <c r="C128100">
        <v>319126</v>
      </c>
      <c r="D128100">
        <v>254768</v>
      </c>
      <c r="E128100" t="s">
        <v>12</v>
      </c>
      <c r="F128100" s="2">
        <v>44358.7833592233</v>
      </c>
      <c r="G128100" s="60">
        <v>0.7833564814814814</v>
      </c>
    </row>
    <row r="128101" spans="1:7" x14ac:dyDescent="0.25">
      <c r="A128101">
        <v>160377</v>
      </c>
      <c r="B128101" s="2">
        <v>44358.603343042072</v>
      </c>
      <c r="C128101">
        <v>319126</v>
      </c>
      <c r="D128101">
        <v>335129</v>
      </c>
      <c r="E128101" t="s">
        <v>12</v>
      </c>
      <c r="F128101" s="2">
        <v>44358.895009708736</v>
      </c>
      <c r="G128101" s="60">
        <v>0.89501157407407417</v>
      </c>
    </row>
    <row r="128102" spans="1:7" x14ac:dyDescent="0.25">
      <c r="A128102">
        <v>165408</v>
      </c>
      <c r="B128102" s="2">
        <v>44359.614669902912</v>
      </c>
      <c r="C128102">
        <v>319126</v>
      </c>
      <c r="D128102">
        <v>228405</v>
      </c>
      <c r="E128102" t="s">
        <v>12</v>
      </c>
      <c r="F128102" s="2">
        <v>44359.906336569577</v>
      </c>
      <c r="G128102" s="60">
        <v>0.90633101851851849</v>
      </c>
    </row>
    <row r="128103" spans="1:7" x14ac:dyDescent="0.25">
      <c r="A128103">
        <v>175962</v>
      </c>
      <c r="B128103" s="2">
        <v>44362.541854368937</v>
      </c>
      <c r="C128103">
        <v>319126</v>
      </c>
      <c r="D128103">
        <v>347008</v>
      </c>
      <c r="E128103" t="s">
        <v>12</v>
      </c>
      <c r="F128103" s="2">
        <v>44362.833521035602</v>
      </c>
      <c r="G128103" s="60">
        <v>0.83351851851851855</v>
      </c>
    </row>
    <row r="128104" spans="1:7" x14ac:dyDescent="0.25">
      <c r="A128104">
        <v>210189</v>
      </c>
      <c r="B128104" s="2">
        <v>44372.472275080909</v>
      </c>
      <c r="C128104">
        <v>319126</v>
      </c>
      <c r="D128104">
        <v>191893</v>
      </c>
      <c r="E128104" t="s">
        <v>12</v>
      </c>
      <c r="F128104" s="2">
        <v>44372.763941747573</v>
      </c>
      <c r="G128104" s="60">
        <v>0.76394675925925926</v>
      </c>
    </row>
    <row r="128105" spans="1:7" x14ac:dyDescent="0.25">
      <c r="A128105">
        <v>211391</v>
      </c>
      <c r="B128105" s="2">
        <v>44372.671304207121</v>
      </c>
      <c r="C128105">
        <v>319126</v>
      </c>
      <c r="D128105">
        <v>357547</v>
      </c>
      <c r="E128105" t="s">
        <v>12</v>
      </c>
      <c r="F128105" s="2">
        <v>44372.962970873785</v>
      </c>
      <c r="G128105" s="60">
        <v>0.96297453703703706</v>
      </c>
    </row>
    <row r="128106" spans="1:7" x14ac:dyDescent="0.25">
      <c r="A128106">
        <v>250588</v>
      </c>
      <c r="B128106" s="2">
        <v>44383.627614886733</v>
      </c>
      <c r="C128106">
        <v>319126</v>
      </c>
      <c r="D128106">
        <v>158978</v>
      </c>
      <c r="E128106" t="s">
        <v>12</v>
      </c>
      <c r="F128106" s="2">
        <v>44383.919281553397</v>
      </c>
      <c r="G128106" s="60">
        <v>0.91928240740740741</v>
      </c>
    </row>
    <row r="128107" spans="1:7" x14ac:dyDescent="0.25">
      <c r="A128107">
        <v>263918</v>
      </c>
      <c r="B128107" s="2">
        <v>44387.730918301953</v>
      </c>
      <c r="C128107">
        <v>319126</v>
      </c>
      <c r="D128107">
        <v>411922</v>
      </c>
      <c r="E128107" t="s">
        <v>12</v>
      </c>
      <c r="F128107" s="2">
        <v>44388.022584968618</v>
      </c>
      <c r="G128107" s="60">
        <v>2.2581018518518518E-2</v>
      </c>
    </row>
    <row r="128108" spans="1:7" x14ac:dyDescent="0.25">
      <c r="A128108">
        <v>270479</v>
      </c>
      <c r="B128108" s="2">
        <v>44389.52081877023</v>
      </c>
      <c r="C128108">
        <v>319126</v>
      </c>
      <c r="D128108">
        <v>468237</v>
      </c>
      <c r="E128108" t="s">
        <v>12</v>
      </c>
      <c r="F128108" s="2">
        <v>44389.812485436894</v>
      </c>
      <c r="G128108" s="60">
        <v>0.81248842592592585</v>
      </c>
    </row>
    <row r="128109" spans="1:7" x14ac:dyDescent="0.25">
      <c r="A128109">
        <v>280408</v>
      </c>
      <c r="B128109" s="2">
        <v>44392.723084142395</v>
      </c>
      <c r="C128109">
        <v>319126</v>
      </c>
      <c r="D128109">
        <v>154256</v>
      </c>
      <c r="E128109" t="s">
        <v>12</v>
      </c>
      <c r="F128109" s="2">
        <v>44393.014750809059</v>
      </c>
      <c r="G128109" s="60">
        <v>1.4745370370370372E-2</v>
      </c>
    </row>
    <row r="128110" spans="1:7" x14ac:dyDescent="0.25">
      <c r="A128110">
        <v>320956</v>
      </c>
      <c r="B128110" s="2">
        <v>44404.592016181232</v>
      </c>
      <c r="C128110">
        <v>319126</v>
      </c>
      <c r="D128110">
        <v>402346</v>
      </c>
      <c r="E128110" t="s">
        <v>12</v>
      </c>
      <c r="F128110" s="2">
        <v>44404.883682847896</v>
      </c>
      <c r="G128110" s="60">
        <v>0.88368055555555547</v>
      </c>
    </row>
    <row r="128111" spans="1:7" x14ac:dyDescent="0.25">
      <c r="A128111">
        <v>219072</v>
      </c>
      <c r="B128111" s="2">
        <v>44374.275333333338</v>
      </c>
      <c r="C128111">
        <v>319166</v>
      </c>
      <c r="D128111">
        <v>250679</v>
      </c>
      <c r="E128111" t="s">
        <v>17</v>
      </c>
      <c r="F128111" s="2">
        <v>44373.942000000003</v>
      </c>
      <c r="G128111" s="60">
        <v>0.94200231481481478</v>
      </c>
    </row>
    <row r="128112" spans="1:7" x14ac:dyDescent="0.25">
      <c r="A128112">
        <v>222948</v>
      </c>
      <c r="B128112" s="2">
        <v>44375.045495145634</v>
      </c>
      <c r="C128112">
        <v>319166</v>
      </c>
      <c r="D128112">
        <v>411922</v>
      </c>
      <c r="E128112" t="s">
        <v>17</v>
      </c>
      <c r="F128112" s="2">
        <v>44374.712161812298</v>
      </c>
      <c r="G128112" s="60">
        <v>0.71216435185185178</v>
      </c>
    </row>
    <row r="128113" spans="1:7" x14ac:dyDescent="0.25">
      <c r="A128113">
        <v>261794</v>
      </c>
      <c r="B128113" s="2">
        <v>44387.360515152439</v>
      </c>
      <c r="C128113">
        <v>319166</v>
      </c>
      <c r="D128113">
        <v>351192</v>
      </c>
      <c r="E128113" t="s">
        <v>17</v>
      </c>
      <c r="F128113" s="2">
        <v>44387.027181819103</v>
      </c>
      <c r="G128113" s="60">
        <v>2.71875E-2</v>
      </c>
    </row>
    <row r="128114" spans="1:7" x14ac:dyDescent="0.25">
      <c r="A128114">
        <v>269970</v>
      </c>
      <c r="B128114" s="2">
        <v>44389.166854368937</v>
      </c>
      <c r="C128114">
        <v>319166</v>
      </c>
      <c r="D128114">
        <v>86587</v>
      </c>
      <c r="E128114" t="s">
        <v>17</v>
      </c>
      <c r="F128114" s="2">
        <v>44388.833521035602</v>
      </c>
      <c r="G128114" s="60">
        <v>0.83351851851851855</v>
      </c>
    </row>
    <row r="128115" spans="1:7" x14ac:dyDescent="0.25">
      <c r="A128115">
        <v>309402</v>
      </c>
      <c r="B128115" s="2">
        <v>44401.364265372169</v>
      </c>
      <c r="C128115">
        <v>319166</v>
      </c>
      <c r="D128115">
        <v>9852</v>
      </c>
      <c r="E128115" t="s">
        <v>17</v>
      </c>
      <c r="F128115" s="2">
        <v>44401.030932038833</v>
      </c>
      <c r="G128115" s="60">
        <v>3.0937499999999996E-2</v>
      </c>
    </row>
    <row r="128116" spans="1:7" x14ac:dyDescent="0.25">
      <c r="A128116">
        <v>357744</v>
      </c>
      <c r="B128116" s="2">
        <v>44415.094038834955</v>
      </c>
      <c r="C128116">
        <v>319166</v>
      </c>
      <c r="D128116">
        <v>331902</v>
      </c>
      <c r="E128116" t="s">
        <v>17</v>
      </c>
      <c r="F128116" s="2">
        <v>44414.76070550162</v>
      </c>
      <c r="G128116" s="60">
        <v>0.76070601851851849</v>
      </c>
    </row>
    <row r="128117" spans="1:7" x14ac:dyDescent="0.25">
      <c r="A128117">
        <v>363027</v>
      </c>
      <c r="B128117" s="2">
        <v>44416.208925566345</v>
      </c>
      <c r="C128117">
        <v>319166</v>
      </c>
      <c r="D128117">
        <v>230507</v>
      </c>
      <c r="E128117" t="s">
        <v>17</v>
      </c>
      <c r="F128117" s="2">
        <v>44415.875592233009</v>
      </c>
      <c r="G128117" s="60">
        <v>0.87559027777777787</v>
      </c>
    </row>
    <row r="128118" spans="1:7" x14ac:dyDescent="0.25">
      <c r="A128118">
        <v>385650</v>
      </c>
      <c r="B128118" s="2">
        <v>44423.111838187702</v>
      </c>
      <c r="C128118">
        <v>319166</v>
      </c>
      <c r="D128118">
        <v>440811</v>
      </c>
      <c r="E128118" t="s">
        <v>17</v>
      </c>
      <c r="F128118" s="2">
        <v>44422.778504854366</v>
      </c>
      <c r="G128118" s="60">
        <v>0.77850694444444446</v>
      </c>
    </row>
    <row r="128119" spans="1:7" x14ac:dyDescent="0.25">
      <c r="A128119">
        <v>389304</v>
      </c>
      <c r="B128119" s="2">
        <v>44424.194362459551</v>
      </c>
      <c r="C128119">
        <v>319166</v>
      </c>
      <c r="D128119">
        <v>382416</v>
      </c>
      <c r="E128119" t="s">
        <v>17</v>
      </c>
      <c r="F128119" s="2">
        <v>44423.861029126216</v>
      </c>
      <c r="G128119" s="60">
        <v>0.86103009259259267</v>
      </c>
    </row>
    <row r="128120" spans="1:7" x14ac:dyDescent="0.25">
      <c r="A128120">
        <v>407761</v>
      </c>
      <c r="B128120" s="2">
        <v>44430.226724919099</v>
      </c>
      <c r="C128120">
        <v>319166</v>
      </c>
      <c r="D128120">
        <v>387595</v>
      </c>
      <c r="E128120" t="s">
        <v>17</v>
      </c>
      <c r="F128120" s="2">
        <v>44429.893391585763</v>
      </c>
      <c r="G128120" s="60">
        <v>0.89339120370370362</v>
      </c>
    </row>
    <row r="128121" spans="1:7" x14ac:dyDescent="0.25">
      <c r="A128121">
        <v>146749</v>
      </c>
      <c r="B128121" s="2">
        <v>44353.788213592234</v>
      </c>
      <c r="C128121">
        <v>319172</v>
      </c>
      <c r="D128121">
        <v>411922</v>
      </c>
      <c r="E128121" t="s">
        <v>6</v>
      </c>
      <c r="F128121" s="2">
        <v>44353.954880258898</v>
      </c>
      <c r="G128121" s="60">
        <v>0.95488425925925924</v>
      </c>
    </row>
    <row r="128122" spans="1:7" x14ac:dyDescent="0.25">
      <c r="A128122">
        <v>163900</v>
      </c>
      <c r="B128122" s="2">
        <v>44359.217780083622</v>
      </c>
      <c r="C128122">
        <v>319172</v>
      </c>
      <c r="D128122">
        <v>204610</v>
      </c>
      <c r="E128122" t="s">
        <v>6</v>
      </c>
      <c r="F128122" s="2">
        <v>44359.384446750286</v>
      </c>
      <c r="G128122" s="60">
        <v>0.38444444444444442</v>
      </c>
    </row>
    <row r="128123" spans="1:7" x14ac:dyDescent="0.25">
      <c r="A128123">
        <v>170298</v>
      </c>
      <c r="B128123" s="2">
        <v>44360.556822006474</v>
      </c>
      <c r="C128123">
        <v>319172</v>
      </c>
      <c r="D128123">
        <v>249256</v>
      </c>
      <c r="E128123" t="s">
        <v>6</v>
      </c>
      <c r="F128123" s="2">
        <v>44360.723488673138</v>
      </c>
      <c r="G128123" s="60">
        <v>0.72348379629629633</v>
      </c>
    </row>
    <row r="128124" spans="1:7" x14ac:dyDescent="0.25">
      <c r="A128124">
        <v>171164</v>
      </c>
      <c r="B128124" s="2">
        <v>44360.686271844665</v>
      </c>
      <c r="C128124">
        <v>319172</v>
      </c>
      <c r="D128124">
        <v>301748</v>
      </c>
      <c r="E128124" t="s">
        <v>6</v>
      </c>
      <c r="F128124" s="2">
        <v>44360.852938511329</v>
      </c>
      <c r="G128124" s="60">
        <v>0.85293981481481485</v>
      </c>
    </row>
    <row r="128125" spans="1:7" x14ac:dyDescent="0.25">
      <c r="A128125">
        <v>220190</v>
      </c>
      <c r="B128125" s="2">
        <v>44374.603747572815</v>
      </c>
      <c r="C128125">
        <v>319172</v>
      </c>
      <c r="D128125">
        <v>238576</v>
      </c>
      <c r="E128125" t="s">
        <v>6</v>
      </c>
      <c r="F128125" s="2">
        <v>44374.77041423948</v>
      </c>
      <c r="G128125" s="60">
        <v>0.77041666666666664</v>
      </c>
    </row>
    <row r="128126" spans="1:7" x14ac:dyDescent="0.25">
      <c r="A128126">
        <v>234195</v>
      </c>
      <c r="B128126" s="2">
        <v>44378.849702265376</v>
      </c>
      <c r="C128126">
        <v>319172</v>
      </c>
      <c r="D128126">
        <v>446536</v>
      </c>
      <c r="E128126" t="s">
        <v>6</v>
      </c>
      <c r="F128126" s="2">
        <v>44379.01636893204</v>
      </c>
      <c r="G128126" s="60">
        <v>1.636574074074074E-2</v>
      </c>
    </row>
    <row r="128127" spans="1:7" x14ac:dyDescent="0.25">
      <c r="A128127">
        <v>266498</v>
      </c>
      <c r="B128127" s="2">
        <v>44388.33436078982</v>
      </c>
      <c r="C128127">
        <v>319172</v>
      </c>
      <c r="D128127">
        <v>4316</v>
      </c>
      <c r="E128127" t="s">
        <v>6</v>
      </c>
      <c r="F128127" s="2">
        <v>44388.501027456485</v>
      </c>
      <c r="G128127" s="60">
        <v>0.50103009259259257</v>
      </c>
    </row>
    <row r="128128" spans="1:7" x14ac:dyDescent="0.25">
      <c r="A128128">
        <v>276279</v>
      </c>
      <c r="B128128" s="2">
        <v>44391.5050420712</v>
      </c>
      <c r="C128128">
        <v>319172</v>
      </c>
      <c r="D128128">
        <v>230507</v>
      </c>
      <c r="E128128" t="s">
        <v>6</v>
      </c>
      <c r="F128128" s="2">
        <v>44391.671708737864</v>
      </c>
      <c r="G128128" s="60">
        <v>0.67171296296296301</v>
      </c>
    </row>
    <row r="128129" spans="1:7" x14ac:dyDescent="0.25">
      <c r="A128129">
        <v>296518</v>
      </c>
      <c r="B128129" s="2">
        <v>44397.532550161814</v>
      </c>
      <c r="C128129">
        <v>319172</v>
      </c>
      <c r="D128129">
        <v>347393</v>
      </c>
      <c r="E128129" t="s">
        <v>6</v>
      </c>
      <c r="F128129" s="2">
        <v>44397.699216828478</v>
      </c>
      <c r="G128129" s="60">
        <v>0.69921296296296298</v>
      </c>
    </row>
    <row r="128130" spans="1:7" x14ac:dyDescent="0.25">
      <c r="A128130">
        <v>337616</v>
      </c>
      <c r="B128130" s="2">
        <v>44408.933844660198</v>
      </c>
      <c r="C128130">
        <v>319172</v>
      </c>
      <c r="D128130">
        <v>388561</v>
      </c>
      <c r="E128130" t="s">
        <v>6</v>
      </c>
      <c r="F128130" s="2">
        <v>44409.100511326862</v>
      </c>
      <c r="G128130" s="60">
        <v>0.10050925925925926</v>
      </c>
    </row>
    <row r="128131" spans="1:7" x14ac:dyDescent="0.25">
      <c r="A128131">
        <v>342229</v>
      </c>
      <c r="B128131" s="2">
        <v>44409.946789644018</v>
      </c>
      <c r="C128131">
        <v>319172</v>
      </c>
      <c r="D128131">
        <v>157883</v>
      </c>
      <c r="E128131" t="s">
        <v>6</v>
      </c>
      <c r="F128131" s="2">
        <v>44410.113456310683</v>
      </c>
      <c r="G128131" s="60">
        <v>0.11346064814814816</v>
      </c>
    </row>
    <row r="128132" spans="1:7" x14ac:dyDescent="0.25">
      <c r="A128132">
        <v>351349</v>
      </c>
      <c r="B128132" s="2">
        <v>44413.551967637541</v>
      </c>
      <c r="C128132">
        <v>319172</v>
      </c>
      <c r="D128132">
        <v>339039</v>
      </c>
      <c r="E128132" t="s">
        <v>6</v>
      </c>
      <c r="F128132" s="2">
        <v>44413.718634304205</v>
      </c>
      <c r="G128132" s="60">
        <v>0.71863425925925928</v>
      </c>
    </row>
    <row r="128133" spans="1:7" x14ac:dyDescent="0.25">
      <c r="A128133">
        <v>368030</v>
      </c>
      <c r="B128133" s="2">
        <v>44417.681417475731</v>
      </c>
      <c r="C128133">
        <v>319172</v>
      </c>
      <c r="D128133">
        <v>439981</v>
      </c>
      <c r="E128133" t="s">
        <v>6</v>
      </c>
      <c r="F128133" s="2">
        <v>44417.848084142395</v>
      </c>
      <c r="G128133" s="60">
        <v>0.84807870370370375</v>
      </c>
    </row>
    <row r="128134" spans="1:7" x14ac:dyDescent="0.25">
      <c r="A128134">
        <v>383443</v>
      </c>
      <c r="B128134" s="2">
        <v>44422.704071197411</v>
      </c>
      <c r="C128134">
        <v>319172</v>
      </c>
      <c r="D128134">
        <v>333889</v>
      </c>
      <c r="E128134" t="s">
        <v>6</v>
      </c>
      <c r="F128134" s="2">
        <v>44422.870737864076</v>
      </c>
      <c r="G128134" s="60">
        <v>0.8707407407407407</v>
      </c>
    </row>
    <row r="128135" spans="1:7" x14ac:dyDescent="0.25">
      <c r="A128135">
        <v>391805</v>
      </c>
      <c r="B128135" s="2">
        <v>44425.41280906149</v>
      </c>
      <c r="C128135">
        <v>319172</v>
      </c>
      <c r="D128135">
        <v>242428</v>
      </c>
      <c r="E128135" t="s">
        <v>6</v>
      </c>
      <c r="F128135" s="2">
        <v>44425.579475728155</v>
      </c>
      <c r="G128135" s="60">
        <v>0.57947916666666666</v>
      </c>
    </row>
    <row r="128136" spans="1:7" x14ac:dyDescent="0.25">
      <c r="A128136">
        <v>97525</v>
      </c>
      <c r="B128136" s="2">
        <v>44339.46455275124</v>
      </c>
      <c r="C128136">
        <v>319180</v>
      </c>
      <c r="D128136">
        <v>347393</v>
      </c>
      <c r="E128136" t="s">
        <v>5</v>
      </c>
      <c r="F128136" s="2">
        <v>44339.547886084576</v>
      </c>
      <c r="G128136" s="60">
        <v>0.54788194444444438</v>
      </c>
    </row>
    <row r="128137" spans="1:7" x14ac:dyDescent="0.25">
      <c r="A128137">
        <v>142991</v>
      </c>
      <c r="B128137" s="2">
        <v>44352.816530744334</v>
      </c>
      <c r="C128137">
        <v>319180</v>
      </c>
      <c r="D128137">
        <v>381626</v>
      </c>
      <c r="E128137" t="s">
        <v>5</v>
      </c>
      <c r="F128137" s="2">
        <v>44352.89986407767</v>
      </c>
      <c r="G128137" s="60">
        <v>0.89986111111111111</v>
      </c>
    </row>
    <row r="128138" spans="1:7" x14ac:dyDescent="0.25">
      <c r="A128138">
        <v>205083</v>
      </c>
      <c r="B128138" s="2">
        <v>44370.737242718445</v>
      </c>
      <c r="C128138">
        <v>319180</v>
      </c>
      <c r="D128138">
        <v>298988</v>
      </c>
      <c r="E128138" t="s">
        <v>5</v>
      </c>
      <c r="F128138" s="2">
        <v>44370.820576051781</v>
      </c>
      <c r="G128138" s="60">
        <v>0.82057870370370367</v>
      </c>
    </row>
    <row r="128139" spans="1:7" x14ac:dyDescent="0.25">
      <c r="A128139">
        <v>218619</v>
      </c>
      <c r="B128139" s="2">
        <v>44374.097476119263</v>
      </c>
      <c r="C128139">
        <v>319180</v>
      </c>
      <c r="D128139">
        <v>411922</v>
      </c>
      <c r="E128139" t="s">
        <v>5</v>
      </c>
      <c r="F128139" s="2">
        <v>44374.180809452599</v>
      </c>
      <c r="G128139" s="60">
        <v>0.18081018518518518</v>
      </c>
    </row>
    <row r="128140" spans="1:7" x14ac:dyDescent="0.25">
      <c r="A128140">
        <v>226922</v>
      </c>
      <c r="B128140" s="2">
        <v>44376.604556634302</v>
      </c>
      <c r="C128140">
        <v>319180</v>
      </c>
      <c r="D128140">
        <v>16029</v>
      </c>
      <c r="E128140" t="s">
        <v>5</v>
      </c>
      <c r="F128140" s="2">
        <v>44376.687889967638</v>
      </c>
      <c r="G128140" s="60">
        <v>0.68789351851851854</v>
      </c>
    </row>
    <row r="128141" spans="1:7" x14ac:dyDescent="0.25">
      <c r="A128141">
        <v>235823</v>
      </c>
      <c r="B128141" s="2">
        <v>44379.633682847896</v>
      </c>
      <c r="C128141">
        <v>319180</v>
      </c>
      <c r="D128141">
        <v>95024</v>
      </c>
      <c r="E128141" t="s">
        <v>5</v>
      </c>
      <c r="F128141" s="2">
        <v>44379.717016181232</v>
      </c>
      <c r="G128141" s="60">
        <v>0.71701388888888884</v>
      </c>
    </row>
    <row r="128142" spans="1:7" x14ac:dyDescent="0.25">
      <c r="A128142">
        <v>237037</v>
      </c>
      <c r="B128142" s="2">
        <v>44379.77769579288</v>
      </c>
      <c r="C128142">
        <v>319180</v>
      </c>
      <c r="D128142">
        <v>122902</v>
      </c>
      <c r="E128142" t="s">
        <v>5</v>
      </c>
      <c r="F128142" s="2">
        <v>44379.861029126216</v>
      </c>
      <c r="G128142" s="60">
        <v>0.86103009259259267</v>
      </c>
    </row>
    <row r="128143" spans="1:7" x14ac:dyDescent="0.25">
      <c r="A128143">
        <v>297362</v>
      </c>
      <c r="B128143" s="2">
        <v>44397.680608414237</v>
      </c>
      <c r="C128143">
        <v>319180</v>
      </c>
      <c r="D128143">
        <v>429857</v>
      </c>
      <c r="E128143" t="s">
        <v>5</v>
      </c>
      <c r="F128143" s="2">
        <v>44397.763941747573</v>
      </c>
      <c r="G128143" s="60">
        <v>0.76394675925925926</v>
      </c>
    </row>
    <row r="128144" spans="1:7" x14ac:dyDescent="0.25">
      <c r="A128144">
        <v>375899</v>
      </c>
      <c r="B128144" s="2">
        <v>44420.717825242718</v>
      </c>
      <c r="C128144">
        <v>319180</v>
      </c>
      <c r="D128144">
        <v>115256</v>
      </c>
      <c r="E128144" t="s">
        <v>5</v>
      </c>
      <c r="F128144" s="2">
        <v>44420.801158576054</v>
      </c>
      <c r="G128144" s="60">
        <v>0.80115740740740737</v>
      </c>
    </row>
    <row r="128145" spans="1:7" x14ac:dyDescent="0.25">
      <c r="A128145">
        <v>395657</v>
      </c>
      <c r="B128145" s="2">
        <v>44426.763132686079</v>
      </c>
      <c r="C128145">
        <v>319180</v>
      </c>
      <c r="D128145">
        <v>351192</v>
      </c>
      <c r="E128145" t="s">
        <v>5</v>
      </c>
      <c r="F128145" s="2">
        <v>44426.846466019415</v>
      </c>
      <c r="G128145" s="60">
        <v>0.84646990740740735</v>
      </c>
    </row>
    <row r="128146" spans="1:7" x14ac:dyDescent="0.25">
      <c r="A128146">
        <v>8726</v>
      </c>
      <c r="B128146" s="2">
        <v>44299.03619093851</v>
      </c>
      <c r="C128146">
        <v>319201</v>
      </c>
      <c r="D128146">
        <v>95638</v>
      </c>
      <c r="E128146" t="s">
        <v>2</v>
      </c>
      <c r="F128146" s="2">
        <v>44299.077857605174</v>
      </c>
      <c r="G128146" s="60">
        <v>7.7858796296296287E-2</v>
      </c>
    </row>
    <row r="128147" spans="1:7" x14ac:dyDescent="0.25">
      <c r="A128147">
        <v>10000</v>
      </c>
      <c r="B128147" s="2">
        <v>44300.822598705505</v>
      </c>
      <c r="C128147">
        <v>319201</v>
      </c>
      <c r="D128147">
        <v>388561</v>
      </c>
      <c r="E128147" t="s">
        <v>2</v>
      </c>
      <c r="F128147" s="2">
        <v>44300.864265372169</v>
      </c>
      <c r="G128147" s="60">
        <v>0.86427083333333332</v>
      </c>
    </row>
    <row r="128148" spans="1:7" x14ac:dyDescent="0.25">
      <c r="A128148">
        <v>14706</v>
      </c>
      <c r="B128148" s="2">
        <v>44304.662984099858</v>
      </c>
      <c r="C128148">
        <v>319201</v>
      </c>
      <c r="D128148">
        <v>398405</v>
      </c>
      <c r="E128148" t="s">
        <v>2</v>
      </c>
      <c r="F128148" s="2">
        <v>44304.704650766522</v>
      </c>
      <c r="G128148" s="60">
        <v>0.70465277777777768</v>
      </c>
    </row>
    <row r="128149" spans="1:7" x14ac:dyDescent="0.25">
      <c r="A128149">
        <v>105923</v>
      </c>
      <c r="B128149" s="2">
        <v>44342.434249190941</v>
      </c>
      <c r="C128149">
        <v>319207</v>
      </c>
      <c r="D128149">
        <v>182191</v>
      </c>
      <c r="E128149" t="s">
        <v>2</v>
      </c>
      <c r="F128149" s="2">
        <v>44342.475915857605</v>
      </c>
      <c r="G128149" s="60">
        <v>0.47591435185185182</v>
      </c>
    </row>
    <row r="128150" spans="1:7" x14ac:dyDescent="0.25">
      <c r="A128150">
        <v>108702</v>
      </c>
      <c r="B128150" s="2">
        <v>44343.591207119745</v>
      </c>
      <c r="C128150">
        <v>319207</v>
      </c>
      <c r="D128150">
        <v>232500</v>
      </c>
      <c r="E128150" t="s">
        <v>2</v>
      </c>
      <c r="F128150" s="2">
        <v>44343.63287378641</v>
      </c>
      <c r="G128150" s="60">
        <v>0.63287037037037031</v>
      </c>
    </row>
    <row r="128151" spans="1:7" x14ac:dyDescent="0.25">
      <c r="A128151">
        <v>120637</v>
      </c>
      <c r="B128151" s="2">
        <v>44345.963621936702</v>
      </c>
      <c r="C128151">
        <v>319207</v>
      </c>
      <c r="D128151">
        <v>411922</v>
      </c>
      <c r="E128151" t="s">
        <v>2</v>
      </c>
      <c r="F128151" s="2">
        <v>44346.005288603366</v>
      </c>
      <c r="G128151" s="60">
        <v>5.2893518518518515E-3</v>
      </c>
    </row>
    <row r="128152" spans="1:7" x14ac:dyDescent="0.25">
      <c r="A128152">
        <v>167021</v>
      </c>
      <c r="B128152" s="2">
        <v>44359.809653721684</v>
      </c>
      <c r="C128152">
        <v>319207</v>
      </c>
      <c r="D128152">
        <v>183290</v>
      </c>
      <c r="E128152" t="s">
        <v>2</v>
      </c>
      <c r="F128152" s="2">
        <v>44359.851320388349</v>
      </c>
      <c r="G128152" s="60">
        <v>0.85131944444444441</v>
      </c>
    </row>
    <row r="128153" spans="1:7" x14ac:dyDescent="0.25">
      <c r="A128153">
        <v>196077</v>
      </c>
      <c r="B128153" s="2">
        <v>44367.790236245957</v>
      </c>
      <c r="C128153">
        <v>319207</v>
      </c>
      <c r="D128153">
        <v>230507</v>
      </c>
      <c r="E128153" t="s">
        <v>2</v>
      </c>
      <c r="F128153" s="2">
        <v>44367.831902912621</v>
      </c>
      <c r="G128153" s="60">
        <v>0.83189814814814811</v>
      </c>
    </row>
    <row r="128154" spans="1:7" x14ac:dyDescent="0.25">
      <c r="A128154">
        <v>201377</v>
      </c>
      <c r="B128154" s="2">
        <v>44369.613860841426</v>
      </c>
      <c r="C128154">
        <v>319207</v>
      </c>
      <c r="D128154">
        <v>304128</v>
      </c>
      <c r="E128154" t="s">
        <v>2</v>
      </c>
      <c r="F128154" s="2">
        <v>44369.65552750809</v>
      </c>
      <c r="G128154" s="60">
        <v>0.65553240740740748</v>
      </c>
    </row>
    <row r="128155" spans="1:7" x14ac:dyDescent="0.25">
      <c r="A128155">
        <v>205462</v>
      </c>
      <c r="B128155" s="2">
        <v>44370.788618122977</v>
      </c>
      <c r="C128155">
        <v>319207</v>
      </c>
      <c r="D128155">
        <v>118549</v>
      </c>
      <c r="E128155" t="s">
        <v>2</v>
      </c>
      <c r="F128155" s="2">
        <v>44370.830284789641</v>
      </c>
      <c r="G128155" s="60">
        <v>0.83028935185185182</v>
      </c>
    </row>
    <row r="128156" spans="1:7" x14ac:dyDescent="0.25">
      <c r="A128156">
        <v>210216</v>
      </c>
      <c r="B128156" s="2">
        <v>44372.479556634309</v>
      </c>
      <c r="C128156">
        <v>319215</v>
      </c>
      <c r="D128156">
        <v>175663</v>
      </c>
      <c r="E128156" t="s">
        <v>2</v>
      </c>
      <c r="F128156" s="2">
        <v>44372.521223300973</v>
      </c>
      <c r="G128156" s="60">
        <v>0.5212268518518518</v>
      </c>
    </row>
    <row r="128157" spans="1:7" x14ac:dyDescent="0.25">
      <c r="A128157">
        <v>261461</v>
      </c>
      <c r="B128157" s="2">
        <v>44387.210089419234</v>
      </c>
      <c r="C128157">
        <v>319215</v>
      </c>
      <c r="D128157">
        <v>118549</v>
      </c>
      <c r="E128157" t="s">
        <v>2</v>
      </c>
      <c r="F128157" s="2">
        <v>44387.251756085898</v>
      </c>
      <c r="G128157" s="60">
        <v>0.25175925925925929</v>
      </c>
    </row>
    <row r="128158" spans="1:7" x14ac:dyDescent="0.25">
      <c r="A128158">
        <v>271506</v>
      </c>
      <c r="B128158" s="2">
        <v>44389.728747572815</v>
      </c>
      <c r="C128158">
        <v>319215</v>
      </c>
      <c r="D128158">
        <v>347122</v>
      </c>
      <c r="E128158" t="s">
        <v>2</v>
      </c>
      <c r="F128158" s="2">
        <v>44389.77041423948</v>
      </c>
      <c r="G128158" s="60">
        <v>0.77041666666666664</v>
      </c>
    </row>
    <row r="128159" spans="1:7" x14ac:dyDescent="0.25">
      <c r="A128159">
        <v>274241</v>
      </c>
      <c r="B128159" s="2">
        <v>44390.699621359228</v>
      </c>
      <c r="C128159">
        <v>319215</v>
      </c>
      <c r="D128159">
        <v>343491</v>
      </c>
      <c r="E128159" t="s">
        <v>2</v>
      </c>
      <c r="F128159" s="2">
        <v>44390.741288025893</v>
      </c>
      <c r="G128159" s="60">
        <v>0.74128472222222219</v>
      </c>
    </row>
    <row r="128160" spans="1:7" x14ac:dyDescent="0.25">
      <c r="A128160">
        <v>283471</v>
      </c>
      <c r="B128160" s="2">
        <v>44393.689912621361</v>
      </c>
      <c r="C128160">
        <v>319215</v>
      </c>
      <c r="D128160">
        <v>298988</v>
      </c>
      <c r="E128160" t="s">
        <v>2</v>
      </c>
      <c r="F128160" s="2">
        <v>44393.731579288025</v>
      </c>
      <c r="G128160" s="60">
        <v>0.73157407407407404</v>
      </c>
    </row>
    <row r="128161" spans="1:7" x14ac:dyDescent="0.25">
      <c r="A128161">
        <v>326172</v>
      </c>
      <c r="B128161" s="2">
        <v>44406.010333333339</v>
      </c>
      <c r="C128161">
        <v>319215</v>
      </c>
      <c r="D128161">
        <v>5151</v>
      </c>
      <c r="E128161" t="s">
        <v>2</v>
      </c>
      <c r="F128161" s="2">
        <v>44406.052000000003</v>
      </c>
      <c r="G128161" s="60">
        <v>5.2002314814814814E-2</v>
      </c>
    </row>
    <row r="128162" spans="1:7" x14ac:dyDescent="0.25">
      <c r="A128162">
        <v>336070</v>
      </c>
      <c r="B128162" s="2">
        <v>44408.737296670428</v>
      </c>
      <c r="C128162">
        <v>319215</v>
      </c>
      <c r="D128162">
        <v>143150</v>
      </c>
      <c r="E128162" t="s">
        <v>2</v>
      </c>
      <c r="F128162" s="2">
        <v>44408.778963337092</v>
      </c>
      <c r="G128162" s="60">
        <v>0.77895833333333331</v>
      </c>
    </row>
    <row r="128163" spans="1:7" x14ac:dyDescent="0.25">
      <c r="A128163">
        <v>348270</v>
      </c>
      <c r="B128163" s="2">
        <v>44412.494119741103</v>
      </c>
      <c r="C128163">
        <v>319215</v>
      </c>
      <c r="D128163">
        <v>183446</v>
      </c>
      <c r="E128163" t="s">
        <v>2</v>
      </c>
      <c r="F128163" s="2">
        <v>44412.535786407767</v>
      </c>
      <c r="G128163" s="60">
        <v>0.53578703703703701</v>
      </c>
    </row>
    <row r="128164" spans="1:7" x14ac:dyDescent="0.25">
      <c r="A128164">
        <v>368063</v>
      </c>
      <c r="B128164" s="2">
        <v>44417.683440129455</v>
      </c>
      <c r="C128164">
        <v>319215</v>
      </c>
      <c r="D128164">
        <v>119575</v>
      </c>
      <c r="E128164" t="s">
        <v>2</v>
      </c>
      <c r="F128164" s="2">
        <v>44417.725106796119</v>
      </c>
      <c r="G128164" s="60">
        <v>0.72510416666666666</v>
      </c>
    </row>
    <row r="128165" spans="1:7" x14ac:dyDescent="0.25">
      <c r="A128165">
        <v>405686</v>
      </c>
      <c r="B128165" s="2">
        <v>44429.746546925569</v>
      </c>
      <c r="C128165">
        <v>319215</v>
      </c>
      <c r="D128165">
        <v>206501</v>
      </c>
      <c r="E128165" t="s">
        <v>2</v>
      </c>
      <c r="F128165" s="2">
        <v>44429.788213592234</v>
      </c>
      <c r="G128165" s="60">
        <v>0.78821759259259261</v>
      </c>
    </row>
    <row r="128166" spans="1:7" x14ac:dyDescent="0.25">
      <c r="A128166">
        <v>120456</v>
      </c>
      <c r="B128166" s="2">
        <v>44345.9083592233</v>
      </c>
      <c r="C128166">
        <v>319216</v>
      </c>
      <c r="D128166">
        <v>43842</v>
      </c>
      <c r="E128166" t="s">
        <v>2</v>
      </c>
      <c r="F128166" s="2">
        <v>44345.950025889964</v>
      </c>
      <c r="G128166" s="60">
        <v>0.95002314814814814</v>
      </c>
    </row>
    <row r="128167" spans="1:7" x14ac:dyDescent="0.25">
      <c r="A128167">
        <v>156917</v>
      </c>
      <c r="B128167" s="2">
        <v>44357.576644012945</v>
      </c>
      <c r="C128167">
        <v>319216</v>
      </c>
      <c r="D128167">
        <v>411922</v>
      </c>
      <c r="E128167" t="s">
        <v>2</v>
      </c>
      <c r="F128167" s="2">
        <v>44357.618310679609</v>
      </c>
      <c r="G128167" s="60">
        <v>0.61831018518518521</v>
      </c>
    </row>
    <row r="128168" spans="1:7" x14ac:dyDescent="0.25">
      <c r="A128168">
        <v>159463</v>
      </c>
      <c r="B128168" s="2">
        <v>44358.299944983824</v>
      </c>
      <c r="C128168">
        <v>319216</v>
      </c>
      <c r="D128168">
        <v>238134</v>
      </c>
      <c r="E128168" t="s">
        <v>2</v>
      </c>
      <c r="F128168" s="2">
        <v>44358.341611650489</v>
      </c>
      <c r="G128168" s="60">
        <v>0.34160879629629631</v>
      </c>
    </row>
    <row r="128169" spans="1:7" x14ac:dyDescent="0.25">
      <c r="A128169">
        <v>181093</v>
      </c>
      <c r="B128169" s="2">
        <v>44364.466611650489</v>
      </c>
      <c r="C128169">
        <v>319216</v>
      </c>
      <c r="D128169">
        <v>194137</v>
      </c>
      <c r="E128169" t="s">
        <v>2</v>
      </c>
      <c r="F128169" s="2">
        <v>44364.508278317153</v>
      </c>
      <c r="G128169" s="60">
        <v>0.508275462962963</v>
      </c>
    </row>
    <row r="128170" spans="1:7" x14ac:dyDescent="0.25">
      <c r="A128170">
        <v>195920</v>
      </c>
      <c r="B128170" s="2">
        <v>44367.772436893203</v>
      </c>
      <c r="C128170">
        <v>319216</v>
      </c>
      <c r="D128170">
        <v>280809</v>
      </c>
      <c r="E128170" t="s">
        <v>2</v>
      </c>
      <c r="F128170" s="2">
        <v>44367.814103559867</v>
      </c>
      <c r="G128170" s="60">
        <v>0.8141087962962964</v>
      </c>
    </row>
    <row r="128171" spans="1:7" x14ac:dyDescent="0.25">
      <c r="A128171">
        <v>18469</v>
      </c>
      <c r="B128171" s="2">
        <v>44307.741692556636</v>
      </c>
      <c r="C128171">
        <v>319220</v>
      </c>
      <c r="D128171">
        <v>403878</v>
      </c>
      <c r="E128171" t="s">
        <v>2</v>
      </c>
      <c r="F128171" s="2">
        <v>44307.7833592233</v>
      </c>
      <c r="G128171" s="60">
        <v>0.7833564814814814</v>
      </c>
    </row>
    <row r="128172" spans="1:7" x14ac:dyDescent="0.25">
      <c r="A128172">
        <v>102226</v>
      </c>
      <c r="B128172" s="2">
        <v>44340.749783171523</v>
      </c>
      <c r="C128172">
        <v>319235</v>
      </c>
      <c r="D128172">
        <v>170185</v>
      </c>
      <c r="E128172" t="s">
        <v>2</v>
      </c>
      <c r="F128172" s="2">
        <v>44340.791449838187</v>
      </c>
      <c r="G128172" s="60">
        <v>0.79144675925925922</v>
      </c>
    </row>
    <row r="128173" spans="1:7" x14ac:dyDescent="0.25">
      <c r="A128173">
        <v>167967</v>
      </c>
      <c r="B128173" s="2">
        <v>44359.969420453504</v>
      </c>
      <c r="C128173">
        <v>319235</v>
      </c>
      <c r="D128173">
        <v>325094</v>
      </c>
      <c r="E128173" t="s">
        <v>2</v>
      </c>
      <c r="F128173" s="2">
        <v>44360.011087120169</v>
      </c>
      <c r="G128173" s="60">
        <v>1.1087962962962964E-2</v>
      </c>
    </row>
    <row r="128174" spans="1:7" x14ac:dyDescent="0.25">
      <c r="A128174">
        <v>174729</v>
      </c>
      <c r="B128174" s="2">
        <v>44361.790236245957</v>
      </c>
      <c r="C128174">
        <v>319235</v>
      </c>
      <c r="D128174">
        <v>293905</v>
      </c>
      <c r="E128174" t="s">
        <v>2</v>
      </c>
      <c r="F128174" s="2">
        <v>44361.831902912621</v>
      </c>
      <c r="G128174" s="60">
        <v>0.83189814814814811</v>
      </c>
    </row>
    <row r="128175" spans="1:7" x14ac:dyDescent="0.25">
      <c r="A128175">
        <v>181885</v>
      </c>
      <c r="B128175" s="2">
        <v>44364.6656407767</v>
      </c>
      <c r="C128175">
        <v>319235</v>
      </c>
      <c r="D128175">
        <v>343491</v>
      </c>
      <c r="E128175" t="s">
        <v>2</v>
      </c>
      <c r="F128175" s="2">
        <v>44364.707307443365</v>
      </c>
      <c r="G128175" s="60">
        <v>0.70730324074074069</v>
      </c>
    </row>
    <row r="128176" spans="1:7" x14ac:dyDescent="0.25">
      <c r="A128176">
        <v>223631</v>
      </c>
      <c r="B128176" s="2">
        <v>44375.524459546927</v>
      </c>
      <c r="C128176">
        <v>319263</v>
      </c>
      <c r="D128176">
        <v>351192</v>
      </c>
      <c r="E128176" t="s">
        <v>19</v>
      </c>
      <c r="F128176" s="2">
        <v>44375.857792880262</v>
      </c>
      <c r="G128176" s="60">
        <v>0.8577893518518519</v>
      </c>
    </row>
    <row r="128177" spans="1:7" x14ac:dyDescent="0.25">
      <c r="A128177">
        <v>257282</v>
      </c>
      <c r="B128177" s="2">
        <v>44386.325430420708</v>
      </c>
      <c r="C128177">
        <v>319263</v>
      </c>
      <c r="D128177">
        <v>424394</v>
      </c>
      <c r="E128177" t="s">
        <v>19</v>
      </c>
      <c r="F128177" s="2">
        <v>44386.658763754043</v>
      </c>
      <c r="G128177" s="60">
        <v>0.6587615740740741</v>
      </c>
    </row>
    <row r="128178" spans="1:7" x14ac:dyDescent="0.25">
      <c r="A128178">
        <v>293524</v>
      </c>
      <c r="B128178" s="2">
        <v>44395.993652150028</v>
      </c>
      <c r="C128178">
        <v>319263</v>
      </c>
      <c r="D128178">
        <v>447933</v>
      </c>
      <c r="E128178" t="s">
        <v>19</v>
      </c>
      <c r="F128178" s="2">
        <v>44396.326985483363</v>
      </c>
      <c r="G128178" s="60">
        <v>0.32699074074074075</v>
      </c>
    </row>
    <row r="128179" spans="1:7" x14ac:dyDescent="0.25">
      <c r="A128179">
        <v>351641</v>
      </c>
      <c r="B128179" s="2">
        <v>44413.645818770223</v>
      </c>
      <c r="C128179">
        <v>319263</v>
      </c>
      <c r="D128179">
        <v>230507</v>
      </c>
      <c r="E128179" t="s">
        <v>19</v>
      </c>
      <c r="F128179" s="2">
        <v>44413.979152103559</v>
      </c>
      <c r="G128179" s="60">
        <v>0.97915509259259259</v>
      </c>
    </row>
    <row r="128180" spans="1:7" x14ac:dyDescent="0.25">
      <c r="A128180">
        <v>358868</v>
      </c>
      <c r="B128180" s="2">
        <v>44415.454880258898</v>
      </c>
      <c r="C128180">
        <v>319263</v>
      </c>
      <c r="D128180">
        <v>411922</v>
      </c>
      <c r="E128180" t="s">
        <v>19</v>
      </c>
      <c r="F128180" s="2">
        <v>44415.788213592234</v>
      </c>
      <c r="G128180" s="60">
        <v>0.78821759259259261</v>
      </c>
    </row>
    <row r="128181" spans="1:7" x14ac:dyDescent="0.25">
      <c r="A128181">
        <v>372252</v>
      </c>
      <c r="B128181" s="2">
        <v>44419.459734627831</v>
      </c>
      <c r="C128181">
        <v>319263</v>
      </c>
      <c r="D128181">
        <v>438697</v>
      </c>
      <c r="E128181" t="s">
        <v>19</v>
      </c>
      <c r="F128181" s="2">
        <v>44419.793067961167</v>
      </c>
      <c r="G128181" s="60">
        <v>0.79306712962962955</v>
      </c>
    </row>
    <row r="128182" spans="1:7" x14ac:dyDescent="0.25">
      <c r="A128182">
        <v>124190</v>
      </c>
      <c r="B128182" s="2">
        <v>44346.797113268607</v>
      </c>
      <c r="C128182">
        <v>319267</v>
      </c>
      <c r="D128182">
        <v>394154</v>
      </c>
      <c r="E128182" t="s">
        <v>5</v>
      </c>
      <c r="F128182" s="2">
        <v>44346.880446601943</v>
      </c>
      <c r="G128182" s="60">
        <v>0.88045138888888885</v>
      </c>
    </row>
    <row r="128183" spans="1:7" x14ac:dyDescent="0.25">
      <c r="A128183">
        <v>146234</v>
      </c>
      <c r="B128183" s="2">
        <v>44353.708116504851</v>
      </c>
      <c r="C128183">
        <v>319267</v>
      </c>
      <c r="D128183">
        <v>392434</v>
      </c>
      <c r="E128183" t="s">
        <v>5</v>
      </c>
      <c r="F128183" s="2">
        <v>44353.791449838187</v>
      </c>
      <c r="G128183" s="60">
        <v>0.79144675925925922</v>
      </c>
    </row>
    <row r="128184" spans="1:7" x14ac:dyDescent="0.25">
      <c r="A128184">
        <v>160491</v>
      </c>
      <c r="B128184" s="2">
        <v>44358.615883495142</v>
      </c>
      <c r="C128184">
        <v>319267</v>
      </c>
      <c r="D128184">
        <v>347393</v>
      </c>
      <c r="E128184" t="s">
        <v>5</v>
      </c>
      <c r="F128184" s="2">
        <v>44358.699216828478</v>
      </c>
      <c r="G128184" s="60">
        <v>0.69921296296296298</v>
      </c>
    </row>
    <row r="128185" spans="1:7" x14ac:dyDescent="0.25">
      <c r="A128185">
        <v>172895</v>
      </c>
      <c r="B128185" s="2">
        <v>44360.968169194617</v>
      </c>
      <c r="C128185">
        <v>319267</v>
      </c>
      <c r="D128185">
        <v>466414</v>
      </c>
      <c r="E128185" t="s">
        <v>5</v>
      </c>
      <c r="F128185" s="2">
        <v>44361.051502527953</v>
      </c>
      <c r="G128185" s="60">
        <v>5.1504629629629629E-2</v>
      </c>
    </row>
    <row r="128186" spans="1:7" x14ac:dyDescent="0.25">
      <c r="A128186">
        <v>336314</v>
      </c>
      <c r="B128186" s="2">
        <v>44408.762323624593</v>
      </c>
      <c r="C128186">
        <v>319269</v>
      </c>
      <c r="D128186">
        <v>439981</v>
      </c>
      <c r="E128186" t="s">
        <v>7</v>
      </c>
      <c r="F128186" s="2">
        <v>44408.762323624593</v>
      </c>
      <c r="G128186" s="60">
        <v>0.76232638888888893</v>
      </c>
    </row>
    <row r="128187" spans="1:7" x14ac:dyDescent="0.25">
      <c r="A128187">
        <v>384348</v>
      </c>
      <c r="B128187" s="2">
        <v>44422.823812297735</v>
      </c>
      <c r="C128187">
        <v>319269</v>
      </c>
      <c r="D128187">
        <v>273920</v>
      </c>
      <c r="E128187" t="s">
        <v>7</v>
      </c>
      <c r="F128187" s="2">
        <v>44422.823812297735</v>
      </c>
      <c r="G128187" s="60">
        <v>0.8238078703703704</v>
      </c>
    </row>
    <row r="128188" spans="1:7" x14ac:dyDescent="0.25">
      <c r="A128188">
        <v>392982</v>
      </c>
      <c r="B128188" s="2">
        <v>44425.763941747573</v>
      </c>
      <c r="C128188">
        <v>319269</v>
      </c>
      <c r="D128188">
        <v>245484</v>
      </c>
      <c r="E128188" t="s">
        <v>7</v>
      </c>
      <c r="F128188" s="2">
        <v>44425.763941747573</v>
      </c>
      <c r="G128188" s="60">
        <v>0.76394675925925926</v>
      </c>
    </row>
    <row r="128189" spans="1:7" x14ac:dyDescent="0.25">
      <c r="A128189">
        <v>398148</v>
      </c>
      <c r="B128189" s="2">
        <v>44427.775268608413</v>
      </c>
      <c r="C128189">
        <v>319269</v>
      </c>
      <c r="D128189">
        <v>145209</v>
      </c>
      <c r="E128189" t="s">
        <v>7</v>
      </c>
      <c r="F128189" s="2">
        <v>44427.775268608413</v>
      </c>
      <c r="G128189" s="60">
        <v>0.7752662037037038</v>
      </c>
    </row>
    <row r="128190" spans="1:7" x14ac:dyDescent="0.25">
      <c r="A128190">
        <v>225563</v>
      </c>
      <c r="B128190" s="2">
        <v>44375.920090614884</v>
      </c>
      <c r="C128190">
        <v>319270</v>
      </c>
      <c r="D128190">
        <v>414632</v>
      </c>
      <c r="E128190" t="s">
        <v>5</v>
      </c>
      <c r="F128190" s="2">
        <v>44376.003423948219</v>
      </c>
      <c r="G128190" s="60">
        <v>3.425925925925926E-3</v>
      </c>
    </row>
    <row r="128191" spans="1:7" x14ac:dyDescent="0.25">
      <c r="A128191">
        <v>251094</v>
      </c>
      <c r="B128191" s="2">
        <v>44383.779313915853</v>
      </c>
      <c r="C128191">
        <v>319270</v>
      </c>
      <c r="D128191">
        <v>347008</v>
      </c>
      <c r="E128191" t="s">
        <v>5</v>
      </c>
      <c r="F128191" s="2">
        <v>44383.862647249189</v>
      </c>
      <c r="G128191" s="60">
        <v>0.86265046296296299</v>
      </c>
    </row>
    <row r="128192" spans="1:7" x14ac:dyDescent="0.25">
      <c r="A128192">
        <v>259515</v>
      </c>
      <c r="B128192" s="2">
        <v>44386.792258899673</v>
      </c>
      <c r="C128192">
        <v>319270</v>
      </c>
      <c r="D128192">
        <v>351192</v>
      </c>
      <c r="E128192" t="s">
        <v>5</v>
      </c>
      <c r="F128192" s="2">
        <v>44386.875592233009</v>
      </c>
      <c r="G128192" s="60">
        <v>0.87559027777777787</v>
      </c>
    </row>
    <row r="128193" spans="1:7" x14ac:dyDescent="0.25">
      <c r="A128193">
        <v>287589</v>
      </c>
      <c r="B128193" s="2">
        <v>44394.638537216822</v>
      </c>
      <c r="C128193">
        <v>319270</v>
      </c>
      <c r="D128193">
        <v>182841</v>
      </c>
      <c r="E128193" t="s">
        <v>5</v>
      </c>
      <c r="F128193" s="2">
        <v>44394.721870550158</v>
      </c>
      <c r="G128193" s="60">
        <v>0.72187499999999993</v>
      </c>
    </row>
    <row r="128194" spans="1:7" x14ac:dyDescent="0.25">
      <c r="A128194">
        <v>30493</v>
      </c>
      <c r="B128194" s="2">
        <v>44313.806417475731</v>
      </c>
      <c r="C128194">
        <v>319290</v>
      </c>
      <c r="D128194">
        <v>462579</v>
      </c>
      <c r="E128194" t="s">
        <v>2</v>
      </c>
      <c r="F128194" s="2">
        <v>44313.848084142395</v>
      </c>
      <c r="G128194" s="60">
        <v>0.84807870370370375</v>
      </c>
    </row>
    <row r="128195" spans="1:7" x14ac:dyDescent="0.25">
      <c r="A128195">
        <v>65218</v>
      </c>
      <c r="B128195" s="2">
        <v>44328.610624595472</v>
      </c>
      <c r="C128195">
        <v>319290</v>
      </c>
      <c r="D128195">
        <v>230507</v>
      </c>
      <c r="E128195" t="s">
        <v>2</v>
      </c>
      <c r="F128195" s="2">
        <v>44328.652291262137</v>
      </c>
      <c r="G128195" s="60">
        <v>0.6522916666666666</v>
      </c>
    </row>
    <row r="128196" spans="1:7" x14ac:dyDescent="0.25">
      <c r="A128196">
        <v>95687</v>
      </c>
      <c r="B128196" s="2">
        <v>44338.819362459551</v>
      </c>
      <c r="C128196">
        <v>319290</v>
      </c>
      <c r="D128196">
        <v>347393</v>
      </c>
      <c r="E128196" t="s">
        <v>2</v>
      </c>
      <c r="F128196" s="2">
        <v>44338.861029126216</v>
      </c>
      <c r="G128196" s="60">
        <v>0.86103009259259267</v>
      </c>
    </row>
    <row r="128197" spans="1:7" x14ac:dyDescent="0.25">
      <c r="A128197">
        <v>96866</v>
      </c>
      <c r="B128197" s="2">
        <v>44339.128238776815</v>
      </c>
      <c r="C128197">
        <v>319290</v>
      </c>
      <c r="D128197">
        <v>118549</v>
      </c>
      <c r="E128197" t="s">
        <v>2</v>
      </c>
      <c r="F128197" s="2">
        <v>44339.169905443479</v>
      </c>
      <c r="G128197" s="60">
        <v>0.1699074074074074</v>
      </c>
    </row>
    <row r="128198" spans="1:7" x14ac:dyDescent="0.25">
      <c r="A128198">
        <v>54252</v>
      </c>
      <c r="B128198" s="2">
        <v>44324.143833735157</v>
      </c>
      <c r="C128198">
        <v>319342</v>
      </c>
      <c r="D128198">
        <v>250679</v>
      </c>
      <c r="E128198" t="s">
        <v>8</v>
      </c>
      <c r="F128198" s="2">
        <v>44324.352167068493</v>
      </c>
      <c r="G128198" s="60">
        <v>0.35216435185185185</v>
      </c>
    </row>
    <row r="128199" spans="1:7" x14ac:dyDescent="0.25">
      <c r="A128199">
        <v>55372</v>
      </c>
      <c r="B128199" s="2">
        <v>44324.620333333332</v>
      </c>
      <c r="C128199">
        <v>319342</v>
      </c>
      <c r="D128199">
        <v>104958</v>
      </c>
      <c r="E128199" t="s">
        <v>8</v>
      </c>
      <c r="F128199" s="2">
        <v>44324.828666666668</v>
      </c>
      <c r="G128199" s="60">
        <v>0.82866898148148149</v>
      </c>
    </row>
    <row r="128200" spans="1:7" x14ac:dyDescent="0.25">
      <c r="A128200">
        <v>56465</v>
      </c>
      <c r="B128200" s="2">
        <v>44324.835596789453</v>
      </c>
      <c r="C128200">
        <v>319342</v>
      </c>
      <c r="D128200">
        <v>392434</v>
      </c>
      <c r="E128200" t="s">
        <v>8</v>
      </c>
      <c r="F128200" s="2">
        <v>44325.043930122789</v>
      </c>
      <c r="G128200" s="60">
        <v>4.3935185185185188E-2</v>
      </c>
    </row>
    <row r="128201" spans="1:7" x14ac:dyDescent="0.25">
      <c r="A128201">
        <v>82582</v>
      </c>
      <c r="B128201" s="2">
        <v>44334.685058252428</v>
      </c>
      <c r="C128201">
        <v>319342</v>
      </c>
      <c r="D128201">
        <v>309553</v>
      </c>
      <c r="E128201" t="s">
        <v>8</v>
      </c>
      <c r="F128201" s="2">
        <v>44334.893391585763</v>
      </c>
      <c r="G128201" s="60">
        <v>0.89339120370370362</v>
      </c>
    </row>
    <row r="128202" spans="1:7" x14ac:dyDescent="0.25">
      <c r="A128202">
        <v>116528</v>
      </c>
      <c r="B128202" s="2">
        <v>44345.361796929836</v>
      </c>
      <c r="C128202">
        <v>319342</v>
      </c>
      <c r="D128202">
        <v>438599</v>
      </c>
      <c r="E128202" t="s">
        <v>8</v>
      </c>
      <c r="F128202" s="2">
        <v>44345.570130263171</v>
      </c>
      <c r="G128202" s="60">
        <v>0.57012731481481482</v>
      </c>
    </row>
    <row r="128203" spans="1:7" x14ac:dyDescent="0.25">
      <c r="A128203">
        <v>132575</v>
      </c>
      <c r="B128203" s="2">
        <v>44349.864669902912</v>
      </c>
      <c r="C128203">
        <v>319342</v>
      </c>
      <c r="D128203">
        <v>217497</v>
      </c>
      <c r="E128203" t="s">
        <v>8</v>
      </c>
      <c r="F128203" s="2">
        <v>44350.073003236248</v>
      </c>
      <c r="G128203" s="60">
        <v>7.2997685185185179E-2</v>
      </c>
    </row>
    <row r="128204" spans="1:7" x14ac:dyDescent="0.25">
      <c r="A128204">
        <v>141628</v>
      </c>
      <c r="B128204" s="2">
        <v>44352.594443365691</v>
      </c>
      <c r="C128204">
        <v>319342</v>
      </c>
      <c r="D128204">
        <v>347008</v>
      </c>
      <c r="E128204" t="s">
        <v>8</v>
      </c>
      <c r="F128204" s="2">
        <v>44352.802776699027</v>
      </c>
      <c r="G128204" s="60">
        <v>0.8027777777777777</v>
      </c>
    </row>
    <row r="128205" spans="1:7" x14ac:dyDescent="0.25">
      <c r="A128205">
        <v>147750</v>
      </c>
      <c r="B128205" s="2">
        <v>44353.970183416241</v>
      </c>
      <c r="C128205">
        <v>319342</v>
      </c>
      <c r="D128205">
        <v>439981</v>
      </c>
      <c r="E128205" t="s">
        <v>8</v>
      </c>
      <c r="F128205" s="2">
        <v>44354.178516749576</v>
      </c>
      <c r="G128205" s="60">
        <v>0.17851851851851852</v>
      </c>
    </row>
    <row r="128206" spans="1:7" x14ac:dyDescent="0.25">
      <c r="A128206">
        <v>171738</v>
      </c>
      <c r="B128206" s="2">
        <v>44360.768666666663</v>
      </c>
      <c r="C128206">
        <v>319342</v>
      </c>
      <c r="D128206">
        <v>396686</v>
      </c>
      <c r="E128206" t="s">
        <v>8</v>
      </c>
      <c r="F128206" s="2">
        <v>44360.976999999999</v>
      </c>
      <c r="G128206" s="60">
        <v>0.97700231481481481</v>
      </c>
    </row>
    <row r="128207" spans="1:7" x14ac:dyDescent="0.25">
      <c r="A128207">
        <v>180516</v>
      </c>
      <c r="B128207" s="2">
        <v>44363.934249190934</v>
      </c>
      <c r="C128207">
        <v>319342</v>
      </c>
      <c r="D128207">
        <v>394154</v>
      </c>
      <c r="E128207" t="s">
        <v>8</v>
      </c>
      <c r="F128207" s="2">
        <v>44364.14258252427</v>
      </c>
      <c r="G128207" s="60">
        <v>0.14258101851851854</v>
      </c>
    </row>
    <row r="128208" spans="1:7" x14ac:dyDescent="0.25">
      <c r="A128208">
        <v>224929</v>
      </c>
      <c r="B128208" s="2">
        <v>44375.814508090611</v>
      </c>
      <c r="C128208">
        <v>319342</v>
      </c>
      <c r="D128208">
        <v>155428</v>
      </c>
      <c r="E128208" t="s">
        <v>8</v>
      </c>
      <c r="F128208" s="2">
        <v>44376.022841423946</v>
      </c>
      <c r="G128208" s="60">
        <v>2.2835648148148147E-2</v>
      </c>
    </row>
    <row r="128209" spans="1:7" x14ac:dyDescent="0.25">
      <c r="A128209">
        <v>239923</v>
      </c>
      <c r="B128209" s="2">
        <v>44380.53457281553</v>
      </c>
      <c r="C128209">
        <v>319342</v>
      </c>
      <c r="D128209">
        <v>244574</v>
      </c>
      <c r="E128209" t="s">
        <v>8</v>
      </c>
      <c r="F128209" s="2">
        <v>44380.742906148866</v>
      </c>
      <c r="G128209" s="60">
        <v>0.74290509259259263</v>
      </c>
    </row>
    <row r="128210" spans="1:7" x14ac:dyDescent="0.25">
      <c r="A128210">
        <v>314633</v>
      </c>
      <c r="B128210" s="2">
        <v>44402.605770226532</v>
      </c>
      <c r="C128210">
        <v>319342</v>
      </c>
      <c r="D128210">
        <v>194335</v>
      </c>
      <c r="E128210" t="s">
        <v>8</v>
      </c>
      <c r="F128210" s="2">
        <v>44402.814103559867</v>
      </c>
      <c r="G128210" s="60">
        <v>0.8141087962962964</v>
      </c>
    </row>
    <row r="128211" spans="1:7" x14ac:dyDescent="0.25">
      <c r="A128211">
        <v>32099</v>
      </c>
      <c r="B128211" s="2">
        <v>44314.780932038833</v>
      </c>
      <c r="C128211">
        <v>319356</v>
      </c>
      <c r="D128211">
        <v>470762</v>
      </c>
      <c r="E128211" t="s">
        <v>5</v>
      </c>
      <c r="F128211" s="2">
        <v>44314.864265372169</v>
      </c>
      <c r="G128211" s="60">
        <v>0.86427083333333332</v>
      </c>
    </row>
    <row r="128212" spans="1:7" x14ac:dyDescent="0.25">
      <c r="A128212">
        <v>48909</v>
      </c>
      <c r="B128212" s="2">
        <v>44321.691935275077</v>
      </c>
      <c r="C128212">
        <v>319356</v>
      </c>
      <c r="D128212">
        <v>109473</v>
      </c>
      <c r="E128212" t="s">
        <v>5</v>
      </c>
      <c r="F128212" s="2">
        <v>44321.775268608413</v>
      </c>
      <c r="G128212" s="60">
        <v>0.7752662037037038</v>
      </c>
    </row>
    <row r="128213" spans="1:7" x14ac:dyDescent="0.25">
      <c r="A128213">
        <v>53930</v>
      </c>
      <c r="B128213" s="2">
        <v>44323.991288025885</v>
      </c>
      <c r="C128213">
        <v>319356</v>
      </c>
      <c r="D128213">
        <v>158978</v>
      </c>
      <c r="E128213" t="s">
        <v>5</v>
      </c>
      <c r="F128213" s="2">
        <v>44324.074621359221</v>
      </c>
      <c r="G128213" s="60">
        <v>7.4618055555555562E-2</v>
      </c>
    </row>
    <row r="128214" spans="1:7" x14ac:dyDescent="0.25">
      <c r="A128214">
        <v>54747</v>
      </c>
      <c r="B128214" s="2">
        <v>44324.422528763695</v>
      </c>
      <c r="C128214">
        <v>319356</v>
      </c>
      <c r="D128214">
        <v>182984</v>
      </c>
      <c r="E128214" t="s">
        <v>5</v>
      </c>
      <c r="F128214" s="2">
        <v>44324.50586209703</v>
      </c>
      <c r="G128214" s="60">
        <v>0.50585648148148155</v>
      </c>
    </row>
    <row r="128215" spans="1:7" x14ac:dyDescent="0.25">
      <c r="A128215">
        <v>66073</v>
      </c>
      <c r="B128215" s="2">
        <v>44328.774459546927</v>
      </c>
      <c r="C128215">
        <v>319356</v>
      </c>
      <c r="D128215">
        <v>21760</v>
      </c>
      <c r="E128215" t="s">
        <v>5</v>
      </c>
      <c r="F128215" s="2">
        <v>44328.857792880262</v>
      </c>
      <c r="G128215" s="60">
        <v>0.8577893518518519</v>
      </c>
    </row>
    <row r="128216" spans="1:7" x14ac:dyDescent="0.25">
      <c r="A128216">
        <v>67998</v>
      </c>
      <c r="B128216" s="2">
        <v>44329.740478964399</v>
      </c>
      <c r="C128216">
        <v>319356</v>
      </c>
      <c r="D128216">
        <v>250679</v>
      </c>
      <c r="E128216" t="s">
        <v>5</v>
      </c>
      <c r="F128216" s="2">
        <v>44329.823812297735</v>
      </c>
      <c r="G128216" s="60">
        <v>0.8238078703703704</v>
      </c>
    </row>
    <row r="128217" spans="1:7" x14ac:dyDescent="0.25">
      <c r="A128217">
        <v>75260</v>
      </c>
      <c r="B128217" s="2">
        <v>44331.820215460677</v>
      </c>
      <c r="C128217">
        <v>319356</v>
      </c>
      <c r="D128217">
        <v>129210</v>
      </c>
      <c r="E128217" t="s">
        <v>5</v>
      </c>
      <c r="F128217" s="2">
        <v>44331.903548794013</v>
      </c>
      <c r="G128217" s="60">
        <v>0.90355324074074073</v>
      </c>
    </row>
    <row r="128218" spans="1:7" x14ac:dyDescent="0.25">
      <c r="A128218">
        <v>101261</v>
      </c>
      <c r="B128218" s="2">
        <v>44340.602938511322</v>
      </c>
      <c r="C128218">
        <v>319356</v>
      </c>
      <c r="D128218">
        <v>1352</v>
      </c>
      <c r="E128218" t="s">
        <v>5</v>
      </c>
      <c r="F128218" s="2">
        <v>44340.686271844657</v>
      </c>
      <c r="G128218" s="60">
        <v>0.68627314814814822</v>
      </c>
    </row>
    <row r="128219" spans="1:7" x14ac:dyDescent="0.25">
      <c r="A128219">
        <v>106457</v>
      </c>
      <c r="B128219" s="2">
        <v>44342.624666666663</v>
      </c>
      <c r="C128219">
        <v>319356</v>
      </c>
      <c r="D128219">
        <v>253722</v>
      </c>
      <c r="E128219" t="s">
        <v>5</v>
      </c>
      <c r="F128219" s="2">
        <v>44342.707999999999</v>
      </c>
      <c r="G128219" s="60">
        <v>0.70799768518518524</v>
      </c>
    </row>
    <row r="128220" spans="1:7" x14ac:dyDescent="0.25">
      <c r="A128220">
        <v>116319</v>
      </c>
      <c r="B128220" s="2">
        <v>44345.305459761345</v>
      </c>
      <c r="C128220">
        <v>319356</v>
      </c>
      <c r="D128220">
        <v>118549</v>
      </c>
      <c r="E128220" t="s">
        <v>5</v>
      </c>
      <c r="F128220" s="2">
        <v>44345.38879309468</v>
      </c>
      <c r="G128220" s="60">
        <v>0.38879629629629631</v>
      </c>
    </row>
    <row r="128221" spans="1:7" x14ac:dyDescent="0.25">
      <c r="A128221">
        <v>188566</v>
      </c>
      <c r="B128221" s="2">
        <v>44366.140171514024</v>
      </c>
      <c r="C128221">
        <v>319356</v>
      </c>
      <c r="D128221">
        <v>472908</v>
      </c>
      <c r="E128221" t="s">
        <v>5</v>
      </c>
      <c r="F128221" s="2">
        <v>44366.223504847359</v>
      </c>
      <c r="G128221" s="60">
        <v>0.22350694444444444</v>
      </c>
    </row>
    <row r="128222" spans="1:7" x14ac:dyDescent="0.25">
      <c r="A128222">
        <v>201583</v>
      </c>
      <c r="B128222" s="2">
        <v>44369.645009708736</v>
      </c>
      <c r="C128222">
        <v>319356</v>
      </c>
      <c r="D128222">
        <v>330333</v>
      </c>
      <c r="E128222" t="s">
        <v>5</v>
      </c>
      <c r="F128222" s="2">
        <v>44369.728343042072</v>
      </c>
      <c r="G128222" s="60">
        <v>0.72834490740740743</v>
      </c>
    </row>
    <row r="128223" spans="1:7" x14ac:dyDescent="0.25">
      <c r="A128223">
        <v>257474</v>
      </c>
      <c r="B128223" s="2">
        <v>44386.523650485433</v>
      </c>
      <c r="C128223">
        <v>319356</v>
      </c>
      <c r="D128223">
        <v>422610</v>
      </c>
      <c r="E128223" t="s">
        <v>5</v>
      </c>
      <c r="F128223" s="2">
        <v>44386.606983818769</v>
      </c>
      <c r="G128223" s="60">
        <v>0.60697916666666674</v>
      </c>
    </row>
    <row r="128224" spans="1:7" x14ac:dyDescent="0.25">
      <c r="A128224">
        <v>273740</v>
      </c>
      <c r="B128224" s="2">
        <v>44390.614265372169</v>
      </c>
      <c r="C128224">
        <v>319356</v>
      </c>
      <c r="D128224">
        <v>254768</v>
      </c>
      <c r="E128224" t="s">
        <v>5</v>
      </c>
      <c r="F128224" s="2">
        <v>44390.697598705505</v>
      </c>
      <c r="G128224" s="60">
        <v>0.69760416666666669</v>
      </c>
    </row>
    <row r="128225" spans="1:7" x14ac:dyDescent="0.25">
      <c r="A128225">
        <v>344247</v>
      </c>
      <c r="B128225" s="2">
        <v>44410.779313915853</v>
      </c>
      <c r="C128225">
        <v>319356</v>
      </c>
      <c r="D128225">
        <v>43842</v>
      </c>
      <c r="E128225" t="s">
        <v>5</v>
      </c>
      <c r="F128225" s="2">
        <v>44410.862647249189</v>
      </c>
      <c r="G128225" s="60">
        <v>0.86265046296296299</v>
      </c>
    </row>
    <row r="128226" spans="1:7" x14ac:dyDescent="0.25">
      <c r="A128226">
        <v>346542</v>
      </c>
      <c r="B128226" s="2">
        <v>44411.685462783171</v>
      </c>
      <c r="C128226">
        <v>319356</v>
      </c>
      <c r="D128226">
        <v>394819</v>
      </c>
      <c r="E128226" t="s">
        <v>5</v>
      </c>
      <c r="F128226" s="2">
        <v>44411.768796116507</v>
      </c>
      <c r="G128226" s="60">
        <v>0.76879629629629631</v>
      </c>
    </row>
    <row r="128227" spans="1:7" x14ac:dyDescent="0.25">
      <c r="A128227">
        <v>366278</v>
      </c>
      <c r="B128227" s="2">
        <v>44416.91685436893</v>
      </c>
      <c r="C128227">
        <v>319356</v>
      </c>
      <c r="D128227">
        <v>349014</v>
      </c>
      <c r="E128227" t="s">
        <v>5</v>
      </c>
      <c r="F128227" s="2">
        <v>44417.000187702266</v>
      </c>
      <c r="G128227" s="60">
        <v>1.8518518518518518E-4</v>
      </c>
    </row>
    <row r="128228" spans="1:7" x14ac:dyDescent="0.25">
      <c r="A128228">
        <v>382761</v>
      </c>
      <c r="B128228" s="2">
        <v>44422.599871822262</v>
      </c>
      <c r="C128228">
        <v>319356</v>
      </c>
      <c r="D128228">
        <v>472712</v>
      </c>
      <c r="E128228" t="s">
        <v>5</v>
      </c>
      <c r="F128228" s="2">
        <v>44422.683205155598</v>
      </c>
      <c r="G128228" s="60">
        <v>0.68320601851851848</v>
      </c>
    </row>
    <row r="128229" spans="1:7" x14ac:dyDescent="0.25">
      <c r="A128229">
        <v>400150</v>
      </c>
      <c r="B128229" s="2">
        <v>44428.619119741095</v>
      </c>
      <c r="C128229">
        <v>319356</v>
      </c>
      <c r="D128229">
        <v>351192</v>
      </c>
      <c r="E128229" t="s">
        <v>5</v>
      </c>
      <c r="F128229" s="2">
        <v>44428.702453074431</v>
      </c>
      <c r="G128229" s="60">
        <v>0.70245370370370364</v>
      </c>
    </row>
    <row r="128230" spans="1:7" x14ac:dyDescent="0.25">
      <c r="A128230">
        <v>127120</v>
      </c>
      <c r="B128230" s="2">
        <v>44347.716207119738</v>
      </c>
      <c r="C128230">
        <v>319359</v>
      </c>
      <c r="D128230">
        <v>405774</v>
      </c>
      <c r="E128230" t="s">
        <v>5</v>
      </c>
      <c r="F128230" s="2">
        <v>44347.799540453074</v>
      </c>
      <c r="G128230" s="60">
        <v>0.79953703703703705</v>
      </c>
    </row>
    <row r="128231" spans="1:7" x14ac:dyDescent="0.25">
      <c r="A128231">
        <v>148711</v>
      </c>
      <c r="B128231" s="2">
        <v>44354.646627831709</v>
      </c>
      <c r="C128231">
        <v>319359</v>
      </c>
      <c r="D128231">
        <v>88863</v>
      </c>
      <c r="E128231" t="s">
        <v>5</v>
      </c>
      <c r="F128231" s="2">
        <v>44354.729961165045</v>
      </c>
      <c r="G128231" s="60">
        <v>0.72996527777777775</v>
      </c>
    </row>
    <row r="128232" spans="1:7" x14ac:dyDescent="0.25">
      <c r="A128232">
        <v>182058</v>
      </c>
      <c r="B128232" s="2">
        <v>44364.701644012945</v>
      </c>
      <c r="C128232">
        <v>319359</v>
      </c>
      <c r="D128232">
        <v>214668</v>
      </c>
      <c r="E128232" t="s">
        <v>5</v>
      </c>
      <c r="F128232" s="2">
        <v>44364.78497734628</v>
      </c>
      <c r="G128232" s="60">
        <v>0.78497685185185195</v>
      </c>
    </row>
    <row r="128233" spans="1:7" x14ac:dyDescent="0.25">
      <c r="A128233">
        <v>196437</v>
      </c>
      <c r="B128233" s="2">
        <v>44367.840754417557</v>
      </c>
      <c r="C128233">
        <v>319359</v>
      </c>
      <c r="D128233">
        <v>206501</v>
      </c>
      <c r="E128233" t="s">
        <v>5</v>
      </c>
      <c r="F128233" s="2">
        <v>44367.924087750893</v>
      </c>
      <c r="G128233" s="60">
        <v>0.9240856481481482</v>
      </c>
    </row>
    <row r="128234" spans="1:7" x14ac:dyDescent="0.25">
      <c r="A128234">
        <v>210320</v>
      </c>
      <c r="B128234" s="2">
        <v>44372.523650485433</v>
      </c>
      <c r="C128234">
        <v>319359</v>
      </c>
      <c r="D128234">
        <v>411922</v>
      </c>
      <c r="E128234" t="s">
        <v>5</v>
      </c>
      <c r="F128234" s="2">
        <v>44372.606983818769</v>
      </c>
      <c r="G128234" s="60">
        <v>0.60697916666666674</v>
      </c>
    </row>
    <row r="128235" spans="1:7" x14ac:dyDescent="0.25">
      <c r="A128235">
        <v>231673</v>
      </c>
      <c r="B128235" s="2">
        <v>44377.865074433656</v>
      </c>
      <c r="C128235">
        <v>319359</v>
      </c>
      <c r="D128235">
        <v>227775</v>
      </c>
      <c r="E128235" t="s">
        <v>5</v>
      </c>
      <c r="F128235" s="2">
        <v>44377.948407766991</v>
      </c>
      <c r="G128235" s="60">
        <v>0.94840277777777782</v>
      </c>
    </row>
    <row r="128236" spans="1:7" x14ac:dyDescent="0.25">
      <c r="A128236">
        <v>346597</v>
      </c>
      <c r="B128236" s="2">
        <v>44411.690317152104</v>
      </c>
      <c r="C128236">
        <v>319359</v>
      </c>
      <c r="D128236">
        <v>470762</v>
      </c>
      <c r="E128236" t="s">
        <v>5</v>
      </c>
      <c r="F128236" s="2">
        <v>44411.77365048544</v>
      </c>
      <c r="G128236" s="60">
        <v>0.77364583333333325</v>
      </c>
    </row>
    <row r="128237" spans="1:7" x14ac:dyDescent="0.25">
      <c r="A128237">
        <v>355955</v>
      </c>
      <c r="B128237" s="2">
        <v>44414.784168284787</v>
      </c>
      <c r="C128237">
        <v>319359</v>
      </c>
      <c r="D128237">
        <v>339123</v>
      </c>
      <c r="E128237" t="s">
        <v>5</v>
      </c>
      <c r="F128237" s="2">
        <v>44414.867501618122</v>
      </c>
      <c r="G128237" s="60">
        <v>0.86750000000000005</v>
      </c>
    </row>
    <row r="128238" spans="1:7" x14ac:dyDescent="0.25">
      <c r="A128238">
        <v>368329</v>
      </c>
      <c r="B128238" s="2">
        <v>44417.732388349512</v>
      </c>
      <c r="C128238">
        <v>319359</v>
      </c>
      <c r="D128238">
        <v>250679</v>
      </c>
      <c r="E128238" t="s">
        <v>5</v>
      </c>
      <c r="F128238" s="2">
        <v>44417.815721682848</v>
      </c>
      <c r="G128238" s="60">
        <v>0.81571759259259258</v>
      </c>
    </row>
    <row r="128239" spans="1:7" x14ac:dyDescent="0.25">
      <c r="A128239">
        <v>368948</v>
      </c>
      <c r="B128239" s="2">
        <v>44417.878019417476</v>
      </c>
      <c r="C128239">
        <v>319359</v>
      </c>
      <c r="D128239">
        <v>439981</v>
      </c>
      <c r="E128239" t="s">
        <v>5</v>
      </c>
      <c r="F128239" s="2">
        <v>44417.961352750812</v>
      </c>
      <c r="G128239" s="60">
        <v>0.96135416666666673</v>
      </c>
    </row>
    <row r="128240" spans="1:7" x14ac:dyDescent="0.25">
      <c r="A128240">
        <v>4293</v>
      </c>
      <c r="B128240" s="2">
        <v>44289.721870550158</v>
      </c>
      <c r="C128240">
        <v>319408</v>
      </c>
      <c r="D128240">
        <v>445443</v>
      </c>
      <c r="E128240" t="s">
        <v>7</v>
      </c>
      <c r="F128240" s="2">
        <v>44289.721870550158</v>
      </c>
      <c r="G128240" s="60">
        <v>0.72187499999999993</v>
      </c>
    </row>
    <row r="128241" spans="1:7" x14ac:dyDescent="0.25">
      <c r="A128241">
        <v>7254</v>
      </c>
      <c r="B128241" s="2">
        <v>44296.862697225864</v>
      </c>
      <c r="C128241">
        <v>319408</v>
      </c>
      <c r="D128241">
        <v>24164</v>
      </c>
      <c r="E128241" t="s">
        <v>7</v>
      </c>
      <c r="F128241" s="2">
        <v>44296.862697225864</v>
      </c>
      <c r="G128241" s="60">
        <v>0.86269675925925926</v>
      </c>
    </row>
    <row r="128242" spans="1:7" x14ac:dyDescent="0.25">
      <c r="A128242">
        <v>13472</v>
      </c>
      <c r="B128242" s="2">
        <v>44303.750996763752</v>
      </c>
      <c r="C128242">
        <v>319408</v>
      </c>
      <c r="D128242">
        <v>439981</v>
      </c>
      <c r="E128242" t="s">
        <v>7</v>
      </c>
      <c r="F128242" s="2">
        <v>44303.750996763752</v>
      </c>
      <c r="G128242" s="60">
        <v>0.75099537037037034</v>
      </c>
    </row>
    <row r="128243" spans="1:7" x14ac:dyDescent="0.25">
      <c r="A128243">
        <v>52625</v>
      </c>
      <c r="B128243" s="2">
        <v>44323.712161812298</v>
      </c>
      <c r="C128243">
        <v>319408</v>
      </c>
      <c r="D128243">
        <v>316541</v>
      </c>
      <c r="E128243" t="s">
        <v>7</v>
      </c>
      <c r="F128243" s="2">
        <v>44323.712161812298</v>
      </c>
      <c r="G128243" s="60">
        <v>0.71216435185185178</v>
      </c>
    </row>
    <row r="128244" spans="1:7" x14ac:dyDescent="0.25">
      <c r="A128244">
        <v>65797</v>
      </c>
      <c r="B128244" s="2">
        <v>44328.720252427185</v>
      </c>
      <c r="C128244">
        <v>319408</v>
      </c>
      <c r="D128244">
        <v>133619</v>
      </c>
      <c r="E128244" t="s">
        <v>7</v>
      </c>
      <c r="F128244" s="2">
        <v>44328.720252427185</v>
      </c>
      <c r="G128244" s="60">
        <v>0.72025462962962961</v>
      </c>
    </row>
    <row r="128245" spans="1:7" x14ac:dyDescent="0.25">
      <c r="A128245">
        <v>75284</v>
      </c>
      <c r="B128245" s="2">
        <v>44331.825430420715</v>
      </c>
      <c r="C128245">
        <v>319408</v>
      </c>
      <c r="D128245">
        <v>182984</v>
      </c>
      <c r="E128245" t="s">
        <v>7</v>
      </c>
      <c r="F128245" s="2">
        <v>44331.825430420715</v>
      </c>
      <c r="G128245" s="60">
        <v>0.82542824074074073</v>
      </c>
    </row>
    <row r="128246" spans="1:7" x14ac:dyDescent="0.25">
      <c r="A128246">
        <v>87761</v>
      </c>
      <c r="B128246" s="2">
        <v>44336.849702265376</v>
      </c>
      <c r="C128246">
        <v>319408</v>
      </c>
      <c r="D128246">
        <v>333426</v>
      </c>
      <c r="E128246" t="s">
        <v>7</v>
      </c>
      <c r="F128246" s="2">
        <v>44336.849702265376</v>
      </c>
      <c r="G128246" s="60">
        <v>0.84969907407407408</v>
      </c>
    </row>
    <row r="128247" spans="1:7" x14ac:dyDescent="0.25">
      <c r="A128247">
        <v>94184</v>
      </c>
      <c r="B128247" s="2">
        <v>44338.606</v>
      </c>
      <c r="C128247">
        <v>319408</v>
      </c>
      <c r="D128247">
        <v>388328</v>
      </c>
      <c r="E128247" t="s">
        <v>7</v>
      </c>
      <c r="F128247" s="2">
        <v>44338.606</v>
      </c>
      <c r="G128247" s="60">
        <v>0.60599537037037032</v>
      </c>
    </row>
    <row r="128248" spans="1:7" x14ac:dyDescent="0.25">
      <c r="A128248">
        <v>132635</v>
      </c>
      <c r="B128248" s="2">
        <v>44349.880446601943</v>
      </c>
      <c r="C128248">
        <v>319408</v>
      </c>
      <c r="D128248">
        <v>100414</v>
      </c>
      <c r="E128248" t="s">
        <v>7</v>
      </c>
      <c r="F128248" s="2">
        <v>44349.880446601943</v>
      </c>
      <c r="G128248" s="60">
        <v>0.88045138888888885</v>
      </c>
    </row>
    <row r="128249" spans="1:7" x14ac:dyDescent="0.25">
      <c r="A128249">
        <v>139358</v>
      </c>
      <c r="B128249" s="2">
        <v>44351.893391585763</v>
      </c>
      <c r="C128249">
        <v>319408</v>
      </c>
      <c r="D128249">
        <v>235960</v>
      </c>
      <c r="E128249" t="s">
        <v>7</v>
      </c>
      <c r="F128249" s="2">
        <v>44351.893391585763</v>
      </c>
      <c r="G128249" s="60">
        <v>0.89339120370370362</v>
      </c>
    </row>
    <row r="128250" spans="1:7" x14ac:dyDescent="0.25">
      <c r="A128250">
        <v>142085</v>
      </c>
      <c r="B128250" s="2">
        <v>44352.70134586627</v>
      </c>
      <c r="C128250">
        <v>319408</v>
      </c>
      <c r="D128250">
        <v>145779</v>
      </c>
      <c r="E128250" t="s">
        <v>7</v>
      </c>
      <c r="F128250" s="2">
        <v>44352.70134586627</v>
      </c>
      <c r="G128250" s="60">
        <v>0.70134259259259257</v>
      </c>
    </row>
    <row r="128251" spans="1:7" x14ac:dyDescent="0.25">
      <c r="A128251">
        <v>177512</v>
      </c>
      <c r="B128251" s="2">
        <v>44362.83</v>
      </c>
      <c r="C128251">
        <v>319408</v>
      </c>
      <c r="D128251">
        <v>390221</v>
      </c>
      <c r="E128251" t="s">
        <v>7</v>
      </c>
      <c r="F128251" s="2">
        <v>44362.83</v>
      </c>
      <c r="G128251" s="60">
        <v>0.83000000000000007</v>
      </c>
    </row>
    <row r="128252" spans="1:7" x14ac:dyDescent="0.25">
      <c r="A128252">
        <v>202829</v>
      </c>
      <c r="B128252" s="2">
        <v>44369.854556634302</v>
      </c>
      <c r="C128252">
        <v>319408</v>
      </c>
      <c r="D128252">
        <v>75550</v>
      </c>
      <c r="E128252" t="s">
        <v>7</v>
      </c>
      <c r="F128252" s="2">
        <v>44369.854556634302</v>
      </c>
      <c r="G128252" s="60">
        <v>0.85456018518518517</v>
      </c>
    </row>
    <row r="128253" spans="1:7" x14ac:dyDescent="0.25">
      <c r="A128253">
        <v>222106</v>
      </c>
      <c r="B128253" s="2">
        <v>44374.865883495142</v>
      </c>
      <c r="C128253">
        <v>319408</v>
      </c>
      <c r="D128253">
        <v>254768</v>
      </c>
      <c r="E128253" t="s">
        <v>7</v>
      </c>
      <c r="F128253" s="2">
        <v>44374.865883495142</v>
      </c>
      <c r="G128253" s="60">
        <v>0.86587962962962972</v>
      </c>
    </row>
    <row r="128254" spans="1:7" x14ac:dyDescent="0.25">
      <c r="A128254">
        <v>223700</v>
      </c>
      <c r="B128254" s="2">
        <v>44375.54</v>
      </c>
      <c r="C128254">
        <v>319408</v>
      </c>
      <c r="D128254">
        <v>347393</v>
      </c>
      <c r="E128254" t="s">
        <v>7</v>
      </c>
      <c r="F128254" s="2">
        <v>44375.54</v>
      </c>
      <c r="G128254" s="60">
        <v>0.54</v>
      </c>
    </row>
    <row r="128255" spans="1:7" x14ac:dyDescent="0.25">
      <c r="A128255">
        <v>272793</v>
      </c>
      <c r="B128255" s="2">
        <v>44389.993715210359</v>
      </c>
      <c r="C128255">
        <v>319408</v>
      </c>
      <c r="D128255">
        <v>411922</v>
      </c>
      <c r="E128255" t="s">
        <v>7</v>
      </c>
      <c r="F128255" s="2">
        <v>44389.993715210359</v>
      </c>
      <c r="G128255" s="60">
        <v>0.99371527777777768</v>
      </c>
    </row>
    <row r="128256" spans="1:7" x14ac:dyDescent="0.25">
      <c r="A128256">
        <v>307660</v>
      </c>
      <c r="B128256" s="2">
        <v>44400.848084142395</v>
      </c>
      <c r="C128256">
        <v>319408</v>
      </c>
      <c r="D128256">
        <v>206501</v>
      </c>
      <c r="E128256" t="s">
        <v>7</v>
      </c>
      <c r="F128256" s="2">
        <v>44400.848084142395</v>
      </c>
      <c r="G128256" s="60">
        <v>0.84807870370370375</v>
      </c>
    </row>
    <row r="128257" spans="1:7" x14ac:dyDescent="0.25">
      <c r="A128257">
        <v>318473</v>
      </c>
      <c r="B128257" s="2">
        <v>44403.613456310683</v>
      </c>
      <c r="C128257">
        <v>319408</v>
      </c>
      <c r="D128257">
        <v>83474</v>
      </c>
      <c r="E128257" t="s">
        <v>7</v>
      </c>
      <c r="F128257" s="2">
        <v>44403.613456310683</v>
      </c>
      <c r="G128257" s="60">
        <v>0.61346064814814816</v>
      </c>
    </row>
    <row r="128258" spans="1:7" x14ac:dyDescent="0.25">
      <c r="A128258">
        <v>329957</v>
      </c>
      <c r="B128258" s="2">
        <v>44407.624783171523</v>
      </c>
      <c r="C128258">
        <v>319408</v>
      </c>
      <c r="D128258">
        <v>328544</v>
      </c>
      <c r="E128258" t="s">
        <v>7</v>
      </c>
      <c r="F128258" s="2">
        <v>44407.624783171523</v>
      </c>
      <c r="G128258" s="60">
        <v>0.6247800925925926</v>
      </c>
    </row>
    <row r="128259" spans="1:7" x14ac:dyDescent="0.25">
      <c r="A128259">
        <v>344471</v>
      </c>
      <c r="B128259" s="2">
        <v>44410.822194174754</v>
      </c>
      <c r="C128259">
        <v>319408</v>
      </c>
      <c r="D128259">
        <v>250679</v>
      </c>
      <c r="E128259" t="s">
        <v>7</v>
      </c>
      <c r="F128259" s="2">
        <v>44410.822194174754</v>
      </c>
      <c r="G128259" s="60">
        <v>0.822199074074074</v>
      </c>
    </row>
    <row r="128260" spans="1:7" x14ac:dyDescent="0.25">
      <c r="A128260">
        <v>386162</v>
      </c>
      <c r="B128260" s="2">
        <v>44423.364787743769</v>
      </c>
      <c r="C128260">
        <v>319408</v>
      </c>
      <c r="D128260">
        <v>241927</v>
      </c>
      <c r="E128260" t="s">
        <v>7</v>
      </c>
      <c r="F128260" s="2">
        <v>44423.364787743769</v>
      </c>
      <c r="G128260" s="60">
        <v>0.36479166666666668</v>
      </c>
    </row>
    <row r="128261" spans="1:7" x14ac:dyDescent="0.25">
      <c r="A128261">
        <v>388013</v>
      </c>
      <c r="B128261" s="2">
        <v>44423.763941747573</v>
      </c>
      <c r="C128261">
        <v>319408</v>
      </c>
      <c r="D128261">
        <v>118549</v>
      </c>
      <c r="E128261" t="s">
        <v>7</v>
      </c>
      <c r="F128261" s="2">
        <v>44423.763941747573</v>
      </c>
      <c r="G128261" s="60">
        <v>0.76394675925925926</v>
      </c>
    </row>
    <row r="128262" spans="1:7" x14ac:dyDescent="0.25">
      <c r="A128262">
        <v>396159</v>
      </c>
      <c r="B128262" s="2">
        <v>44426.904718446604</v>
      </c>
      <c r="C128262">
        <v>319408</v>
      </c>
      <c r="D128262">
        <v>169720</v>
      </c>
      <c r="E128262" t="s">
        <v>7</v>
      </c>
      <c r="F128262" s="2">
        <v>44426.904718446604</v>
      </c>
      <c r="G128262" s="60">
        <v>0.90472222222222232</v>
      </c>
    </row>
    <row r="128263" spans="1:7" x14ac:dyDescent="0.25">
      <c r="A128263">
        <v>214563</v>
      </c>
      <c r="B128263" s="2">
        <v>44373.451124607076</v>
      </c>
      <c r="C128263">
        <v>319423</v>
      </c>
      <c r="D128263">
        <v>158978</v>
      </c>
      <c r="E128263" t="s">
        <v>8</v>
      </c>
      <c r="F128263" s="2">
        <v>44373.659457940412</v>
      </c>
      <c r="G128263" s="60">
        <v>0.65945601851851854</v>
      </c>
    </row>
    <row r="128264" spans="1:7" x14ac:dyDescent="0.25">
      <c r="A128264">
        <v>77446</v>
      </c>
      <c r="B128264" s="2">
        <v>44332.615883495142</v>
      </c>
      <c r="C128264">
        <v>319438</v>
      </c>
      <c r="D128264">
        <v>411922</v>
      </c>
      <c r="E128264" t="s">
        <v>5</v>
      </c>
      <c r="F128264" s="2">
        <v>44332.699216828478</v>
      </c>
      <c r="G128264" s="60">
        <v>0.69921296296296298</v>
      </c>
    </row>
    <row r="128265" spans="1:7" x14ac:dyDescent="0.25">
      <c r="A128265">
        <v>79830</v>
      </c>
      <c r="B128265" s="2">
        <v>44333.413618122977</v>
      </c>
      <c r="C128265">
        <v>319438</v>
      </c>
      <c r="D128265">
        <v>395593</v>
      </c>
      <c r="E128265" t="s">
        <v>5</v>
      </c>
      <c r="F128265" s="2">
        <v>44333.496951456313</v>
      </c>
      <c r="G128265" s="60">
        <v>0.49695601851851851</v>
      </c>
    </row>
    <row r="128266" spans="1:7" x14ac:dyDescent="0.25">
      <c r="A128266">
        <v>81275</v>
      </c>
      <c r="B128266" s="2">
        <v>44333.897436893203</v>
      </c>
      <c r="C128266">
        <v>319438</v>
      </c>
      <c r="D128266">
        <v>190995</v>
      </c>
      <c r="E128266" t="s">
        <v>5</v>
      </c>
      <c r="F128266" s="2">
        <v>44333.980770226539</v>
      </c>
      <c r="G128266" s="60">
        <v>0.98077546296296303</v>
      </c>
    </row>
    <row r="128267" spans="1:7" x14ac:dyDescent="0.25">
      <c r="A128267">
        <v>87508</v>
      </c>
      <c r="B128267" s="2">
        <v>44336.792258899673</v>
      </c>
      <c r="C128267">
        <v>319438</v>
      </c>
      <c r="D128267">
        <v>182841</v>
      </c>
      <c r="E128267" t="s">
        <v>5</v>
      </c>
      <c r="F128267" s="2">
        <v>44336.875592233009</v>
      </c>
      <c r="G128267" s="60">
        <v>0.87559027777777787</v>
      </c>
    </row>
    <row r="128268" spans="1:7" x14ac:dyDescent="0.25">
      <c r="A128268">
        <v>91621</v>
      </c>
      <c r="B128268" s="2">
        <v>44337.907145631063</v>
      </c>
      <c r="C128268">
        <v>319438</v>
      </c>
      <c r="D128268">
        <v>250017</v>
      </c>
      <c r="E128268" t="s">
        <v>5</v>
      </c>
      <c r="F128268" s="2">
        <v>44337.990478964399</v>
      </c>
      <c r="G128268" s="60">
        <v>0.99047453703703703</v>
      </c>
    </row>
    <row r="128269" spans="1:7" x14ac:dyDescent="0.25">
      <c r="A128269">
        <v>47802</v>
      </c>
      <c r="B128269" s="2">
        <v>44320.943553398058</v>
      </c>
      <c r="C128269">
        <v>319444</v>
      </c>
      <c r="D128269">
        <v>229106</v>
      </c>
      <c r="E128269" t="s">
        <v>18</v>
      </c>
      <c r="F128269" s="2">
        <v>44320.776886731393</v>
      </c>
      <c r="G128269" s="60">
        <v>0.77688657407407413</v>
      </c>
    </row>
    <row r="128270" spans="1:7" x14ac:dyDescent="0.25">
      <c r="A128270">
        <v>58258</v>
      </c>
      <c r="B128270" s="2">
        <v>44325.576067384871</v>
      </c>
      <c r="C128270">
        <v>319444</v>
      </c>
      <c r="D128270">
        <v>250679</v>
      </c>
      <c r="E128270" t="s">
        <v>18</v>
      </c>
      <c r="F128270" s="2">
        <v>44325.409400718207</v>
      </c>
      <c r="G128270" s="60">
        <v>0.40939814814814812</v>
      </c>
    </row>
    <row r="128271" spans="1:7" x14ac:dyDescent="0.25">
      <c r="A128271">
        <v>85507</v>
      </c>
      <c r="B128271" s="2">
        <v>44335.827048543688</v>
      </c>
      <c r="C128271">
        <v>319444</v>
      </c>
      <c r="D128271">
        <v>346056</v>
      </c>
      <c r="E128271" t="s">
        <v>18</v>
      </c>
      <c r="F128271" s="2">
        <v>44335.660381877024</v>
      </c>
      <c r="G128271" s="60">
        <v>0.66038194444444442</v>
      </c>
    </row>
    <row r="128272" spans="1:7" x14ac:dyDescent="0.25">
      <c r="A128272">
        <v>91998</v>
      </c>
      <c r="B128272" s="2">
        <v>44337.961352750805</v>
      </c>
      <c r="C128272">
        <v>319444</v>
      </c>
      <c r="D128272">
        <v>469849</v>
      </c>
      <c r="E128272" t="s">
        <v>18</v>
      </c>
      <c r="F128272" s="2">
        <v>44337.79468608414</v>
      </c>
      <c r="G128272" s="60">
        <v>0.7946875000000001</v>
      </c>
    </row>
    <row r="128273" spans="1:7" x14ac:dyDescent="0.25">
      <c r="A128273">
        <v>149988</v>
      </c>
      <c r="B128273" s="2">
        <v>44354.869119741095</v>
      </c>
      <c r="C128273">
        <v>319444</v>
      </c>
      <c r="D128273">
        <v>470762</v>
      </c>
      <c r="E128273" t="s">
        <v>18</v>
      </c>
      <c r="F128273" s="2">
        <v>44354.702453074431</v>
      </c>
      <c r="G128273" s="60">
        <v>0.70245370370370364</v>
      </c>
    </row>
    <row r="128274" spans="1:7" x14ac:dyDescent="0.25">
      <c r="A128274">
        <v>183535</v>
      </c>
      <c r="B128274" s="2">
        <v>44364.937080906144</v>
      </c>
      <c r="C128274">
        <v>319444</v>
      </c>
      <c r="D128274">
        <v>279337</v>
      </c>
      <c r="E128274" t="s">
        <v>18</v>
      </c>
      <c r="F128274" s="2">
        <v>44364.77041423948</v>
      </c>
      <c r="G128274" s="60">
        <v>0.77041666666666664</v>
      </c>
    </row>
    <row r="128275" spans="1:7" x14ac:dyDescent="0.25">
      <c r="A128275">
        <v>242621</v>
      </c>
      <c r="B128275" s="2">
        <v>44380.888393810848</v>
      </c>
      <c r="C128275">
        <v>319444</v>
      </c>
      <c r="D128275">
        <v>143150</v>
      </c>
      <c r="E128275" t="s">
        <v>18</v>
      </c>
      <c r="F128275" s="2">
        <v>44380.721727144184</v>
      </c>
      <c r="G128275" s="60">
        <v>0.72172453703703709</v>
      </c>
    </row>
    <row r="128276" spans="1:7" x14ac:dyDescent="0.25">
      <c r="A128276">
        <v>292674</v>
      </c>
      <c r="B128276" s="2">
        <v>44395.835749382</v>
      </c>
      <c r="C128276">
        <v>319444</v>
      </c>
      <c r="D128276">
        <v>38593</v>
      </c>
      <c r="E128276" t="s">
        <v>18</v>
      </c>
      <c r="F128276" s="2">
        <v>44395.669082715336</v>
      </c>
      <c r="G128276" s="60">
        <v>0.66908564814814808</v>
      </c>
    </row>
    <row r="128277" spans="1:7" x14ac:dyDescent="0.25">
      <c r="A128277">
        <v>313674</v>
      </c>
      <c r="B128277" s="2">
        <v>44402.234815533979</v>
      </c>
      <c r="C128277">
        <v>319444</v>
      </c>
      <c r="D128277">
        <v>111706</v>
      </c>
      <c r="E128277" t="s">
        <v>18</v>
      </c>
      <c r="F128277" s="2">
        <v>44402.068148867314</v>
      </c>
      <c r="G128277" s="60">
        <v>6.8148148148148138E-2</v>
      </c>
    </row>
    <row r="128278" spans="1:7" x14ac:dyDescent="0.25">
      <c r="A128278">
        <v>365550</v>
      </c>
      <c r="B128278" s="2">
        <v>44416.79306796116</v>
      </c>
      <c r="C128278">
        <v>319444</v>
      </c>
      <c r="D128278">
        <v>387595</v>
      </c>
      <c r="E128278" t="s">
        <v>18</v>
      </c>
      <c r="F128278" s="2">
        <v>44416.626401294496</v>
      </c>
      <c r="G128278" s="60">
        <v>0.62640046296296303</v>
      </c>
    </row>
    <row r="128279" spans="1:7" x14ac:dyDescent="0.25">
      <c r="A128279">
        <v>371921</v>
      </c>
      <c r="B128279" s="2">
        <v>44419.022841423946</v>
      </c>
      <c r="C128279">
        <v>319444</v>
      </c>
      <c r="D128279">
        <v>389689</v>
      </c>
      <c r="E128279" t="s">
        <v>18</v>
      </c>
      <c r="F128279" s="2">
        <v>44418.856174757282</v>
      </c>
      <c r="G128279" s="60">
        <v>0.85616898148148157</v>
      </c>
    </row>
    <row r="128280" spans="1:7" x14ac:dyDescent="0.25">
      <c r="A128280">
        <v>403446</v>
      </c>
      <c r="B128280" s="2">
        <v>44429.162053285319</v>
      </c>
      <c r="C128280">
        <v>319444</v>
      </c>
      <c r="D128280">
        <v>161398</v>
      </c>
      <c r="E128280" t="s">
        <v>18</v>
      </c>
      <c r="F128280" s="2">
        <v>44428.995386618655</v>
      </c>
      <c r="G128280" s="60">
        <v>0.9953819444444445</v>
      </c>
    </row>
    <row r="128281" spans="1:7" x14ac:dyDescent="0.25">
      <c r="A128281">
        <v>411455</v>
      </c>
      <c r="B128281" s="2">
        <v>44431.073003236241</v>
      </c>
      <c r="C128281">
        <v>319444</v>
      </c>
      <c r="D128281">
        <v>475607</v>
      </c>
      <c r="E128281" t="s">
        <v>18</v>
      </c>
      <c r="F128281" s="2">
        <v>44430.906336569577</v>
      </c>
      <c r="G128281" s="60">
        <v>0.90633101851851849</v>
      </c>
    </row>
    <row r="128282" spans="1:7" x14ac:dyDescent="0.25">
      <c r="A128282">
        <v>115650</v>
      </c>
      <c r="B128282" s="2">
        <v>44345.036957914977</v>
      </c>
      <c r="C128282">
        <v>319447</v>
      </c>
      <c r="D128282">
        <v>89660</v>
      </c>
      <c r="E128282" t="s">
        <v>3</v>
      </c>
      <c r="F128282" s="2">
        <v>44345.161957914977</v>
      </c>
      <c r="G128282" s="60">
        <v>0.16195601851851851</v>
      </c>
    </row>
    <row r="128283" spans="1:7" x14ac:dyDescent="0.25">
      <c r="A128283">
        <v>158603</v>
      </c>
      <c r="B128283" s="2">
        <v>44357.862242718445</v>
      </c>
      <c r="C128283">
        <v>319447</v>
      </c>
      <c r="D128283">
        <v>158978</v>
      </c>
      <c r="E128283" t="s">
        <v>3</v>
      </c>
      <c r="F128283" s="2">
        <v>44357.987242718445</v>
      </c>
      <c r="G128283" s="60">
        <v>0.98724537037037041</v>
      </c>
    </row>
    <row r="128284" spans="1:7" x14ac:dyDescent="0.25">
      <c r="A128284">
        <v>179004</v>
      </c>
      <c r="B128284" s="2">
        <v>44363.642177993526</v>
      </c>
      <c r="C128284">
        <v>319447</v>
      </c>
      <c r="D128284">
        <v>275452</v>
      </c>
      <c r="E128284" t="s">
        <v>3</v>
      </c>
      <c r="F128284" s="2">
        <v>44363.767177993526</v>
      </c>
      <c r="G128284" s="60">
        <v>0.76717592592592598</v>
      </c>
    </row>
    <row r="128285" spans="1:7" x14ac:dyDescent="0.25">
      <c r="A128285">
        <v>196505</v>
      </c>
      <c r="B128285" s="2">
        <v>44367.851000000002</v>
      </c>
      <c r="C128285">
        <v>319447</v>
      </c>
      <c r="D128285">
        <v>230507</v>
      </c>
      <c r="E128285" t="s">
        <v>3</v>
      </c>
      <c r="F128285" s="2">
        <v>44367.976000000002</v>
      </c>
      <c r="G128285" s="60">
        <v>0.97599537037037043</v>
      </c>
    </row>
    <row r="128286" spans="1:7" x14ac:dyDescent="0.25">
      <c r="A128286">
        <v>197890</v>
      </c>
      <c r="B128286" s="2">
        <v>44368.558035598704</v>
      </c>
      <c r="C128286">
        <v>319447</v>
      </c>
      <c r="D128286">
        <v>248817</v>
      </c>
      <c r="E128286" t="s">
        <v>3</v>
      </c>
      <c r="F128286" s="2">
        <v>44368.683035598704</v>
      </c>
      <c r="G128286" s="60">
        <v>0.68303240740740734</v>
      </c>
    </row>
    <row r="128287" spans="1:7" x14ac:dyDescent="0.25">
      <c r="A128287">
        <v>279616</v>
      </c>
      <c r="B128287" s="2">
        <v>44392.583116504858</v>
      </c>
      <c r="C128287">
        <v>319465</v>
      </c>
      <c r="D128287">
        <v>452568</v>
      </c>
      <c r="E128287" t="s">
        <v>2</v>
      </c>
      <c r="F128287" s="2">
        <v>44392.624783171523</v>
      </c>
      <c r="G128287" s="60">
        <v>0.6247800925925926</v>
      </c>
    </row>
    <row r="128288" spans="1:7" x14ac:dyDescent="0.25">
      <c r="A128288">
        <v>293916</v>
      </c>
      <c r="B128288" s="2">
        <v>44396.583333333336</v>
      </c>
      <c r="C128288">
        <v>319465</v>
      </c>
      <c r="D128288">
        <v>43842</v>
      </c>
      <c r="E128288" t="s">
        <v>2</v>
      </c>
      <c r="F128288" s="2">
        <v>44396.625</v>
      </c>
      <c r="G128288" s="60">
        <v>0.625</v>
      </c>
    </row>
    <row r="128289" spans="1:7" x14ac:dyDescent="0.25">
      <c r="A128289">
        <v>295783</v>
      </c>
      <c r="B128289" s="2">
        <v>44396.906741100327</v>
      </c>
      <c r="C128289">
        <v>319465</v>
      </c>
      <c r="D128289">
        <v>203279</v>
      </c>
      <c r="E128289" t="s">
        <v>2</v>
      </c>
      <c r="F128289" s="2">
        <v>44396.948407766991</v>
      </c>
      <c r="G128289" s="60">
        <v>0.94840277777777782</v>
      </c>
    </row>
    <row r="128290" spans="1:7" x14ac:dyDescent="0.25">
      <c r="A128290">
        <v>300193</v>
      </c>
      <c r="B128290" s="2">
        <v>44398.673731391587</v>
      </c>
      <c r="C128290">
        <v>319465</v>
      </c>
      <c r="D128290">
        <v>111368</v>
      </c>
      <c r="E128290" t="s">
        <v>2</v>
      </c>
      <c r="F128290" s="2">
        <v>44398.715398058252</v>
      </c>
      <c r="G128290" s="60">
        <v>0.71539351851851851</v>
      </c>
    </row>
    <row r="128291" spans="1:7" x14ac:dyDescent="0.25">
      <c r="A128291">
        <v>309206</v>
      </c>
      <c r="B128291" s="2">
        <v>44401.284859767446</v>
      </c>
      <c r="C128291">
        <v>319465</v>
      </c>
      <c r="D128291">
        <v>147928</v>
      </c>
      <c r="E128291" t="s">
        <v>2</v>
      </c>
      <c r="F128291" s="2">
        <v>44401.32652643411</v>
      </c>
      <c r="G128291" s="60">
        <v>0.32652777777777781</v>
      </c>
    </row>
    <row r="128292" spans="1:7" x14ac:dyDescent="0.25">
      <c r="A128292">
        <v>330898</v>
      </c>
      <c r="B128292" s="2">
        <v>44407.749783171523</v>
      </c>
      <c r="C128292">
        <v>319465</v>
      </c>
      <c r="D128292">
        <v>405774</v>
      </c>
      <c r="E128292" t="s">
        <v>2</v>
      </c>
      <c r="F128292" s="2">
        <v>44407.791449838187</v>
      </c>
      <c r="G128292" s="60">
        <v>0.79144675925925922</v>
      </c>
    </row>
    <row r="128293" spans="1:7" x14ac:dyDescent="0.25">
      <c r="A128293">
        <v>409812</v>
      </c>
      <c r="B128293" s="2">
        <v>44430.735220064729</v>
      </c>
      <c r="C128293">
        <v>319465</v>
      </c>
      <c r="D128293">
        <v>3528</v>
      </c>
      <c r="E128293" t="s">
        <v>2</v>
      </c>
      <c r="F128293" s="2">
        <v>44430.776886731393</v>
      </c>
      <c r="G128293" s="60">
        <v>0.77688657407407413</v>
      </c>
    </row>
    <row r="128294" spans="1:7" x14ac:dyDescent="0.25">
      <c r="A128294">
        <v>421301</v>
      </c>
      <c r="B128294" s="2">
        <v>44435.618715210359</v>
      </c>
      <c r="C128294">
        <v>319465</v>
      </c>
      <c r="D128294">
        <v>347008</v>
      </c>
      <c r="E128294" t="s">
        <v>2</v>
      </c>
      <c r="F128294" s="2">
        <v>44435.660381877024</v>
      </c>
      <c r="G128294" s="60">
        <v>0.66038194444444442</v>
      </c>
    </row>
    <row r="128295" spans="1:7" x14ac:dyDescent="0.25">
      <c r="A128295">
        <v>68947</v>
      </c>
      <c r="B128295" s="2">
        <v>44330.0260776699</v>
      </c>
      <c r="C128295">
        <v>319469</v>
      </c>
      <c r="D128295">
        <v>455878</v>
      </c>
      <c r="E128295" t="s">
        <v>7</v>
      </c>
      <c r="F128295" s="2">
        <v>44330.0260776699</v>
      </c>
      <c r="G128295" s="60">
        <v>2.6076388888888885E-2</v>
      </c>
    </row>
    <row r="128296" spans="1:7" x14ac:dyDescent="0.25">
      <c r="A128296">
        <v>102422</v>
      </c>
      <c r="B128296" s="2">
        <v>44340.788213592234</v>
      </c>
      <c r="C128296">
        <v>319469</v>
      </c>
      <c r="D128296">
        <v>118549</v>
      </c>
      <c r="E128296" t="s">
        <v>7</v>
      </c>
      <c r="F128296" s="2">
        <v>44340.788213592234</v>
      </c>
      <c r="G128296" s="60">
        <v>0.78821759259259261</v>
      </c>
    </row>
    <row r="128297" spans="1:7" x14ac:dyDescent="0.25">
      <c r="A128297">
        <v>18627</v>
      </c>
      <c r="B128297" s="2">
        <v>44307.794000000002</v>
      </c>
      <c r="C128297">
        <v>319494</v>
      </c>
      <c r="D128297">
        <v>370372</v>
      </c>
      <c r="E128297" t="s">
        <v>20</v>
      </c>
      <c r="F128297" s="2">
        <v>44307.544000000002</v>
      </c>
      <c r="G128297" s="60">
        <v>0.54400462962962959</v>
      </c>
    </row>
    <row r="128298" spans="1:7" x14ac:dyDescent="0.25">
      <c r="A128298">
        <v>18986</v>
      </c>
      <c r="B128298" s="2">
        <v>44307.971870550158</v>
      </c>
      <c r="C128298">
        <v>319494</v>
      </c>
      <c r="D128298">
        <v>411922</v>
      </c>
      <c r="E128298" t="s">
        <v>20</v>
      </c>
      <c r="F128298" s="2">
        <v>44307.721870550158</v>
      </c>
      <c r="G128298" s="60">
        <v>0.72187499999999993</v>
      </c>
    </row>
    <row r="128299" spans="1:7" x14ac:dyDescent="0.25">
      <c r="A128299">
        <v>22560</v>
      </c>
      <c r="B128299" s="2">
        <v>44310.031741100327</v>
      </c>
      <c r="C128299">
        <v>319494</v>
      </c>
      <c r="D128299">
        <v>35297</v>
      </c>
      <c r="E128299" t="s">
        <v>20</v>
      </c>
      <c r="F128299" s="2">
        <v>44309.781741100327</v>
      </c>
      <c r="G128299" s="60">
        <v>0.78173611111111108</v>
      </c>
    </row>
    <row r="128300" spans="1:7" x14ac:dyDescent="0.25">
      <c r="A128300">
        <v>29580</v>
      </c>
      <c r="B128300" s="2">
        <v>44313.351724919099</v>
      </c>
      <c r="C128300">
        <v>319500</v>
      </c>
      <c r="D128300">
        <v>250679</v>
      </c>
      <c r="E128300" t="s">
        <v>2</v>
      </c>
      <c r="F128300" s="2">
        <v>44313.393391585763</v>
      </c>
      <c r="G128300" s="60">
        <v>0.39339120370370373</v>
      </c>
    </row>
    <row r="128301" spans="1:7" x14ac:dyDescent="0.25">
      <c r="A128301">
        <v>45821</v>
      </c>
      <c r="B128301" s="2">
        <v>44319.989265372169</v>
      </c>
      <c r="C128301">
        <v>319500</v>
      </c>
      <c r="D128301">
        <v>385065</v>
      </c>
      <c r="E128301" t="s">
        <v>2</v>
      </c>
      <c r="F128301" s="2">
        <v>44320.030932038833</v>
      </c>
      <c r="G128301" s="60">
        <v>3.0937499999999996E-2</v>
      </c>
    </row>
    <row r="128302" spans="1:7" x14ac:dyDescent="0.25">
      <c r="A128302">
        <v>59431</v>
      </c>
      <c r="B128302" s="2">
        <v>44325.804799352751</v>
      </c>
      <c r="C128302">
        <v>319500</v>
      </c>
      <c r="D128302">
        <v>472712</v>
      </c>
      <c r="E128302" t="s">
        <v>2</v>
      </c>
      <c r="F128302" s="2">
        <v>44325.846466019415</v>
      </c>
      <c r="G128302" s="60">
        <v>0.84646990740740735</v>
      </c>
    </row>
    <row r="128303" spans="1:7" x14ac:dyDescent="0.25">
      <c r="A128303">
        <v>61232</v>
      </c>
      <c r="B128303" s="2">
        <v>44326.704475728155</v>
      </c>
      <c r="C128303">
        <v>319500</v>
      </c>
      <c r="D128303">
        <v>218088</v>
      </c>
      <c r="E128303" t="s">
        <v>2</v>
      </c>
      <c r="F128303" s="2">
        <v>44326.746142394819</v>
      </c>
      <c r="G128303" s="60">
        <v>0.74614583333333329</v>
      </c>
    </row>
    <row r="128304" spans="1:7" x14ac:dyDescent="0.25">
      <c r="A128304">
        <v>65539</v>
      </c>
      <c r="B128304" s="2">
        <v>44328.659168284794</v>
      </c>
      <c r="C128304">
        <v>319500</v>
      </c>
      <c r="D128304">
        <v>323088</v>
      </c>
      <c r="E128304" t="s">
        <v>2</v>
      </c>
      <c r="F128304" s="2">
        <v>44328.700834951458</v>
      </c>
      <c r="G128304" s="60">
        <v>0.70083333333333331</v>
      </c>
    </row>
    <row r="128305" spans="1:7" x14ac:dyDescent="0.25">
      <c r="A128305">
        <v>87614</v>
      </c>
      <c r="B128305" s="2">
        <v>44336.814508090618</v>
      </c>
      <c r="C128305">
        <v>319500</v>
      </c>
      <c r="D128305">
        <v>401945</v>
      </c>
      <c r="E128305" t="s">
        <v>2</v>
      </c>
      <c r="F128305" s="2">
        <v>44336.856174757282</v>
      </c>
      <c r="G128305" s="60">
        <v>0.85616898148148157</v>
      </c>
    </row>
    <row r="128306" spans="1:7" x14ac:dyDescent="0.25">
      <c r="A128306">
        <v>88896</v>
      </c>
      <c r="B128306" s="2">
        <v>44337.562080906151</v>
      </c>
      <c r="C128306">
        <v>319500</v>
      </c>
      <c r="D128306">
        <v>53136</v>
      </c>
      <c r="E128306" t="s">
        <v>2</v>
      </c>
      <c r="F128306" s="2">
        <v>44337.603747572815</v>
      </c>
      <c r="G128306" s="60">
        <v>0.60375000000000001</v>
      </c>
    </row>
    <row r="128307" spans="1:7" x14ac:dyDescent="0.25">
      <c r="A128307">
        <v>94178</v>
      </c>
      <c r="B128307" s="2">
        <v>44338.604152103566</v>
      </c>
      <c r="C128307">
        <v>319500</v>
      </c>
      <c r="D128307">
        <v>244574</v>
      </c>
      <c r="E128307" t="s">
        <v>2</v>
      </c>
      <c r="F128307" s="2">
        <v>44338.64581877023</v>
      </c>
      <c r="G128307" s="60">
        <v>0.64582175925925933</v>
      </c>
    </row>
    <row r="128308" spans="1:7" x14ac:dyDescent="0.25">
      <c r="A128308">
        <v>41711</v>
      </c>
      <c r="B128308" s="2">
        <v>44318.51636893204</v>
      </c>
      <c r="C128308">
        <v>319509</v>
      </c>
      <c r="D128308">
        <v>108961</v>
      </c>
      <c r="E128308" t="s">
        <v>7</v>
      </c>
      <c r="F128308" s="2">
        <v>44318.51636893204</v>
      </c>
      <c r="G128308" s="60">
        <v>0.51636574074074071</v>
      </c>
    </row>
    <row r="128309" spans="1:7" x14ac:dyDescent="0.25">
      <c r="A128309">
        <v>45272</v>
      </c>
      <c r="B128309" s="2">
        <v>44319.80601294498</v>
      </c>
      <c r="C128309">
        <v>319509</v>
      </c>
      <c r="D128309">
        <v>112334</v>
      </c>
      <c r="E128309" t="s">
        <v>7</v>
      </c>
      <c r="F128309" s="2">
        <v>44319.80601294498</v>
      </c>
      <c r="G128309" s="60">
        <v>0.80601851851851858</v>
      </c>
    </row>
    <row r="128310" spans="1:7" x14ac:dyDescent="0.25">
      <c r="A128310">
        <v>74309</v>
      </c>
      <c r="B128310" s="2">
        <v>44331.674944983817</v>
      </c>
      <c r="C128310">
        <v>319509</v>
      </c>
      <c r="D128310">
        <v>347008</v>
      </c>
      <c r="E128310" t="s">
        <v>7</v>
      </c>
      <c r="F128310" s="2">
        <v>44331.674944983817</v>
      </c>
      <c r="G128310" s="60">
        <v>0.67494212962962974</v>
      </c>
    </row>
    <row r="128311" spans="1:7" x14ac:dyDescent="0.25">
      <c r="A128311">
        <v>87855</v>
      </c>
      <c r="B128311" s="2">
        <v>44336.88853721683</v>
      </c>
      <c r="C128311">
        <v>319509</v>
      </c>
      <c r="D128311">
        <v>470762</v>
      </c>
      <c r="E128311" t="s">
        <v>7</v>
      </c>
      <c r="F128311" s="2">
        <v>44336.88853721683</v>
      </c>
      <c r="G128311" s="60">
        <v>0.88854166666666667</v>
      </c>
    </row>
    <row r="128312" spans="1:7" x14ac:dyDescent="0.25">
      <c r="A128312">
        <v>6697</v>
      </c>
      <c r="B128312" s="2">
        <v>44296.505446601943</v>
      </c>
      <c r="C128312">
        <v>319527</v>
      </c>
      <c r="D128312">
        <v>21760</v>
      </c>
      <c r="E128312" t="s">
        <v>2</v>
      </c>
      <c r="F128312" s="2">
        <v>44296.547113268607</v>
      </c>
      <c r="G128312" s="60">
        <v>0.54711805555555559</v>
      </c>
    </row>
    <row r="128313" spans="1:7" x14ac:dyDescent="0.25">
      <c r="A128313">
        <v>13896</v>
      </c>
      <c r="B128313" s="2">
        <v>44303.918333333335</v>
      </c>
      <c r="C128313">
        <v>319527</v>
      </c>
      <c r="D128313">
        <v>76405</v>
      </c>
      <c r="E128313" t="s">
        <v>2</v>
      </c>
      <c r="F128313" s="2">
        <v>44303.96</v>
      </c>
      <c r="G128313" s="60">
        <v>0.96</v>
      </c>
    </row>
    <row r="128314" spans="1:7" x14ac:dyDescent="0.25">
      <c r="A128314">
        <v>17555</v>
      </c>
      <c r="B128314" s="2">
        <v>44306.89865048544</v>
      </c>
      <c r="C128314">
        <v>319527</v>
      </c>
      <c r="D128314">
        <v>247817</v>
      </c>
      <c r="E128314" t="s">
        <v>2</v>
      </c>
      <c r="F128314" s="2">
        <v>44306.940317152104</v>
      </c>
      <c r="G128314" s="60">
        <v>0.9403125</v>
      </c>
    </row>
    <row r="128315" spans="1:7" x14ac:dyDescent="0.25">
      <c r="A128315">
        <v>21017</v>
      </c>
      <c r="B128315" s="2">
        <v>44309.698003236248</v>
      </c>
      <c r="C128315">
        <v>319527</v>
      </c>
      <c r="D128315">
        <v>244574</v>
      </c>
      <c r="E128315" t="s">
        <v>2</v>
      </c>
      <c r="F128315" s="2">
        <v>44309.739669902912</v>
      </c>
      <c r="G128315" s="60">
        <v>0.73966435185185186</v>
      </c>
    </row>
    <row r="128316" spans="1:7" x14ac:dyDescent="0.25">
      <c r="A128316">
        <v>63559</v>
      </c>
      <c r="B128316" s="2">
        <v>44327.702857605182</v>
      </c>
      <c r="C128316">
        <v>319527</v>
      </c>
      <c r="D128316">
        <v>180863</v>
      </c>
      <c r="E128316" t="s">
        <v>2</v>
      </c>
      <c r="F128316" s="2">
        <v>44327.744524271846</v>
      </c>
      <c r="G128316" s="60">
        <v>0.74452546296296296</v>
      </c>
    </row>
    <row r="128317" spans="1:7" x14ac:dyDescent="0.25">
      <c r="A128317">
        <v>73718</v>
      </c>
      <c r="B128317" s="2">
        <v>44331.597679611652</v>
      </c>
      <c r="C128317">
        <v>319527</v>
      </c>
      <c r="D128317">
        <v>153893</v>
      </c>
      <c r="E128317" t="s">
        <v>2</v>
      </c>
      <c r="F128317" s="2">
        <v>44331.639346278316</v>
      </c>
      <c r="G128317" s="60">
        <v>0.63935185185185184</v>
      </c>
    </row>
    <row r="128318" spans="1:7" x14ac:dyDescent="0.25">
      <c r="A128318">
        <v>85534</v>
      </c>
      <c r="B128318" s="2">
        <v>44335.832307443365</v>
      </c>
      <c r="C128318">
        <v>319527</v>
      </c>
      <c r="D128318">
        <v>47691</v>
      </c>
      <c r="E128318" t="s">
        <v>2</v>
      </c>
      <c r="F128318" s="2">
        <v>44335.873974110029</v>
      </c>
      <c r="G128318" s="60">
        <v>0.87396990740740732</v>
      </c>
    </row>
    <row r="128319" spans="1:7" x14ac:dyDescent="0.25">
      <c r="A128319">
        <v>88866</v>
      </c>
      <c r="B128319" s="2">
        <v>44337.557333333338</v>
      </c>
      <c r="C128319">
        <v>319527</v>
      </c>
      <c r="D128319">
        <v>329376</v>
      </c>
      <c r="E128319" t="s">
        <v>2</v>
      </c>
      <c r="F128319" s="2">
        <v>44337.599000000002</v>
      </c>
      <c r="G128319" s="60">
        <v>0.59900462962962964</v>
      </c>
    </row>
    <row r="128320" spans="1:7" x14ac:dyDescent="0.25">
      <c r="A128320">
        <v>90377</v>
      </c>
      <c r="B128320" s="2">
        <v>44337.783763754051</v>
      </c>
      <c r="C128320">
        <v>319527</v>
      </c>
      <c r="D128320">
        <v>397531</v>
      </c>
      <c r="E128320" t="s">
        <v>2</v>
      </c>
      <c r="F128320" s="2">
        <v>44337.825430420715</v>
      </c>
      <c r="G128320" s="60">
        <v>0.82542824074074073</v>
      </c>
    </row>
    <row r="128321" spans="1:7" x14ac:dyDescent="0.25">
      <c r="A128321">
        <v>163735</v>
      </c>
      <c r="B128321" s="2">
        <v>44359.141819513534</v>
      </c>
      <c r="C128321">
        <v>319527</v>
      </c>
      <c r="D128321">
        <v>241927</v>
      </c>
      <c r="E128321" t="s">
        <v>2</v>
      </c>
      <c r="F128321" s="2">
        <v>44359.183486180198</v>
      </c>
      <c r="G128321" s="60">
        <v>0.1834837962962963</v>
      </c>
    </row>
    <row r="128322" spans="1:7" x14ac:dyDescent="0.25">
      <c r="A128322">
        <v>190971</v>
      </c>
      <c r="B128322" s="2">
        <v>44366.710948220069</v>
      </c>
      <c r="C128322">
        <v>319527</v>
      </c>
      <c r="D128322">
        <v>251574</v>
      </c>
      <c r="E128322" t="s">
        <v>2</v>
      </c>
      <c r="F128322" s="2">
        <v>44366.752614886733</v>
      </c>
      <c r="G128322" s="60">
        <v>0.75261574074074078</v>
      </c>
    </row>
    <row r="128323" spans="1:7" x14ac:dyDescent="0.25">
      <c r="A128323">
        <v>222672</v>
      </c>
      <c r="B128323" s="2">
        <v>44374.953666666668</v>
      </c>
      <c r="C128323">
        <v>319527</v>
      </c>
      <c r="D128323">
        <v>258219</v>
      </c>
      <c r="E128323" t="s">
        <v>2</v>
      </c>
      <c r="F128323" s="2">
        <v>44374.995333333332</v>
      </c>
      <c r="G128323" s="60">
        <v>0.99533564814814823</v>
      </c>
    </row>
    <row r="128324" spans="1:7" x14ac:dyDescent="0.25">
      <c r="A128324">
        <v>237705</v>
      </c>
      <c r="B128324" s="2">
        <v>44379.856579288025</v>
      </c>
      <c r="C128324">
        <v>319527</v>
      </c>
      <c r="D128324">
        <v>43697</v>
      </c>
      <c r="E128324" t="s">
        <v>2</v>
      </c>
      <c r="F128324" s="2">
        <v>44379.89824595469</v>
      </c>
      <c r="G128324" s="60">
        <v>0.89824074074074067</v>
      </c>
    </row>
    <row r="128325" spans="1:7" x14ac:dyDescent="0.25">
      <c r="A128325">
        <v>254645</v>
      </c>
      <c r="B128325" s="2">
        <v>44385.049135922331</v>
      </c>
      <c r="C128325">
        <v>319527</v>
      </c>
      <c r="D128325">
        <v>392434</v>
      </c>
      <c r="E128325" t="s">
        <v>2</v>
      </c>
      <c r="F128325" s="2">
        <v>44385.090802588995</v>
      </c>
      <c r="G128325" s="60">
        <v>9.0798611111111108E-2</v>
      </c>
    </row>
    <row r="128326" spans="1:7" x14ac:dyDescent="0.25">
      <c r="A128326">
        <v>281235</v>
      </c>
      <c r="B128326" s="2">
        <v>44392.960139158582</v>
      </c>
      <c r="C128326">
        <v>319527</v>
      </c>
      <c r="D128326">
        <v>250679</v>
      </c>
      <c r="E128326" t="s">
        <v>2</v>
      </c>
      <c r="F128326" s="2">
        <v>44393.001805825246</v>
      </c>
      <c r="G128326" s="60">
        <v>1.8055555555555557E-3</v>
      </c>
    </row>
    <row r="128327" spans="1:7" x14ac:dyDescent="0.25">
      <c r="A128327">
        <v>322734</v>
      </c>
      <c r="B128327" s="2">
        <v>44404.884087378647</v>
      </c>
      <c r="C128327">
        <v>319527</v>
      </c>
      <c r="D128327">
        <v>341333</v>
      </c>
      <c r="E128327" t="s">
        <v>2</v>
      </c>
      <c r="F128327" s="2">
        <v>44404.925754045311</v>
      </c>
      <c r="G128327" s="60">
        <v>0.92575231481481479</v>
      </c>
    </row>
    <row r="128328" spans="1:7" x14ac:dyDescent="0.25">
      <c r="A128328">
        <v>350387</v>
      </c>
      <c r="B128328" s="2">
        <v>44412.861433656959</v>
      </c>
      <c r="C128328">
        <v>319527</v>
      </c>
      <c r="D128328">
        <v>54742</v>
      </c>
      <c r="E128328" t="s">
        <v>2</v>
      </c>
      <c r="F128328" s="2">
        <v>44412.903100323623</v>
      </c>
      <c r="G128328" s="60">
        <v>0.90310185185185177</v>
      </c>
    </row>
    <row r="128329" spans="1:7" x14ac:dyDescent="0.25">
      <c r="A128329">
        <v>365439</v>
      </c>
      <c r="B128329" s="2">
        <v>44416.777291262137</v>
      </c>
      <c r="C128329">
        <v>319527</v>
      </c>
      <c r="D128329">
        <v>73223</v>
      </c>
      <c r="E128329" t="s">
        <v>2</v>
      </c>
      <c r="F128329" s="2">
        <v>44416.818957928801</v>
      </c>
      <c r="G128329" s="60">
        <v>0.81895833333333334</v>
      </c>
    </row>
    <row r="128330" spans="1:7" x14ac:dyDescent="0.25">
      <c r="A128330">
        <v>371537</v>
      </c>
      <c r="B128330" s="2">
        <v>44418.859815533986</v>
      </c>
      <c r="C128330">
        <v>319527</v>
      </c>
      <c r="D128330">
        <v>411922</v>
      </c>
      <c r="E128330" t="s">
        <v>2</v>
      </c>
      <c r="F128330" s="2">
        <v>44418.90148220065</v>
      </c>
      <c r="G128330" s="60">
        <v>0.90148148148148144</v>
      </c>
    </row>
    <row r="128331" spans="1:7" x14ac:dyDescent="0.25">
      <c r="A128331">
        <v>390619</v>
      </c>
      <c r="B128331" s="2">
        <v>44424.746546925569</v>
      </c>
      <c r="C128331">
        <v>319527</v>
      </c>
      <c r="D128331">
        <v>262993</v>
      </c>
      <c r="E128331" t="s">
        <v>2</v>
      </c>
      <c r="F128331" s="2">
        <v>44424.788213592234</v>
      </c>
      <c r="G128331" s="60">
        <v>0.78821759259259261</v>
      </c>
    </row>
    <row r="128332" spans="1:7" x14ac:dyDescent="0.25">
      <c r="A128332">
        <v>119027</v>
      </c>
      <c r="B128332" s="2">
        <v>44345.74816504855</v>
      </c>
      <c r="C128332">
        <v>319535</v>
      </c>
      <c r="D128332">
        <v>450900</v>
      </c>
      <c r="E128332" t="s">
        <v>2</v>
      </c>
      <c r="F128332" s="2">
        <v>44345.789831715214</v>
      </c>
      <c r="G128332" s="60">
        <v>0.7898263888888889</v>
      </c>
    </row>
    <row r="128333" spans="1:7" x14ac:dyDescent="0.25">
      <c r="A128333">
        <v>122875</v>
      </c>
      <c r="B128333" s="2">
        <v>44346.626805825246</v>
      </c>
      <c r="C128333">
        <v>319535</v>
      </c>
      <c r="D128333">
        <v>30619</v>
      </c>
      <c r="E128333" t="s">
        <v>2</v>
      </c>
      <c r="F128333" s="2">
        <v>44346.668472491911</v>
      </c>
      <c r="G128333" s="60">
        <v>0.66847222222222225</v>
      </c>
    </row>
    <row r="128334" spans="1:7" x14ac:dyDescent="0.25">
      <c r="A128334">
        <v>149402</v>
      </c>
      <c r="B128334" s="2">
        <v>44354.75787378641</v>
      </c>
      <c r="C128334">
        <v>319535</v>
      </c>
      <c r="D128334">
        <v>158978</v>
      </c>
      <c r="E128334" t="s">
        <v>2</v>
      </c>
      <c r="F128334" s="2">
        <v>44354.799540453074</v>
      </c>
      <c r="G128334" s="60">
        <v>0.79953703703703705</v>
      </c>
    </row>
    <row r="128335" spans="1:7" x14ac:dyDescent="0.25">
      <c r="A128335">
        <v>160963</v>
      </c>
      <c r="B128335" s="2">
        <v>44358.675349514568</v>
      </c>
      <c r="C128335">
        <v>319535</v>
      </c>
      <c r="D128335">
        <v>411922</v>
      </c>
      <c r="E128335" t="s">
        <v>2</v>
      </c>
      <c r="F128335" s="2">
        <v>44358.717016181232</v>
      </c>
      <c r="G128335" s="60">
        <v>0.71701388888888884</v>
      </c>
    </row>
    <row r="128336" spans="1:7" x14ac:dyDescent="0.25">
      <c r="A128336">
        <v>173917</v>
      </c>
      <c r="B128336" s="2">
        <v>44361.670495145634</v>
      </c>
      <c r="C128336">
        <v>319535</v>
      </c>
      <c r="D128336">
        <v>347008</v>
      </c>
      <c r="E128336" t="s">
        <v>2</v>
      </c>
      <c r="F128336" s="2">
        <v>44361.712161812298</v>
      </c>
      <c r="G128336" s="60">
        <v>0.71216435185185178</v>
      </c>
    </row>
    <row r="128337" spans="1:7" x14ac:dyDescent="0.25">
      <c r="A128337">
        <v>243201</v>
      </c>
      <c r="B128337" s="2">
        <v>44381.063570055238</v>
      </c>
      <c r="C128337">
        <v>319535</v>
      </c>
      <c r="D128337">
        <v>16599</v>
      </c>
      <c r="E128337" t="s">
        <v>2</v>
      </c>
      <c r="F128337" s="2">
        <v>44381.105236721902</v>
      </c>
      <c r="G128337" s="60">
        <v>0.10523148148148148</v>
      </c>
    </row>
    <row r="128338" spans="1:7" x14ac:dyDescent="0.25">
      <c r="A128338">
        <v>249004</v>
      </c>
      <c r="B128338" s="2">
        <v>44382.846870550165</v>
      </c>
      <c r="C128338">
        <v>319535</v>
      </c>
      <c r="D128338">
        <v>123413</v>
      </c>
      <c r="E128338" t="s">
        <v>2</v>
      </c>
      <c r="F128338" s="2">
        <v>44382.88853721683</v>
      </c>
      <c r="G128338" s="60">
        <v>0.88854166666666667</v>
      </c>
    </row>
    <row r="128339" spans="1:7" x14ac:dyDescent="0.25">
      <c r="A128339">
        <v>250261</v>
      </c>
      <c r="B128339" s="2">
        <v>44383.544281553397</v>
      </c>
      <c r="C128339">
        <v>319535</v>
      </c>
      <c r="D128339">
        <v>394154</v>
      </c>
      <c r="E128339" t="s">
        <v>2</v>
      </c>
      <c r="F128339" s="2">
        <v>44383.585948220061</v>
      </c>
      <c r="G128339" s="60">
        <v>0.58594907407407404</v>
      </c>
    </row>
    <row r="128340" spans="1:7" x14ac:dyDescent="0.25">
      <c r="A128340">
        <v>261356</v>
      </c>
      <c r="B128340" s="2">
        <v>44387.140873439741</v>
      </c>
      <c r="C128340">
        <v>319535</v>
      </c>
      <c r="D128340">
        <v>251150</v>
      </c>
      <c r="E128340" t="s">
        <v>2</v>
      </c>
      <c r="F128340" s="2">
        <v>44387.182540106405</v>
      </c>
      <c r="G128340" s="60">
        <v>0.18253472222222222</v>
      </c>
    </row>
    <row r="128341" spans="1:7" x14ac:dyDescent="0.25">
      <c r="A128341">
        <v>340570</v>
      </c>
      <c r="B128341" s="2">
        <v>44409.675893429368</v>
      </c>
      <c r="C128341">
        <v>319535</v>
      </c>
      <c r="D128341">
        <v>394819</v>
      </c>
      <c r="E128341" t="s">
        <v>2</v>
      </c>
      <c r="F128341" s="2">
        <v>44409.717560096033</v>
      </c>
      <c r="G128341" s="60">
        <v>0.71755787037037033</v>
      </c>
    </row>
    <row r="128342" spans="1:7" x14ac:dyDescent="0.25">
      <c r="A128342">
        <v>346033</v>
      </c>
      <c r="B128342" s="2">
        <v>44411.633278317153</v>
      </c>
      <c r="C128342">
        <v>319535</v>
      </c>
      <c r="D128342">
        <v>437341</v>
      </c>
      <c r="E128342" t="s">
        <v>2</v>
      </c>
      <c r="F128342" s="2">
        <v>44411.674944983817</v>
      </c>
      <c r="G128342" s="60">
        <v>0.67494212962962974</v>
      </c>
    </row>
    <row r="128343" spans="1:7" x14ac:dyDescent="0.25">
      <c r="A128343">
        <v>400311</v>
      </c>
      <c r="B128343" s="2">
        <v>44428.639750809067</v>
      </c>
      <c r="C128343">
        <v>319535</v>
      </c>
      <c r="D128343">
        <v>154449</v>
      </c>
      <c r="E128343" t="s">
        <v>2</v>
      </c>
      <c r="F128343" s="2">
        <v>44428.681417475731</v>
      </c>
      <c r="G128343" s="60">
        <v>0.68141203703703701</v>
      </c>
    </row>
    <row r="128344" spans="1:7" x14ac:dyDescent="0.25">
      <c r="A128344">
        <v>406091</v>
      </c>
      <c r="B128344" s="2">
        <v>44429.798326860844</v>
      </c>
      <c r="C128344">
        <v>319535</v>
      </c>
      <c r="D128344">
        <v>349014</v>
      </c>
      <c r="E128344" t="s">
        <v>2</v>
      </c>
      <c r="F128344" s="2">
        <v>44429.839993527508</v>
      </c>
      <c r="G128344" s="60">
        <v>0.83998842592592593</v>
      </c>
    </row>
    <row r="128345" spans="1:7" x14ac:dyDescent="0.25">
      <c r="A128345">
        <v>153281</v>
      </c>
      <c r="B128345" s="2">
        <v>44355.974702265376</v>
      </c>
      <c r="C128345">
        <v>319625</v>
      </c>
      <c r="D128345">
        <v>458081</v>
      </c>
      <c r="E128345" t="s">
        <v>2</v>
      </c>
      <c r="F128345" s="2">
        <v>44356.01636893204</v>
      </c>
      <c r="G128345" s="60">
        <v>1.636574074074074E-2</v>
      </c>
    </row>
    <row r="128346" spans="1:7" x14ac:dyDescent="0.25">
      <c r="A128346">
        <v>155412</v>
      </c>
      <c r="B128346" s="2">
        <v>44356.802333333333</v>
      </c>
      <c r="C128346">
        <v>319625</v>
      </c>
      <c r="D128346">
        <v>258219</v>
      </c>
      <c r="E128346" t="s">
        <v>2</v>
      </c>
      <c r="F128346" s="2">
        <v>44356.843999999997</v>
      </c>
      <c r="G128346" s="60">
        <v>0.84400462962962963</v>
      </c>
    </row>
    <row r="128347" spans="1:7" x14ac:dyDescent="0.25">
      <c r="A128347">
        <v>205339</v>
      </c>
      <c r="B128347" s="2">
        <v>44370.774055016183</v>
      </c>
      <c r="C128347">
        <v>319625</v>
      </c>
      <c r="D128347">
        <v>279337</v>
      </c>
      <c r="E128347" t="s">
        <v>2</v>
      </c>
      <c r="F128347" s="2">
        <v>44370.815721682848</v>
      </c>
      <c r="G128347" s="60">
        <v>0.81571759259259258</v>
      </c>
    </row>
    <row r="128348" spans="1:7" x14ac:dyDescent="0.25">
      <c r="A128348">
        <v>212818</v>
      </c>
      <c r="B128348" s="2">
        <v>44372.812889967638</v>
      </c>
      <c r="C128348">
        <v>319625</v>
      </c>
      <c r="D128348">
        <v>119655</v>
      </c>
      <c r="E128348" t="s">
        <v>2</v>
      </c>
      <c r="F128348" s="2">
        <v>44372.854556634302</v>
      </c>
      <c r="G128348" s="60">
        <v>0.85456018518518517</v>
      </c>
    </row>
    <row r="128349" spans="1:7" x14ac:dyDescent="0.25">
      <c r="A128349">
        <v>216676</v>
      </c>
      <c r="B128349" s="2">
        <v>44373.731589709161</v>
      </c>
      <c r="C128349">
        <v>319625</v>
      </c>
      <c r="D128349">
        <v>158978</v>
      </c>
      <c r="E128349" t="s">
        <v>2</v>
      </c>
      <c r="F128349" s="2">
        <v>44373.773256375825</v>
      </c>
      <c r="G128349" s="60">
        <v>0.77325231481481482</v>
      </c>
    </row>
    <row r="128350" spans="1:7" x14ac:dyDescent="0.25">
      <c r="A128350">
        <v>236681</v>
      </c>
      <c r="B128350" s="2">
        <v>44379.738456310683</v>
      </c>
      <c r="C128350">
        <v>319625</v>
      </c>
      <c r="D128350">
        <v>250679</v>
      </c>
      <c r="E128350" t="s">
        <v>2</v>
      </c>
      <c r="F128350" s="2">
        <v>44379.780122977347</v>
      </c>
      <c r="G128350" s="60">
        <v>0.78012731481481479</v>
      </c>
    </row>
    <row r="128351" spans="1:7" x14ac:dyDescent="0.25">
      <c r="A128351">
        <v>260358</v>
      </c>
      <c r="B128351" s="2">
        <v>44386.888941747573</v>
      </c>
      <c r="C128351">
        <v>319625</v>
      </c>
      <c r="D128351">
        <v>15878</v>
      </c>
      <c r="E128351" t="s">
        <v>2</v>
      </c>
      <c r="F128351" s="2">
        <v>44386.930608414237</v>
      </c>
      <c r="G128351" s="60">
        <v>0.93061342592592589</v>
      </c>
    </row>
    <row r="128352" spans="1:7" x14ac:dyDescent="0.25">
      <c r="A128352">
        <v>305505</v>
      </c>
      <c r="B128352" s="2">
        <v>44400.529718446604</v>
      </c>
      <c r="C128352">
        <v>319625</v>
      </c>
      <c r="D128352">
        <v>438887</v>
      </c>
      <c r="E128352" t="s">
        <v>2</v>
      </c>
      <c r="F128352" s="2">
        <v>44400.571385113268</v>
      </c>
      <c r="G128352" s="60">
        <v>0.57138888888888884</v>
      </c>
    </row>
    <row r="128353" spans="1:7" x14ac:dyDescent="0.25">
      <c r="A128353">
        <v>348807</v>
      </c>
      <c r="B128353" s="2">
        <v>44412.65269579288</v>
      </c>
      <c r="C128353">
        <v>319625</v>
      </c>
      <c r="D128353">
        <v>37644</v>
      </c>
      <c r="E128353" t="s">
        <v>2</v>
      </c>
      <c r="F128353" s="2">
        <v>44412.694362459544</v>
      </c>
      <c r="G128353" s="60">
        <v>0.69436342592592604</v>
      </c>
    </row>
    <row r="128354" spans="1:7" x14ac:dyDescent="0.25">
      <c r="A128354">
        <v>350068</v>
      </c>
      <c r="B128354" s="2">
        <v>44412.803181229778</v>
      </c>
      <c r="C128354">
        <v>319625</v>
      </c>
      <c r="D128354">
        <v>191893</v>
      </c>
      <c r="E128354" t="s">
        <v>2</v>
      </c>
      <c r="F128354" s="2">
        <v>44412.844847896442</v>
      </c>
      <c r="G128354" s="60">
        <v>0.84484953703703702</v>
      </c>
    </row>
    <row r="128355" spans="1:7" x14ac:dyDescent="0.25">
      <c r="A128355">
        <v>351213</v>
      </c>
      <c r="B128355" s="2">
        <v>44413.490883495149</v>
      </c>
      <c r="C128355">
        <v>319625</v>
      </c>
      <c r="D128355">
        <v>394819</v>
      </c>
      <c r="E128355" t="s">
        <v>2</v>
      </c>
      <c r="F128355" s="2">
        <v>44413.532550161814</v>
      </c>
      <c r="G128355" s="60">
        <v>0.53254629629629624</v>
      </c>
    </row>
    <row r="128356" spans="1:7" x14ac:dyDescent="0.25">
      <c r="A128356">
        <v>210323</v>
      </c>
      <c r="B128356" s="2">
        <v>44372.52486407767</v>
      </c>
      <c r="C128356">
        <v>319631</v>
      </c>
      <c r="D128356">
        <v>369021</v>
      </c>
      <c r="E128356" t="s">
        <v>2</v>
      </c>
      <c r="F128356" s="2">
        <v>44372.566530744334</v>
      </c>
      <c r="G128356" s="60">
        <v>0.56652777777777774</v>
      </c>
    </row>
    <row r="128357" spans="1:7" x14ac:dyDescent="0.25">
      <c r="A128357">
        <v>234842</v>
      </c>
      <c r="B128357" s="2">
        <v>44379.016773462783</v>
      </c>
      <c r="C128357">
        <v>319631</v>
      </c>
      <c r="D128357">
        <v>230507</v>
      </c>
      <c r="E128357" t="s">
        <v>2</v>
      </c>
      <c r="F128357" s="2">
        <v>44379.058440129447</v>
      </c>
      <c r="G128357" s="60">
        <v>5.8437499999999996E-2</v>
      </c>
    </row>
    <row r="128358" spans="1:7" x14ac:dyDescent="0.25">
      <c r="A128358">
        <v>264178</v>
      </c>
      <c r="B128358" s="2">
        <v>44387.75787378641</v>
      </c>
      <c r="C128358">
        <v>319631</v>
      </c>
      <c r="D128358">
        <v>325852</v>
      </c>
      <c r="E128358" t="s">
        <v>2</v>
      </c>
      <c r="F128358" s="2">
        <v>44387.799540453074</v>
      </c>
      <c r="G128358" s="60">
        <v>0.79953703703703705</v>
      </c>
    </row>
    <row r="128359" spans="1:7" x14ac:dyDescent="0.25">
      <c r="A128359">
        <v>287374</v>
      </c>
      <c r="B128359" s="2">
        <v>44394.613860841426</v>
      </c>
      <c r="C128359">
        <v>319631</v>
      </c>
      <c r="D128359">
        <v>419184</v>
      </c>
      <c r="E128359" t="s">
        <v>2</v>
      </c>
      <c r="F128359" s="2">
        <v>44394.65552750809</v>
      </c>
      <c r="G128359" s="60">
        <v>0.65553240740740748</v>
      </c>
    </row>
    <row r="128360" spans="1:7" x14ac:dyDescent="0.25">
      <c r="A128360">
        <v>303760</v>
      </c>
      <c r="B128360" s="2">
        <v>44399.761333333336</v>
      </c>
      <c r="C128360">
        <v>319631</v>
      </c>
      <c r="D128360">
        <v>104958</v>
      </c>
      <c r="E128360" t="s">
        <v>2</v>
      </c>
      <c r="F128360" s="2">
        <v>44399.803</v>
      </c>
      <c r="G128360" s="60">
        <v>0.80299768518518511</v>
      </c>
    </row>
    <row r="128361" spans="1:7" x14ac:dyDescent="0.25">
      <c r="A128361">
        <v>310820</v>
      </c>
      <c r="B128361" s="2">
        <v>44401.667258899681</v>
      </c>
      <c r="C128361">
        <v>319631</v>
      </c>
      <c r="D128361">
        <v>153893</v>
      </c>
      <c r="E128361" t="s">
        <v>2</v>
      </c>
      <c r="F128361" s="2">
        <v>44401.708925566345</v>
      </c>
      <c r="G128361" s="60">
        <v>0.70892361111111113</v>
      </c>
    </row>
    <row r="128362" spans="1:7" x14ac:dyDescent="0.25">
      <c r="A128362">
        <v>322363</v>
      </c>
      <c r="B128362" s="2">
        <v>44404.820980582524</v>
      </c>
      <c r="C128362">
        <v>319631</v>
      </c>
      <c r="D128362">
        <v>438599</v>
      </c>
      <c r="E128362" t="s">
        <v>2</v>
      </c>
      <c r="F128362" s="2">
        <v>44404.862647249189</v>
      </c>
      <c r="G128362" s="60">
        <v>0.86265046296296299</v>
      </c>
    </row>
    <row r="128363" spans="1:7" x14ac:dyDescent="0.25">
      <c r="A128363">
        <v>45070</v>
      </c>
      <c r="B128363" s="2">
        <v>44319.764346278316</v>
      </c>
      <c r="C128363">
        <v>319639</v>
      </c>
      <c r="D128363">
        <v>117086</v>
      </c>
      <c r="E128363" t="s">
        <v>2</v>
      </c>
      <c r="F128363" s="2">
        <v>44319.80601294498</v>
      </c>
      <c r="G128363" s="60">
        <v>0.80601851851851858</v>
      </c>
    </row>
    <row r="128364" spans="1:7" x14ac:dyDescent="0.25">
      <c r="A128364">
        <v>76219</v>
      </c>
      <c r="B128364" s="2">
        <v>44332.066935275085</v>
      </c>
      <c r="C128364">
        <v>319639</v>
      </c>
      <c r="D128364">
        <v>238719</v>
      </c>
      <c r="E128364" t="s">
        <v>2</v>
      </c>
      <c r="F128364" s="2">
        <v>44332.108601941749</v>
      </c>
      <c r="G128364" s="60">
        <v>0.10859953703703702</v>
      </c>
    </row>
    <row r="128365" spans="1:7" x14ac:dyDescent="0.25">
      <c r="A128365">
        <v>80441</v>
      </c>
      <c r="B128365" s="2">
        <v>44333.715802589002</v>
      </c>
      <c r="C128365">
        <v>319639</v>
      </c>
      <c r="D128365">
        <v>336040</v>
      </c>
      <c r="E128365" t="s">
        <v>2</v>
      </c>
      <c r="F128365" s="2">
        <v>44333.757469255666</v>
      </c>
      <c r="G128365" s="60">
        <v>0.75746527777777783</v>
      </c>
    </row>
    <row r="128366" spans="1:7" x14ac:dyDescent="0.25">
      <c r="A128366">
        <v>83145</v>
      </c>
      <c r="B128366" s="2">
        <v>44334.795090614891</v>
      </c>
      <c r="C128366">
        <v>319639</v>
      </c>
      <c r="D128366">
        <v>227775</v>
      </c>
      <c r="E128366" t="s">
        <v>2</v>
      </c>
      <c r="F128366" s="2">
        <v>44334.836757281555</v>
      </c>
      <c r="G128366" s="60">
        <v>0.8367592592592592</v>
      </c>
    </row>
    <row r="128367" spans="1:7" x14ac:dyDescent="0.25">
      <c r="A128367">
        <v>99093</v>
      </c>
      <c r="B128367" s="2">
        <v>44339.725511326862</v>
      </c>
      <c r="C128367">
        <v>319639</v>
      </c>
      <c r="D128367">
        <v>158978</v>
      </c>
      <c r="E128367" t="s">
        <v>2</v>
      </c>
      <c r="F128367" s="2">
        <v>44339.767177993526</v>
      </c>
      <c r="G128367" s="60">
        <v>0.76717592592592598</v>
      </c>
    </row>
    <row r="128368" spans="1:7" x14ac:dyDescent="0.25">
      <c r="A128368">
        <v>118125</v>
      </c>
      <c r="B128368" s="2">
        <v>44345.651077669907</v>
      </c>
      <c r="C128368">
        <v>319639</v>
      </c>
      <c r="D128368">
        <v>341333</v>
      </c>
      <c r="E128368" t="s">
        <v>2</v>
      </c>
      <c r="F128368" s="2">
        <v>44345.692744336571</v>
      </c>
      <c r="G128368" s="60">
        <v>0.69274305555555549</v>
      </c>
    </row>
    <row r="128369" spans="1:7" x14ac:dyDescent="0.25">
      <c r="A128369">
        <v>131548</v>
      </c>
      <c r="B128369" s="2">
        <v>44349.570333333337</v>
      </c>
      <c r="C128369">
        <v>319639</v>
      </c>
      <c r="D128369">
        <v>99414</v>
      </c>
      <c r="E128369" t="s">
        <v>2</v>
      </c>
      <c r="F128369" s="2">
        <v>44349.612000000001</v>
      </c>
      <c r="G128369" s="60">
        <v>0.61200231481481482</v>
      </c>
    </row>
    <row r="128370" spans="1:7" x14ac:dyDescent="0.25">
      <c r="A128370">
        <v>133090</v>
      </c>
      <c r="B128370" s="2">
        <v>44350.031333333332</v>
      </c>
      <c r="C128370">
        <v>319639</v>
      </c>
      <c r="D128370">
        <v>351192</v>
      </c>
      <c r="E128370" t="s">
        <v>2</v>
      </c>
      <c r="F128370" s="2">
        <v>44350.072999999997</v>
      </c>
      <c r="G128370" s="60">
        <v>7.2997685185185179E-2</v>
      </c>
    </row>
    <row r="128371" spans="1:7" x14ac:dyDescent="0.25">
      <c r="A128371">
        <v>151841</v>
      </c>
      <c r="B128371" s="2">
        <v>44355.702857605182</v>
      </c>
      <c r="C128371">
        <v>319639</v>
      </c>
      <c r="D128371">
        <v>439981</v>
      </c>
      <c r="E128371" t="s">
        <v>2</v>
      </c>
      <c r="F128371" s="2">
        <v>44355.744524271846</v>
      </c>
      <c r="G128371" s="60">
        <v>0.74452546296296296</v>
      </c>
    </row>
    <row r="128372" spans="1:7" x14ac:dyDescent="0.25">
      <c r="A128372">
        <v>152846</v>
      </c>
      <c r="B128372" s="2">
        <v>44355.868333333339</v>
      </c>
      <c r="C128372">
        <v>319639</v>
      </c>
      <c r="D128372">
        <v>180863</v>
      </c>
      <c r="E128372" t="s">
        <v>2</v>
      </c>
      <c r="F128372" s="2">
        <v>44355.91</v>
      </c>
      <c r="G128372" s="60">
        <v>0.91</v>
      </c>
    </row>
    <row r="128373" spans="1:7" x14ac:dyDescent="0.25">
      <c r="A128373">
        <v>154793</v>
      </c>
      <c r="B128373" s="2">
        <v>44356.714184466022</v>
      </c>
      <c r="C128373">
        <v>319639</v>
      </c>
      <c r="D128373">
        <v>371897</v>
      </c>
      <c r="E128373" t="s">
        <v>2</v>
      </c>
      <c r="F128373" s="2">
        <v>44356.755851132686</v>
      </c>
      <c r="G128373" s="60">
        <v>0.75585648148148143</v>
      </c>
    </row>
    <row r="128374" spans="1:7" x14ac:dyDescent="0.25">
      <c r="A128374">
        <v>158231</v>
      </c>
      <c r="B128374" s="2">
        <v>44357.791854368937</v>
      </c>
      <c r="C128374">
        <v>319639</v>
      </c>
      <c r="D128374">
        <v>304722</v>
      </c>
      <c r="E128374" t="s">
        <v>2</v>
      </c>
      <c r="F128374" s="2">
        <v>44357.833521035602</v>
      </c>
      <c r="G128374" s="60">
        <v>0.83351851851851855</v>
      </c>
    </row>
    <row r="128375" spans="1:7" x14ac:dyDescent="0.25">
      <c r="A128375">
        <v>172567</v>
      </c>
      <c r="B128375" s="2">
        <v>44360.893796116507</v>
      </c>
      <c r="C128375">
        <v>319639</v>
      </c>
      <c r="D128375">
        <v>177624</v>
      </c>
      <c r="E128375" t="s">
        <v>2</v>
      </c>
      <c r="F128375" s="2">
        <v>44360.935462783171</v>
      </c>
      <c r="G128375" s="60">
        <v>0.93546296296296294</v>
      </c>
    </row>
    <row r="128376" spans="1:7" x14ac:dyDescent="0.25">
      <c r="A128376">
        <v>180098</v>
      </c>
      <c r="B128376" s="2">
        <v>44363.842016181232</v>
      </c>
      <c r="C128376">
        <v>319639</v>
      </c>
      <c r="D128376">
        <v>251574</v>
      </c>
      <c r="E128376" t="s">
        <v>2</v>
      </c>
      <c r="F128376" s="2">
        <v>44363.883682847896</v>
      </c>
      <c r="G128376" s="60">
        <v>0.88368055555555547</v>
      </c>
    </row>
    <row r="128377" spans="1:7" x14ac:dyDescent="0.25">
      <c r="A128377">
        <v>4380</v>
      </c>
      <c r="B128377" s="2">
        <v>44289.870737864076</v>
      </c>
      <c r="C128377">
        <v>319720</v>
      </c>
      <c r="D128377">
        <v>347393</v>
      </c>
      <c r="E128377" t="s">
        <v>18</v>
      </c>
      <c r="F128377" s="2">
        <v>44289.704071197411</v>
      </c>
      <c r="G128377" s="60">
        <v>0.70407407407407396</v>
      </c>
    </row>
    <row r="128378" spans="1:7" x14ac:dyDescent="0.25">
      <c r="A128378">
        <v>4842</v>
      </c>
      <c r="B128378" s="2">
        <v>44292.129637540449</v>
      </c>
      <c r="C128378">
        <v>319720</v>
      </c>
      <c r="D128378">
        <v>258219</v>
      </c>
      <c r="E128378" t="s">
        <v>18</v>
      </c>
      <c r="F128378" s="2">
        <v>44291.962970873785</v>
      </c>
      <c r="G128378" s="60">
        <v>0.96297453703703706</v>
      </c>
    </row>
    <row r="128379" spans="1:7" x14ac:dyDescent="0.25">
      <c r="A128379">
        <v>7689</v>
      </c>
      <c r="B128379" s="2">
        <v>44297.631824701682</v>
      </c>
      <c r="C128379">
        <v>319720</v>
      </c>
      <c r="D128379">
        <v>149755</v>
      </c>
      <c r="E128379" t="s">
        <v>18</v>
      </c>
      <c r="F128379" s="2">
        <v>44297.465158035018</v>
      </c>
      <c r="G128379" s="60">
        <v>0.46516203703703707</v>
      </c>
    </row>
    <row r="128380" spans="1:7" x14ac:dyDescent="0.25">
      <c r="A128380">
        <v>16746</v>
      </c>
      <c r="B128380" s="2">
        <v>44306.087566343042</v>
      </c>
      <c r="C128380">
        <v>319720</v>
      </c>
      <c r="D128380">
        <v>411922</v>
      </c>
      <c r="E128380" t="s">
        <v>18</v>
      </c>
      <c r="F128380" s="2">
        <v>44305.920899676377</v>
      </c>
      <c r="G128380" s="60">
        <v>0.92090277777777774</v>
      </c>
    </row>
    <row r="128381" spans="1:7" x14ac:dyDescent="0.25">
      <c r="A128381">
        <v>43708</v>
      </c>
      <c r="B128381" s="2">
        <v>44318.972679611645</v>
      </c>
      <c r="C128381">
        <v>319720</v>
      </c>
      <c r="D128381">
        <v>4316</v>
      </c>
      <c r="E128381" t="s">
        <v>18</v>
      </c>
      <c r="F128381" s="2">
        <v>44318.80601294498</v>
      </c>
      <c r="G128381" s="60">
        <v>0.80601851851851858</v>
      </c>
    </row>
    <row r="128382" spans="1:7" x14ac:dyDescent="0.25">
      <c r="A128382">
        <v>56599</v>
      </c>
      <c r="B128382" s="2">
        <v>44324.861029126208</v>
      </c>
      <c r="C128382">
        <v>319720</v>
      </c>
      <c r="D128382">
        <v>88863</v>
      </c>
      <c r="E128382" t="s">
        <v>18</v>
      </c>
      <c r="F128382" s="2">
        <v>44324.694362459544</v>
      </c>
      <c r="G128382" s="60">
        <v>0.69436342592592604</v>
      </c>
    </row>
    <row r="128383" spans="1:7" x14ac:dyDescent="0.25">
      <c r="A128383">
        <v>57428</v>
      </c>
      <c r="B128383" s="2">
        <v>44325.145847956788</v>
      </c>
      <c r="C128383">
        <v>319720</v>
      </c>
      <c r="D128383">
        <v>470762</v>
      </c>
      <c r="E128383" t="s">
        <v>18</v>
      </c>
      <c r="F128383" s="2">
        <v>44324.979181290124</v>
      </c>
      <c r="G128383" s="60">
        <v>0.97917824074074078</v>
      </c>
    </row>
    <row r="128384" spans="1:7" x14ac:dyDescent="0.25">
      <c r="A128384">
        <v>57786</v>
      </c>
      <c r="B128384" s="2">
        <v>44325.369666666666</v>
      </c>
      <c r="C128384">
        <v>319720</v>
      </c>
      <c r="D128384">
        <v>439981</v>
      </c>
      <c r="E128384" t="s">
        <v>18</v>
      </c>
      <c r="F128384" s="2">
        <v>44325.203000000001</v>
      </c>
      <c r="G128384" s="60">
        <v>0.20299768518518521</v>
      </c>
    </row>
    <row r="128385" spans="1:7" x14ac:dyDescent="0.25">
      <c r="A128385">
        <v>81620</v>
      </c>
      <c r="B128385" s="2">
        <v>44334.241666666661</v>
      </c>
      <c r="C128385">
        <v>319720</v>
      </c>
      <c r="D128385">
        <v>51162</v>
      </c>
      <c r="E128385" t="s">
        <v>18</v>
      </c>
      <c r="F128385" s="2">
        <v>44334.074999999997</v>
      </c>
      <c r="G128385" s="60">
        <v>7.4999999999999997E-2</v>
      </c>
    </row>
    <row r="128386" spans="1:7" x14ac:dyDescent="0.25">
      <c r="A128386">
        <v>91525</v>
      </c>
      <c r="B128386" s="2">
        <v>44337.891773462783</v>
      </c>
      <c r="C128386">
        <v>319720</v>
      </c>
      <c r="D128386">
        <v>397531</v>
      </c>
      <c r="E128386" t="s">
        <v>18</v>
      </c>
      <c r="F128386" s="2">
        <v>44337.725106796119</v>
      </c>
      <c r="G128386" s="60">
        <v>0.72510416666666666</v>
      </c>
    </row>
    <row r="128387" spans="1:7" x14ac:dyDescent="0.25">
      <c r="A128387">
        <v>100565</v>
      </c>
      <c r="B128387" s="2">
        <v>44340.111838187702</v>
      </c>
      <c r="C128387">
        <v>319720</v>
      </c>
      <c r="D128387">
        <v>118549</v>
      </c>
      <c r="E128387" t="s">
        <v>18</v>
      </c>
      <c r="F128387" s="2">
        <v>44339.945171521038</v>
      </c>
      <c r="G128387" s="60">
        <v>0.94517361111111109</v>
      </c>
    </row>
    <row r="128388" spans="1:7" x14ac:dyDescent="0.25">
      <c r="A128388">
        <v>143056</v>
      </c>
      <c r="B128388" s="2">
        <v>44352.823812297735</v>
      </c>
      <c r="C128388">
        <v>319720</v>
      </c>
      <c r="D128388">
        <v>182564</v>
      </c>
      <c r="E128388" t="s">
        <v>18</v>
      </c>
      <c r="F128388" s="2">
        <v>44352.65714563107</v>
      </c>
      <c r="G128388" s="60">
        <v>0.65714120370370377</v>
      </c>
    </row>
    <row r="128389" spans="1:7" x14ac:dyDescent="0.25">
      <c r="A128389">
        <v>148017</v>
      </c>
      <c r="B128389" s="2">
        <v>44354.110220064722</v>
      </c>
      <c r="C128389">
        <v>319720</v>
      </c>
      <c r="D128389">
        <v>122982</v>
      </c>
      <c r="E128389" t="s">
        <v>18</v>
      </c>
      <c r="F128389" s="2">
        <v>44353.943553398058</v>
      </c>
      <c r="G128389" s="60">
        <v>0.94355324074074076</v>
      </c>
    </row>
    <row r="128390" spans="1:7" x14ac:dyDescent="0.25">
      <c r="A128390">
        <v>150504</v>
      </c>
      <c r="B128390" s="2">
        <v>44355.074621359221</v>
      </c>
      <c r="C128390">
        <v>319720</v>
      </c>
      <c r="D128390">
        <v>250679</v>
      </c>
      <c r="E128390" t="s">
        <v>18</v>
      </c>
      <c r="F128390" s="2">
        <v>44354.907954692557</v>
      </c>
      <c r="G128390" s="60">
        <v>0.90795138888888882</v>
      </c>
    </row>
    <row r="128391" spans="1:7" x14ac:dyDescent="0.25">
      <c r="A128391">
        <v>175076</v>
      </c>
      <c r="B128391" s="2">
        <v>44361.856174757282</v>
      </c>
      <c r="C128391">
        <v>319720</v>
      </c>
      <c r="D128391">
        <v>472712</v>
      </c>
      <c r="E128391" t="s">
        <v>18</v>
      </c>
      <c r="F128391" s="2">
        <v>44361.689508090618</v>
      </c>
      <c r="G128391" s="60">
        <v>0.68950231481481483</v>
      </c>
    </row>
    <row r="128392" spans="1:7" x14ac:dyDescent="0.25">
      <c r="A128392">
        <v>199708</v>
      </c>
      <c r="B128392" s="2">
        <v>44368.867501618122</v>
      </c>
      <c r="C128392">
        <v>319720</v>
      </c>
      <c r="D128392">
        <v>43842</v>
      </c>
      <c r="E128392" t="s">
        <v>18</v>
      </c>
      <c r="F128392" s="2">
        <v>44368.700834951458</v>
      </c>
      <c r="G128392" s="60">
        <v>0.70083333333333331</v>
      </c>
    </row>
    <row r="128393" spans="1:7" x14ac:dyDescent="0.25">
      <c r="A128393">
        <v>201640</v>
      </c>
      <c r="B128393" s="2">
        <v>44369.65552750809</v>
      </c>
      <c r="C128393">
        <v>319720</v>
      </c>
      <c r="D128393">
        <v>215292</v>
      </c>
      <c r="E128393" t="s">
        <v>18</v>
      </c>
      <c r="F128393" s="2">
        <v>44369.488860841426</v>
      </c>
      <c r="G128393" s="60">
        <v>0.4888657407407408</v>
      </c>
    </row>
    <row r="128394" spans="1:7" x14ac:dyDescent="0.25">
      <c r="A128394">
        <v>209654</v>
      </c>
      <c r="B128394" s="2">
        <v>44372.113456310675</v>
      </c>
      <c r="C128394">
        <v>319720</v>
      </c>
      <c r="D128394">
        <v>347008</v>
      </c>
      <c r="E128394" t="s">
        <v>18</v>
      </c>
      <c r="F128394" s="2">
        <v>44371.946789644011</v>
      </c>
      <c r="G128394" s="60">
        <v>0.94679398148148142</v>
      </c>
    </row>
    <row r="128395" spans="1:7" x14ac:dyDescent="0.25">
      <c r="A128395">
        <v>7322</v>
      </c>
      <c r="B128395" s="2">
        <v>44296.933440129447</v>
      </c>
      <c r="C128395">
        <v>319749</v>
      </c>
      <c r="D128395">
        <v>347393</v>
      </c>
      <c r="E128395" t="s">
        <v>3</v>
      </c>
      <c r="F128395" s="2">
        <v>44297.058440129447</v>
      </c>
      <c r="G128395" s="60">
        <v>5.8437499999999996E-2</v>
      </c>
    </row>
    <row r="128396" spans="1:7" x14ac:dyDescent="0.25">
      <c r="A128396">
        <v>44820</v>
      </c>
      <c r="B128396" s="2">
        <v>44319.702048543688</v>
      </c>
      <c r="C128396">
        <v>319749</v>
      </c>
      <c r="D128396">
        <v>467908</v>
      </c>
      <c r="E128396" t="s">
        <v>3</v>
      </c>
      <c r="F128396" s="2">
        <v>44319.827048543688</v>
      </c>
      <c r="G128396" s="60">
        <v>0.82704861111111105</v>
      </c>
    </row>
    <row r="128397" spans="1:7" x14ac:dyDescent="0.25">
      <c r="A128397">
        <v>67066</v>
      </c>
      <c r="B128397" s="2">
        <v>44329.311999999998</v>
      </c>
      <c r="C128397">
        <v>319749</v>
      </c>
      <c r="D128397">
        <v>118549</v>
      </c>
      <c r="E128397" t="s">
        <v>3</v>
      </c>
      <c r="F128397" s="2">
        <v>44329.436999999998</v>
      </c>
      <c r="G128397" s="60">
        <v>0.43700231481481483</v>
      </c>
    </row>
    <row r="128398" spans="1:7" x14ac:dyDescent="0.25">
      <c r="A128398">
        <v>70616</v>
      </c>
      <c r="B128398" s="2">
        <v>44330.706902912621</v>
      </c>
      <c r="C128398">
        <v>319749</v>
      </c>
      <c r="D128398">
        <v>404226</v>
      </c>
      <c r="E128398" t="s">
        <v>3</v>
      </c>
      <c r="F128398" s="2">
        <v>44330.831902912621</v>
      </c>
      <c r="G128398" s="60">
        <v>0.83189814814814811</v>
      </c>
    </row>
    <row r="128399" spans="1:7" x14ac:dyDescent="0.25">
      <c r="A128399">
        <v>96117</v>
      </c>
      <c r="B128399" s="2">
        <v>44338.902829065832</v>
      </c>
      <c r="C128399">
        <v>319749</v>
      </c>
      <c r="D128399">
        <v>88863</v>
      </c>
      <c r="E128399" t="s">
        <v>3</v>
      </c>
      <c r="F128399" s="2">
        <v>44339.027829065832</v>
      </c>
      <c r="G128399" s="60">
        <v>2.7824074074074074E-2</v>
      </c>
    </row>
    <row r="128400" spans="1:7" x14ac:dyDescent="0.25">
      <c r="A128400">
        <v>122110</v>
      </c>
      <c r="B128400" s="2">
        <v>44346.478774376657</v>
      </c>
      <c r="C128400">
        <v>319749</v>
      </c>
      <c r="D128400">
        <v>430019</v>
      </c>
      <c r="E128400" t="s">
        <v>3</v>
      </c>
      <c r="F128400" s="2">
        <v>44346.603774376657</v>
      </c>
      <c r="G128400" s="60">
        <v>0.6037731481481482</v>
      </c>
    </row>
    <row r="128401" spans="1:7" x14ac:dyDescent="0.25">
      <c r="A128401">
        <v>189752</v>
      </c>
      <c r="B128401" s="2">
        <v>44366.548326860844</v>
      </c>
      <c r="C128401">
        <v>319749</v>
      </c>
      <c r="D128401">
        <v>301811</v>
      </c>
      <c r="E128401" t="s">
        <v>3</v>
      </c>
      <c r="F128401" s="2">
        <v>44366.673326860844</v>
      </c>
      <c r="G128401" s="60">
        <v>0.67332175925925919</v>
      </c>
    </row>
    <row r="128402" spans="1:7" x14ac:dyDescent="0.25">
      <c r="A128402">
        <v>193563</v>
      </c>
      <c r="B128402" s="2">
        <v>44367.276802880944</v>
      </c>
      <c r="C128402">
        <v>319749</v>
      </c>
      <c r="D128402">
        <v>158978</v>
      </c>
      <c r="E128402" t="s">
        <v>3</v>
      </c>
      <c r="F128402" s="2">
        <v>44367.401802880944</v>
      </c>
      <c r="G128402" s="60">
        <v>0.40180555555555553</v>
      </c>
    </row>
    <row r="128403" spans="1:7" x14ac:dyDescent="0.25">
      <c r="A128403">
        <v>197759</v>
      </c>
      <c r="B128403" s="2">
        <v>44368.512000000002</v>
      </c>
      <c r="C128403">
        <v>319749</v>
      </c>
      <c r="D128403">
        <v>293468</v>
      </c>
      <c r="E128403" t="s">
        <v>3</v>
      </c>
      <c r="F128403" s="2">
        <v>44368.637000000002</v>
      </c>
      <c r="G128403" s="60">
        <v>0.63700231481481484</v>
      </c>
    </row>
    <row r="128404" spans="1:7" x14ac:dyDescent="0.25">
      <c r="A128404">
        <v>203854</v>
      </c>
      <c r="B128404" s="2">
        <v>44370.470656957928</v>
      </c>
      <c r="C128404">
        <v>319749</v>
      </c>
      <c r="D128404">
        <v>250679</v>
      </c>
      <c r="E128404" t="s">
        <v>3</v>
      </c>
      <c r="F128404" s="2">
        <v>44370.595656957928</v>
      </c>
      <c r="G128404" s="60">
        <v>0.59565972222222219</v>
      </c>
    </row>
    <row r="128405" spans="1:7" x14ac:dyDescent="0.25">
      <c r="A128405">
        <v>220028</v>
      </c>
      <c r="B128405" s="2">
        <v>44374.575834951458</v>
      </c>
      <c r="C128405">
        <v>319749</v>
      </c>
      <c r="D128405">
        <v>262099</v>
      </c>
      <c r="E128405" t="s">
        <v>3</v>
      </c>
      <c r="F128405" s="2">
        <v>44374.700834951458</v>
      </c>
      <c r="G128405" s="60">
        <v>0.70083333333333331</v>
      </c>
    </row>
    <row r="128406" spans="1:7" x14ac:dyDescent="0.25">
      <c r="A128406">
        <v>226452</v>
      </c>
      <c r="B128406" s="2">
        <v>44376.485220064722</v>
      </c>
      <c r="C128406">
        <v>319749</v>
      </c>
      <c r="D128406">
        <v>347008</v>
      </c>
      <c r="E128406" t="s">
        <v>3</v>
      </c>
      <c r="F128406" s="2">
        <v>44376.610220064722</v>
      </c>
      <c r="G128406" s="60">
        <v>0.61021990740740739</v>
      </c>
    </row>
    <row r="128407" spans="1:7" x14ac:dyDescent="0.25">
      <c r="A128407">
        <v>248151</v>
      </c>
      <c r="B128407" s="2">
        <v>44382.664831715214</v>
      </c>
      <c r="C128407">
        <v>319749</v>
      </c>
      <c r="D128407">
        <v>191048</v>
      </c>
      <c r="E128407" t="s">
        <v>3</v>
      </c>
      <c r="F128407" s="2">
        <v>44382.789831715214</v>
      </c>
      <c r="G128407" s="60">
        <v>0.7898263888888889</v>
      </c>
    </row>
    <row r="128408" spans="1:7" x14ac:dyDescent="0.25">
      <c r="A128408">
        <v>321945</v>
      </c>
      <c r="B128408" s="2">
        <v>44404.762000000002</v>
      </c>
      <c r="C128408">
        <v>319749</v>
      </c>
      <c r="D128408">
        <v>351192</v>
      </c>
      <c r="E128408" t="s">
        <v>3</v>
      </c>
      <c r="F128408" s="2">
        <v>44404.887000000002</v>
      </c>
      <c r="G128408" s="60">
        <v>0.88700231481481484</v>
      </c>
    </row>
    <row r="128409" spans="1:7" x14ac:dyDescent="0.25">
      <c r="A128409">
        <v>225395</v>
      </c>
      <c r="B128409" s="2">
        <v>44375.884896440126</v>
      </c>
      <c r="C128409">
        <v>319755</v>
      </c>
      <c r="D128409">
        <v>227775</v>
      </c>
      <c r="E128409" t="s">
        <v>3</v>
      </c>
      <c r="F128409" s="2">
        <v>44376.009896440126</v>
      </c>
      <c r="G128409" s="60">
        <v>9.8958333333333329E-3</v>
      </c>
    </row>
    <row r="128410" spans="1:7" x14ac:dyDescent="0.25">
      <c r="A128410">
        <v>234843</v>
      </c>
      <c r="B128410" s="2">
        <v>44379.01758252427</v>
      </c>
      <c r="C128410">
        <v>319755</v>
      </c>
      <c r="D128410">
        <v>154256</v>
      </c>
      <c r="E128410" t="s">
        <v>3</v>
      </c>
      <c r="F128410" s="2">
        <v>44379.14258252427</v>
      </c>
      <c r="G128410" s="60">
        <v>0.14258101851851854</v>
      </c>
    </row>
    <row r="128411" spans="1:7" x14ac:dyDescent="0.25">
      <c r="A128411">
        <v>242291</v>
      </c>
      <c r="B128411" s="2">
        <v>44380.842825242718</v>
      </c>
      <c r="C128411">
        <v>319755</v>
      </c>
      <c r="D128411">
        <v>411922</v>
      </c>
      <c r="E128411" t="s">
        <v>3</v>
      </c>
      <c r="F128411" s="2">
        <v>44380.967825242718</v>
      </c>
      <c r="G128411" s="60">
        <v>0.96782407407407411</v>
      </c>
    </row>
    <row r="128412" spans="1:7" x14ac:dyDescent="0.25">
      <c r="A128412">
        <v>265470</v>
      </c>
      <c r="B128412" s="2">
        <v>44387.930203883494</v>
      </c>
      <c r="C128412">
        <v>319755</v>
      </c>
      <c r="D128412">
        <v>394087</v>
      </c>
      <c r="E128412" t="s">
        <v>3</v>
      </c>
      <c r="F128412" s="2">
        <v>44388.055203883494</v>
      </c>
      <c r="G128412" s="60">
        <v>5.5208333333333331E-2</v>
      </c>
    </row>
    <row r="128413" spans="1:7" x14ac:dyDescent="0.25">
      <c r="A128413">
        <v>297520</v>
      </c>
      <c r="B128413" s="2">
        <v>44397.708521035602</v>
      </c>
      <c r="C128413">
        <v>319755</v>
      </c>
      <c r="D128413">
        <v>5151</v>
      </c>
      <c r="E128413" t="s">
        <v>3</v>
      </c>
      <c r="F128413" s="2">
        <v>44397.833521035602</v>
      </c>
      <c r="G128413" s="60">
        <v>0.83351851851851855</v>
      </c>
    </row>
    <row r="128414" spans="1:7" x14ac:dyDescent="0.25">
      <c r="A128414">
        <v>314640</v>
      </c>
      <c r="B128414" s="2">
        <v>44402.608197411006</v>
      </c>
      <c r="C128414">
        <v>319755</v>
      </c>
      <c r="D128414">
        <v>37644</v>
      </c>
      <c r="E128414" t="s">
        <v>3</v>
      </c>
      <c r="F128414" s="2">
        <v>44402.733197411006</v>
      </c>
      <c r="G128414" s="60">
        <v>0.73319444444444448</v>
      </c>
    </row>
    <row r="128415" spans="1:7" x14ac:dyDescent="0.25">
      <c r="A128415">
        <v>316449</v>
      </c>
      <c r="B128415" s="2">
        <v>44402.833116504851</v>
      </c>
      <c r="C128415">
        <v>319755</v>
      </c>
      <c r="D128415">
        <v>250679</v>
      </c>
      <c r="E128415" t="s">
        <v>3</v>
      </c>
      <c r="F128415" s="2">
        <v>44402.958116504851</v>
      </c>
      <c r="G128415" s="60">
        <v>0.95811342592592597</v>
      </c>
    </row>
    <row r="128416" spans="1:7" x14ac:dyDescent="0.25">
      <c r="A128416">
        <v>324436</v>
      </c>
      <c r="B128416" s="2">
        <v>44405.661595469253</v>
      </c>
      <c r="C128416">
        <v>319755</v>
      </c>
      <c r="D128416">
        <v>4316</v>
      </c>
      <c r="E128416" t="s">
        <v>3</v>
      </c>
      <c r="F128416" s="2">
        <v>44405.786595469253</v>
      </c>
      <c r="G128416" s="60">
        <v>0.78659722222222228</v>
      </c>
    </row>
    <row r="128417" spans="1:7" x14ac:dyDescent="0.25">
      <c r="A128417">
        <v>328957</v>
      </c>
      <c r="B128417" s="2">
        <v>44407.262999999999</v>
      </c>
      <c r="C128417">
        <v>319755</v>
      </c>
      <c r="D128417">
        <v>343712</v>
      </c>
      <c r="E128417" t="s">
        <v>3</v>
      </c>
      <c r="F128417" s="2">
        <v>44407.387999999999</v>
      </c>
      <c r="G128417" s="60">
        <v>0.38799768518518518</v>
      </c>
    </row>
    <row r="128418" spans="1:7" x14ac:dyDescent="0.25">
      <c r="A128418">
        <v>339395</v>
      </c>
      <c r="B128418" s="2">
        <v>44409.459395123144</v>
      </c>
      <c r="C128418">
        <v>319755</v>
      </c>
      <c r="D128418">
        <v>202914</v>
      </c>
      <c r="E128418" t="s">
        <v>3</v>
      </c>
      <c r="F128418" s="2">
        <v>44409.584395123144</v>
      </c>
      <c r="G128418" s="60">
        <v>0.58439814814814817</v>
      </c>
    </row>
    <row r="128419" spans="1:7" x14ac:dyDescent="0.25">
      <c r="A128419">
        <v>353126</v>
      </c>
      <c r="B128419" s="2">
        <v>44413.8800420712</v>
      </c>
      <c r="C128419">
        <v>319755</v>
      </c>
      <c r="D128419">
        <v>15525</v>
      </c>
      <c r="E128419" t="s">
        <v>3</v>
      </c>
      <c r="F128419" s="2">
        <v>44414.0050420712</v>
      </c>
      <c r="G128419" s="60">
        <v>5.0462962962962961E-3</v>
      </c>
    </row>
    <row r="128420" spans="1:7" x14ac:dyDescent="0.25">
      <c r="A128420">
        <v>365838</v>
      </c>
      <c r="B128420" s="2">
        <v>44416.837970873785</v>
      </c>
      <c r="C128420">
        <v>319755</v>
      </c>
      <c r="D128420">
        <v>154256</v>
      </c>
      <c r="E128420" t="s">
        <v>3</v>
      </c>
      <c r="F128420" s="2">
        <v>44416.962970873785</v>
      </c>
      <c r="G128420" s="60">
        <v>0.96297453703703706</v>
      </c>
    </row>
    <row r="128421" spans="1:7" x14ac:dyDescent="0.25">
      <c r="A128421">
        <v>379193</v>
      </c>
      <c r="B128421" s="2">
        <v>44421.739265372169</v>
      </c>
      <c r="C128421">
        <v>319755</v>
      </c>
      <c r="D128421">
        <v>194230</v>
      </c>
      <c r="E128421" t="s">
        <v>3</v>
      </c>
      <c r="F128421" s="2">
        <v>44421.864265372169</v>
      </c>
      <c r="G128421" s="60">
        <v>0.86427083333333332</v>
      </c>
    </row>
    <row r="128422" spans="1:7" x14ac:dyDescent="0.25">
      <c r="A128422">
        <v>22549</v>
      </c>
      <c r="B128422" s="2">
        <v>44310.008850367747</v>
      </c>
      <c r="C128422">
        <v>319758</v>
      </c>
      <c r="D128422">
        <v>241927</v>
      </c>
      <c r="E128422" t="s">
        <v>5</v>
      </c>
      <c r="F128422" s="2">
        <v>44310.092183701083</v>
      </c>
      <c r="G128422" s="60">
        <v>9.2187499999999992E-2</v>
      </c>
    </row>
    <row r="128423" spans="1:7" x14ac:dyDescent="0.25">
      <c r="A128423">
        <v>25675</v>
      </c>
      <c r="B128423" s="2">
        <v>44311.113193151643</v>
      </c>
      <c r="C128423">
        <v>319758</v>
      </c>
      <c r="D128423">
        <v>317550</v>
      </c>
      <c r="E128423" t="s">
        <v>5</v>
      </c>
      <c r="F128423" s="2">
        <v>44311.196526484979</v>
      </c>
      <c r="G128423" s="60">
        <v>0.19652777777777777</v>
      </c>
    </row>
    <row r="128424" spans="1:7" x14ac:dyDescent="0.25">
      <c r="A128424">
        <v>37998</v>
      </c>
      <c r="B128424" s="2">
        <v>44316.954071197411</v>
      </c>
      <c r="C128424">
        <v>319758</v>
      </c>
      <c r="D128424">
        <v>66011</v>
      </c>
      <c r="E128424" t="s">
        <v>5</v>
      </c>
      <c r="F128424" s="2">
        <v>44317.037404530747</v>
      </c>
      <c r="G128424" s="60">
        <v>3.740740740740741E-2</v>
      </c>
    </row>
    <row r="128425" spans="1:7" x14ac:dyDescent="0.25">
      <c r="A128425">
        <v>63205</v>
      </c>
      <c r="B128425" s="2">
        <v>44327.591611650481</v>
      </c>
      <c r="C128425">
        <v>319758</v>
      </c>
      <c r="D128425">
        <v>83380</v>
      </c>
      <c r="E128425" t="s">
        <v>5</v>
      </c>
      <c r="F128425" s="2">
        <v>44327.674944983817</v>
      </c>
      <c r="G128425" s="60">
        <v>0.67494212962962974</v>
      </c>
    </row>
    <row r="128426" spans="1:7" x14ac:dyDescent="0.25">
      <c r="A128426">
        <v>63627</v>
      </c>
      <c r="B128426" s="2">
        <v>44327.716207119738</v>
      </c>
      <c r="C128426">
        <v>319758</v>
      </c>
      <c r="D128426">
        <v>189009</v>
      </c>
      <c r="E128426" t="s">
        <v>5</v>
      </c>
      <c r="F128426" s="2">
        <v>44327.799540453074</v>
      </c>
      <c r="G128426" s="60">
        <v>0.79953703703703705</v>
      </c>
    </row>
    <row r="128427" spans="1:7" x14ac:dyDescent="0.25">
      <c r="A128427">
        <v>69976</v>
      </c>
      <c r="B128427" s="2">
        <v>44330.623974110029</v>
      </c>
      <c r="C128427">
        <v>319758</v>
      </c>
      <c r="D128427">
        <v>207809</v>
      </c>
      <c r="E128427" t="s">
        <v>5</v>
      </c>
      <c r="F128427" s="2">
        <v>44330.707307443365</v>
      </c>
      <c r="G128427" s="60">
        <v>0.70730324074074069</v>
      </c>
    </row>
    <row r="128428" spans="1:7" x14ac:dyDescent="0.25">
      <c r="A128428">
        <v>74329</v>
      </c>
      <c r="B128428" s="2">
        <v>44331.677907650992</v>
      </c>
      <c r="C128428">
        <v>319758</v>
      </c>
      <c r="D128428">
        <v>230507</v>
      </c>
      <c r="E128428" t="s">
        <v>5</v>
      </c>
      <c r="F128428" s="2">
        <v>44331.761240984328</v>
      </c>
      <c r="G128428" s="60">
        <v>0.76123842592592583</v>
      </c>
    </row>
    <row r="128429" spans="1:7" x14ac:dyDescent="0.25">
      <c r="A128429">
        <v>94254</v>
      </c>
      <c r="B128429" s="2">
        <v>44338.617501618122</v>
      </c>
      <c r="C128429">
        <v>319758</v>
      </c>
      <c r="D128429">
        <v>154256</v>
      </c>
      <c r="E128429" t="s">
        <v>5</v>
      </c>
      <c r="F128429" s="2">
        <v>44338.700834951458</v>
      </c>
      <c r="G128429" s="60">
        <v>0.70083333333333331</v>
      </c>
    </row>
    <row r="128430" spans="1:7" x14ac:dyDescent="0.25">
      <c r="A128430">
        <v>113103</v>
      </c>
      <c r="B128430" s="2">
        <v>44344.700025889964</v>
      </c>
      <c r="C128430">
        <v>319758</v>
      </c>
      <c r="D128430">
        <v>473327</v>
      </c>
      <c r="E128430" t="s">
        <v>5</v>
      </c>
      <c r="F128430" s="2">
        <v>44344.7833592233</v>
      </c>
      <c r="G128430" s="60">
        <v>0.7833564814814814</v>
      </c>
    </row>
    <row r="128431" spans="1:7" x14ac:dyDescent="0.25">
      <c r="A128431">
        <v>116979</v>
      </c>
      <c r="B128431" s="2">
        <v>44345.491288025885</v>
      </c>
      <c r="C128431">
        <v>319758</v>
      </c>
      <c r="D128431">
        <v>351192</v>
      </c>
      <c r="E128431" t="s">
        <v>5</v>
      </c>
      <c r="F128431" s="2">
        <v>44345.574621359221</v>
      </c>
      <c r="G128431" s="60">
        <v>0.57461805555555556</v>
      </c>
    </row>
    <row r="128432" spans="1:7" x14ac:dyDescent="0.25">
      <c r="A128432">
        <v>122346</v>
      </c>
      <c r="B128432" s="2">
        <v>44346.535666666663</v>
      </c>
      <c r="C128432">
        <v>319758</v>
      </c>
      <c r="D128432">
        <v>370651</v>
      </c>
      <c r="E128432" t="s">
        <v>5</v>
      </c>
      <c r="F128432" s="2">
        <v>44346.618999999999</v>
      </c>
      <c r="G128432" s="60">
        <v>0.61900462962962965</v>
      </c>
    </row>
    <row r="128433" spans="1:7" x14ac:dyDescent="0.25">
      <c r="A128433">
        <v>152263</v>
      </c>
      <c r="B128433" s="2">
        <v>44355.767987055013</v>
      </c>
      <c r="C128433">
        <v>319758</v>
      </c>
      <c r="D128433">
        <v>182191</v>
      </c>
      <c r="E128433" t="s">
        <v>5</v>
      </c>
      <c r="F128433" s="2">
        <v>44355.851320388349</v>
      </c>
      <c r="G128433" s="60">
        <v>0.85131944444444441</v>
      </c>
    </row>
    <row r="128434" spans="1:7" x14ac:dyDescent="0.25">
      <c r="A128434">
        <v>154625</v>
      </c>
      <c r="B128434" s="2">
        <v>44356.682226537218</v>
      </c>
      <c r="C128434">
        <v>319758</v>
      </c>
      <c r="D128434">
        <v>153893</v>
      </c>
      <c r="E128434" t="s">
        <v>5</v>
      </c>
      <c r="F128434" s="2">
        <v>44356.765559870553</v>
      </c>
      <c r="G128434" s="60">
        <v>0.76555555555555566</v>
      </c>
    </row>
    <row r="128435" spans="1:7" x14ac:dyDescent="0.25">
      <c r="A128435">
        <v>158442</v>
      </c>
      <c r="B128435" s="2">
        <v>44357.829475728155</v>
      </c>
      <c r="C128435">
        <v>319758</v>
      </c>
      <c r="D128435">
        <v>357547</v>
      </c>
      <c r="E128435" t="s">
        <v>5</v>
      </c>
      <c r="F128435" s="2">
        <v>44357.91280906149</v>
      </c>
      <c r="G128435" s="60">
        <v>0.91281249999999992</v>
      </c>
    </row>
    <row r="128436" spans="1:7" x14ac:dyDescent="0.25">
      <c r="A128436">
        <v>168783</v>
      </c>
      <c r="B128436" s="2">
        <v>44360.215796380508</v>
      </c>
      <c r="C128436">
        <v>319758</v>
      </c>
      <c r="D128436">
        <v>315199</v>
      </c>
      <c r="E128436" t="s">
        <v>5</v>
      </c>
      <c r="F128436" s="2">
        <v>44360.299129713843</v>
      </c>
      <c r="G128436" s="60">
        <v>0.29913194444444441</v>
      </c>
    </row>
    <row r="128437" spans="1:7" x14ac:dyDescent="0.25">
      <c r="A128437">
        <v>214536</v>
      </c>
      <c r="B128437" s="2">
        <v>44373.435987426376</v>
      </c>
      <c r="C128437">
        <v>319758</v>
      </c>
      <c r="D128437">
        <v>472712</v>
      </c>
      <c r="E128437" t="s">
        <v>5</v>
      </c>
      <c r="F128437" s="2">
        <v>44373.519320759711</v>
      </c>
      <c r="G128437" s="60">
        <v>0.51931712962962961</v>
      </c>
    </row>
    <row r="128438" spans="1:7" x14ac:dyDescent="0.25">
      <c r="A128438">
        <v>263679</v>
      </c>
      <c r="B128438" s="2">
        <v>44387.708116504851</v>
      </c>
      <c r="C128438">
        <v>319758</v>
      </c>
      <c r="D128438">
        <v>88865</v>
      </c>
      <c r="E128438" t="s">
        <v>5</v>
      </c>
      <c r="F128438" s="2">
        <v>44387.791449838187</v>
      </c>
      <c r="G128438" s="60">
        <v>0.79144675925925922</v>
      </c>
    </row>
    <row r="128439" spans="1:7" x14ac:dyDescent="0.25">
      <c r="A128439">
        <v>230018</v>
      </c>
      <c r="B128439" s="2">
        <v>44377.564103559867</v>
      </c>
      <c r="C128439">
        <v>319763</v>
      </c>
      <c r="D128439">
        <v>103966</v>
      </c>
      <c r="E128439" t="s">
        <v>5</v>
      </c>
      <c r="F128439" s="2">
        <v>44377.647436893203</v>
      </c>
      <c r="G128439" s="60">
        <v>0.64744212962962966</v>
      </c>
    </row>
    <row r="128440" spans="1:7" x14ac:dyDescent="0.25">
      <c r="A128440">
        <v>230510</v>
      </c>
      <c r="B128440" s="2">
        <v>44377.701666666668</v>
      </c>
      <c r="C128440">
        <v>319763</v>
      </c>
      <c r="D128440">
        <v>204809</v>
      </c>
      <c r="E128440" t="s">
        <v>5</v>
      </c>
      <c r="F128440" s="2">
        <v>44377.785000000003</v>
      </c>
      <c r="G128440" s="60">
        <v>0.78500000000000003</v>
      </c>
    </row>
    <row r="128441" spans="1:7" x14ac:dyDescent="0.25">
      <c r="A128441">
        <v>249564</v>
      </c>
      <c r="B128441" s="2">
        <v>44382.988051779932</v>
      </c>
      <c r="C128441">
        <v>319763</v>
      </c>
      <c r="D128441">
        <v>472712</v>
      </c>
      <c r="E128441" t="s">
        <v>5</v>
      </c>
      <c r="F128441" s="2">
        <v>44383.071385113268</v>
      </c>
      <c r="G128441" s="60">
        <v>7.1388888888888891E-2</v>
      </c>
    </row>
    <row r="128442" spans="1:7" x14ac:dyDescent="0.25">
      <c r="A128442">
        <v>255856</v>
      </c>
      <c r="B128442" s="2">
        <v>44385.758278317153</v>
      </c>
      <c r="C128442">
        <v>319763</v>
      </c>
      <c r="D128442">
        <v>173184</v>
      </c>
      <c r="E128442" t="s">
        <v>5</v>
      </c>
      <c r="F128442" s="2">
        <v>44385.841611650489</v>
      </c>
      <c r="G128442" s="60">
        <v>0.84160879629629637</v>
      </c>
    </row>
    <row r="128443" spans="1:7" x14ac:dyDescent="0.25">
      <c r="A128443">
        <v>262056</v>
      </c>
      <c r="B128443" s="2">
        <v>44387.444593646047</v>
      </c>
      <c r="C128443">
        <v>319763</v>
      </c>
      <c r="D128443">
        <v>109960</v>
      </c>
      <c r="E128443" t="s">
        <v>5</v>
      </c>
      <c r="F128443" s="2">
        <v>44387.527926979383</v>
      </c>
      <c r="G128443" s="60">
        <v>0.52792824074074074</v>
      </c>
    </row>
    <row r="128444" spans="1:7" x14ac:dyDescent="0.25">
      <c r="A128444">
        <v>401451</v>
      </c>
      <c r="B128444" s="2">
        <v>44428.730770226532</v>
      </c>
      <c r="C128444">
        <v>319763</v>
      </c>
      <c r="D128444">
        <v>453780</v>
      </c>
      <c r="E128444" t="s">
        <v>5</v>
      </c>
      <c r="F128444" s="2">
        <v>44428.814103559867</v>
      </c>
      <c r="G128444" s="60">
        <v>0.8141087962962964</v>
      </c>
    </row>
    <row r="128445" spans="1:7" x14ac:dyDescent="0.25">
      <c r="A128445">
        <v>414124</v>
      </c>
      <c r="B128445" s="2">
        <v>44432.412666666663</v>
      </c>
      <c r="C128445">
        <v>319763</v>
      </c>
      <c r="D128445">
        <v>470762</v>
      </c>
      <c r="E128445" t="s">
        <v>5</v>
      </c>
      <c r="F128445" s="2">
        <v>44432.495999999999</v>
      </c>
      <c r="G128445" s="60">
        <v>0.49599537037037034</v>
      </c>
    </row>
    <row r="128446" spans="1:7" x14ac:dyDescent="0.25">
      <c r="A128446">
        <v>421614</v>
      </c>
      <c r="B128446" s="2">
        <v>44435.858601941742</v>
      </c>
      <c r="C128446">
        <v>319763</v>
      </c>
      <c r="D128446">
        <v>209122</v>
      </c>
      <c r="E128446" t="s">
        <v>5</v>
      </c>
      <c r="F128446" s="2">
        <v>44435.941935275077</v>
      </c>
      <c r="G128446" s="60">
        <v>0.94193287037037043</v>
      </c>
    </row>
    <row r="128447" spans="1:7" x14ac:dyDescent="0.25">
      <c r="A128447">
        <v>324635</v>
      </c>
      <c r="B128447" s="2">
        <v>44405.687485436894</v>
      </c>
      <c r="C128447">
        <v>319788</v>
      </c>
      <c r="D128447">
        <v>191893</v>
      </c>
      <c r="E128447" t="s">
        <v>3</v>
      </c>
      <c r="F128447" s="2">
        <v>44405.812485436894</v>
      </c>
      <c r="G128447" s="60">
        <v>0.81248842592592585</v>
      </c>
    </row>
    <row r="128448" spans="1:7" x14ac:dyDescent="0.25">
      <c r="A128448">
        <v>359148</v>
      </c>
      <c r="B128448" s="2">
        <v>44415.515964401297</v>
      </c>
      <c r="C128448">
        <v>319788</v>
      </c>
      <c r="D128448">
        <v>346022</v>
      </c>
      <c r="E128448" t="s">
        <v>3</v>
      </c>
      <c r="F128448" s="2">
        <v>44415.640964401297</v>
      </c>
      <c r="G128448" s="60">
        <v>0.64096064814814813</v>
      </c>
    </row>
    <row r="128449" spans="1:7" x14ac:dyDescent="0.25">
      <c r="A128449">
        <v>374975</v>
      </c>
      <c r="B128449" s="2">
        <v>44420.40269579288</v>
      </c>
      <c r="C128449">
        <v>319788</v>
      </c>
      <c r="D128449">
        <v>176645</v>
      </c>
      <c r="E128449" t="s">
        <v>3</v>
      </c>
      <c r="F128449" s="2">
        <v>44420.52769579288</v>
      </c>
      <c r="G128449" s="60">
        <v>0.5276967592592593</v>
      </c>
    </row>
    <row r="128450" spans="1:7" x14ac:dyDescent="0.25">
      <c r="A128450">
        <v>387848</v>
      </c>
      <c r="B128450" s="2">
        <v>44423.742501618122</v>
      </c>
      <c r="C128450">
        <v>319788</v>
      </c>
      <c r="D128450">
        <v>262099</v>
      </c>
      <c r="E128450" t="s">
        <v>3</v>
      </c>
      <c r="F128450" s="2">
        <v>44423.867501618122</v>
      </c>
      <c r="G128450" s="60">
        <v>0.86750000000000005</v>
      </c>
    </row>
    <row r="128451" spans="1:7" x14ac:dyDescent="0.25">
      <c r="A128451">
        <v>391515</v>
      </c>
      <c r="B128451" s="2">
        <v>44424.983999999997</v>
      </c>
      <c r="C128451">
        <v>319788</v>
      </c>
      <c r="D128451">
        <v>459455</v>
      </c>
      <c r="E128451" t="s">
        <v>3</v>
      </c>
      <c r="F128451" s="2">
        <v>44425.108999999997</v>
      </c>
      <c r="G128451" s="60">
        <v>0.10900462962962963</v>
      </c>
    </row>
    <row r="128452" spans="1:7" x14ac:dyDescent="0.25">
      <c r="A128452">
        <v>411732</v>
      </c>
      <c r="B128452" s="2">
        <v>44431.480365695796</v>
      </c>
      <c r="C128452">
        <v>319788</v>
      </c>
      <c r="D128452">
        <v>309553</v>
      </c>
      <c r="E128452" t="s">
        <v>3</v>
      </c>
      <c r="F128452" s="2">
        <v>44431.605365695796</v>
      </c>
      <c r="G128452" s="60">
        <v>0.60537037037037034</v>
      </c>
    </row>
    <row r="128453" spans="1:7" x14ac:dyDescent="0.25">
      <c r="A128453">
        <v>412792</v>
      </c>
      <c r="B128453" s="2">
        <v>44431.753828478963</v>
      </c>
      <c r="C128453">
        <v>319788</v>
      </c>
      <c r="D128453">
        <v>371515</v>
      </c>
      <c r="E128453" t="s">
        <v>3</v>
      </c>
      <c r="F128453" s="2">
        <v>44431.878828478963</v>
      </c>
      <c r="G128453" s="60">
        <v>0.87883101851851853</v>
      </c>
    </row>
    <row r="128454" spans="1:7" x14ac:dyDescent="0.25">
      <c r="A128454">
        <v>113987</v>
      </c>
      <c r="B128454" s="2">
        <v>44344.7833592233</v>
      </c>
      <c r="C128454">
        <v>319852</v>
      </c>
      <c r="D128454">
        <v>182984</v>
      </c>
      <c r="E128454" t="s">
        <v>7</v>
      </c>
      <c r="F128454" s="2">
        <v>44344.7833592233</v>
      </c>
      <c r="G128454" s="60">
        <v>0.7833564814814814</v>
      </c>
    </row>
    <row r="128455" spans="1:7" x14ac:dyDescent="0.25">
      <c r="A128455">
        <v>132932</v>
      </c>
      <c r="B128455" s="2">
        <v>44349.961352750812</v>
      </c>
      <c r="C128455">
        <v>319852</v>
      </c>
      <c r="D128455">
        <v>4199</v>
      </c>
      <c r="E128455" t="s">
        <v>7</v>
      </c>
      <c r="F128455" s="2">
        <v>44349.961352750812</v>
      </c>
      <c r="G128455" s="60">
        <v>0.96135416666666673</v>
      </c>
    </row>
    <row r="128456" spans="1:7" x14ac:dyDescent="0.25">
      <c r="A128456">
        <v>156013</v>
      </c>
      <c r="B128456" s="2">
        <v>44356.930608414237</v>
      </c>
      <c r="C128456">
        <v>319852</v>
      </c>
      <c r="D128456">
        <v>14006</v>
      </c>
      <c r="E128456" t="s">
        <v>7</v>
      </c>
      <c r="F128456" s="2">
        <v>44356.930608414237</v>
      </c>
      <c r="G128456" s="60">
        <v>0.93061342592592589</v>
      </c>
    </row>
    <row r="128457" spans="1:7" x14ac:dyDescent="0.25">
      <c r="A128457">
        <v>168107</v>
      </c>
      <c r="B128457" s="2">
        <v>44359.998569579286</v>
      </c>
      <c r="C128457">
        <v>319852</v>
      </c>
      <c r="D128457">
        <v>26408</v>
      </c>
      <c r="E128457" t="s">
        <v>7</v>
      </c>
      <c r="F128457" s="2">
        <v>44359.998569579286</v>
      </c>
      <c r="G128457" s="60">
        <v>0.99856481481481474</v>
      </c>
    </row>
    <row r="128458" spans="1:7" x14ac:dyDescent="0.25">
      <c r="A128458">
        <v>180390</v>
      </c>
      <c r="B128458" s="2">
        <v>44363.895009708736</v>
      </c>
      <c r="C128458">
        <v>319852</v>
      </c>
      <c r="D128458">
        <v>62570</v>
      </c>
      <c r="E128458" t="s">
        <v>7</v>
      </c>
      <c r="F128458" s="2">
        <v>44363.895009708736</v>
      </c>
      <c r="G128458" s="60">
        <v>0.89501157407407417</v>
      </c>
    </row>
    <row r="128459" spans="1:7" x14ac:dyDescent="0.25">
      <c r="A128459">
        <v>194491</v>
      </c>
      <c r="B128459" s="2">
        <v>44367.571153904843</v>
      </c>
      <c r="C128459">
        <v>319852</v>
      </c>
      <c r="D128459">
        <v>411922</v>
      </c>
      <c r="E128459" t="s">
        <v>7</v>
      </c>
      <c r="F128459" s="2">
        <v>44367.571153904843</v>
      </c>
      <c r="G128459" s="60">
        <v>0.57115740740740739</v>
      </c>
    </row>
    <row r="128460" spans="1:7" x14ac:dyDescent="0.25">
      <c r="A128460">
        <v>203183</v>
      </c>
      <c r="B128460" s="2">
        <v>44369.938699029124</v>
      </c>
      <c r="C128460">
        <v>319852</v>
      </c>
      <c r="D128460">
        <v>398201</v>
      </c>
      <c r="E128460" t="s">
        <v>7</v>
      </c>
      <c r="F128460" s="2">
        <v>44369.938699029124</v>
      </c>
      <c r="G128460" s="60">
        <v>0.93870370370370371</v>
      </c>
    </row>
    <row r="128461" spans="1:7" x14ac:dyDescent="0.25">
      <c r="A128461">
        <v>221770</v>
      </c>
      <c r="B128461" s="2">
        <v>44374.819362459551</v>
      </c>
      <c r="C128461">
        <v>319880</v>
      </c>
      <c r="D128461">
        <v>411922</v>
      </c>
      <c r="E128461" t="s">
        <v>2</v>
      </c>
      <c r="F128461" s="2">
        <v>44374.861029126216</v>
      </c>
      <c r="G128461" s="60">
        <v>0.86103009259259267</v>
      </c>
    </row>
    <row r="128462" spans="1:7" x14ac:dyDescent="0.25">
      <c r="A128462">
        <v>302884</v>
      </c>
      <c r="B128462" s="2">
        <v>44399.625187702266</v>
      </c>
      <c r="C128462">
        <v>319880</v>
      </c>
      <c r="D128462">
        <v>206501</v>
      </c>
      <c r="E128462" t="s">
        <v>2</v>
      </c>
      <c r="F128462" s="2">
        <v>44399.66685436893</v>
      </c>
      <c r="G128462" s="60">
        <v>0.66685185185185192</v>
      </c>
    </row>
    <row r="128463" spans="1:7" x14ac:dyDescent="0.25">
      <c r="A128463">
        <v>310403</v>
      </c>
      <c r="B128463" s="2">
        <v>44401.589588996765</v>
      </c>
      <c r="C128463">
        <v>319880</v>
      </c>
      <c r="D128463">
        <v>473327</v>
      </c>
      <c r="E128463" t="s">
        <v>2</v>
      </c>
      <c r="F128463" s="2">
        <v>44401.631255663429</v>
      </c>
      <c r="G128463" s="60">
        <v>0.63124999999999998</v>
      </c>
    </row>
    <row r="128464" spans="1:7" x14ac:dyDescent="0.25">
      <c r="A128464">
        <v>318313</v>
      </c>
      <c r="B128464" s="2">
        <v>44403.581498381878</v>
      </c>
      <c r="C128464">
        <v>319880</v>
      </c>
      <c r="D128464">
        <v>327968</v>
      </c>
      <c r="E128464" t="s">
        <v>2</v>
      </c>
      <c r="F128464" s="2">
        <v>44403.623165048542</v>
      </c>
      <c r="G128464" s="60">
        <v>0.62315972222222216</v>
      </c>
    </row>
    <row r="128465" spans="1:7" x14ac:dyDescent="0.25">
      <c r="A128465">
        <v>336270</v>
      </c>
      <c r="B128465" s="2">
        <v>44408.75787378641</v>
      </c>
      <c r="C128465">
        <v>319880</v>
      </c>
      <c r="D128465">
        <v>74742</v>
      </c>
      <c r="E128465" t="s">
        <v>2</v>
      </c>
      <c r="F128465" s="2">
        <v>44408.799540453074</v>
      </c>
      <c r="G128465" s="60">
        <v>0.79953703703703705</v>
      </c>
    </row>
    <row r="128466" spans="1:7" x14ac:dyDescent="0.25">
      <c r="A128466">
        <v>24507</v>
      </c>
      <c r="B128466" s="2">
        <v>44310.756660194173</v>
      </c>
      <c r="C128466">
        <v>319890</v>
      </c>
      <c r="D128466">
        <v>250679</v>
      </c>
      <c r="E128466" t="s">
        <v>5</v>
      </c>
      <c r="F128466" s="2">
        <v>44310.839993527508</v>
      </c>
      <c r="G128466" s="60">
        <v>0.83998842592592593</v>
      </c>
    </row>
    <row r="128467" spans="1:7" x14ac:dyDescent="0.25">
      <c r="A128467">
        <v>39615</v>
      </c>
      <c r="B128467" s="2">
        <v>44317.67089967637</v>
      </c>
      <c r="C128467">
        <v>319890</v>
      </c>
      <c r="D128467">
        <v>411922</v>
      </c>
      <c r="E128467" t="s">
        <v>5</v>
      </c>
      <c r="F128467" s="2">
        <v>44317.754233009706</v>
      </c>
      <c r="G128467" s="60">
        <v>0.75423611111111111</v>
      </c>
    </row>
    <row r="128468" spans="1:7" x14ac:dyDescent="0.25">
      <c r="A128468">
        <v>42969</v>
      </c>
      <c r="B128468" s="2">
        <v>44318.78740453074</v>
      </c>
      <c r="C128468">
        <v>319890</v>
      </c>
      <c r="D128468">
        <v>297015</v>
      </c>
      <c r="E128468" t="s">
        <v>5</v>
      </c>
      <c r="F128468" s="2">
        <v>44318.870737864076</v>
      </c>
      <c r="G128468" s="60">
        <v>0.8707407407407407</v>
      </c>
    </row>
    <row r="128469" spans="1:7" x14ac:dyDescent="0.25">
      <c r="A128469">
        <v>85616</v>
      </c>
      <c r="B128469" s="2">
        <v>44335.845656957928</v>
      </c>
      <c r="C128469">
        <v>319890</v>
      </c>
      <c r="D128469">
        <v>190995</v>
      </c>
      <c r="E128469" t="s">
        <v>5</v>
      </c>
      <c r="F128469" s="2">
        <v>44335.928990291264</v>
      </c>
      <c r="G128469" s="60">
        <v>0.92899305555555556</v>
      </c>
    </row>
    <row r="128470" spans="1:7" x14ac:dyDescent="0.25">
      <c r="A128470">
        <v>92473</v>
      </c>
      <c r="B128470" s="2">
        <v>44338.072481460003</v>
      </c>
      <c r="C128470">
        <v>319890</v>
      </c>
      <c r="D128470">
        <v>158978</v>
      </c>
      <c r="E128470" t="s">
        <v>5</v>
      </c>
      <c r="F128470" s="2">
        <v>44338.155814793339</v>
      </c>
      <c r="G128470" s="60">
        <v>0.15581018518518519</v>
      </c>
    </row>
    <row r="128471" spans="1:7" x14ac:dyDescent="0.25">
      <c r="A128471">
        <v>100043</v>
      </c>
      <c r="B128471" s="2">
        <v>44339.905850398267</v>
      </c>
      <c r="C128471">
        <v>319890</v>
      </c>
      <c r="D128471">
        <v>251243</v>
      </c>
      <c r="E128471" t="s">
        <v>5</v>
      </c>
      <c r="F128471" s="2">
        <v>44339.989183731603</v>
      </c>
      <c r="G128471" s="60">
        <v>0.98917824074074068</v>
      </c>
    </row>
    <row r="128472" spans="1:7" x14ac:dyDescent="0.25">
      <c r="A128472">
        <v>109651</v>
      </c>
      <c r="B128472" s="2">
        <v>44343.746951456305</v>
      </c>
      <c r="C128472">
        <v>319890</v>
      </c>
      <c r="D128472">
        <v>108345</v>
      </c>
      <c r="E128472" t="s">
        <v>5</v>
      </c>
      <c r="F128472" s="2">
        <v>44343.830284789641</v>
      </c>
      <c r="G128472" s="60">
        <v>0.83028935185185182</v>
      </c>
    </row>
    <row r="128473" spans="1:7" x14ac:dyDescent="0.25">
      <c r="A128473">
        <v>150557</v>
      </c>
      <c r="B128473" s="2">
        <v>44355.167666666661</v>
      </c>
      <c r="C128473">
        <v>319890</v>
      </c>
      <c r="D128473">
        <v>196571</v>
      </c>
      <c r="E128473" t="s">
        <v>5</v>
      </c>
      <c r="F128473" s="2">
        <v>44355.250999999997</v>
      </c>
      <c r="G128473" s="60">
        <v>0.2509953703703704</v>
      </c>
    </row>
    <row r="128474" spans="1:7" x14ac:dyDescent="0.25">
      <c r="A128474">
        <v>151615</v>
      </c>
      <c r="B128474" s="2">
        <v>44355.667663430417</v>
      </c>
      <c r="C128474">
        <v>319890</v>
      </c>
      <c r="D128474">
        <v>470762</v>
      </c>
      <c r="E128474" t="s">
        <v>5</v>
      </c>
      <c r="F128474" s="2">
        <v>44355.750996763752</v>
      </c>
      <c r="G128474" s="60">
        <v>0.75099537037037034</v>
      </c>
    </row>
    <row r="128475" spans="1:7" x14ac:dyDescent="0.25">
      <c r="A128475">
        <v>161332</v>
      </c>
      <c r="B128475" s="2">
        <v>44358.717825242718</v>
      </c>
      <c r="C128475">
        <v>319890</v>
      </c>
      <c r="D128475">
        <v>118549</v>
      </c>
      <c r="E128475" t="s">
        <v>5</v>
      </c>
      <c r="F128475" s="2">
        <v>44358.801158576054</v>
      </c>
      <c r="G128475" s="60">
        <v>0.80115740740740737</v>
      </c>
    </row>
    <row r="128476" spans="1:7" x14ac:dyDescent="0.25">
      <c r="A128476">
        <v>185142</v>
      </c>
      <c r="B128476" s="2">
        <v>44365.609411003235</v>
      </c>
      <c r="C128476">
        <v>319890</v>
      </c>
      <c r="D128476">
        <v>347393</v>
      </c>
      <c r="E128476" t="s">
        <v>5</v>
      </c>
      <c r="F128476" s="2">
        <v>44365.692744336571</v>
      </c>
      <c r="G128476" s="60">
        <v>0.69274305555555549</v>
      </c>
    </row>
    <row r="128477" spans="1:7" x14ac:dyDescent="0.25">
      <c r="A128477">
        <v>119651</v>
      </c>
      <c r="B128477" s="2">
        <v>44345.808440129447</v>
      </c>
      <c r="C128477">
        <v>319946</v>
      </c>
      <c r="D128477">
        <v>347393</v>
      </c>
      <c r="E128477" t="s">
        <v>5</v>
      </c>
      <c r="F128477" s="2">
        <v>44345.891773462783</v>
      </c>
      <c r="G128477" s="60">
        <v>0.89177083333333329</v>
      </c>
    </row>
    <row r="128478" spans="1:7" x14ac:dyDescent="0.25">
      <c r="A128478">
        <v>160506</v>
      </c>
      <c r="B128478" s="2">
        <v>44358.617501618122</v>
      </c>
      <c r="C128478">
        <v>319946</v>
      </c>
      <c r="D128478">
        <v>411922</v>
      </c>
      <c r="E128478" t="s">
        <v>5</v>
      </c>
      <c r="F128478" s="2">
        <v>44358.700834951458</v>
      </c>
      <c r="G128478" s="60">
        <v>0.70083333333333331</v>
      </c>
    </row>
    <row r="128479" spans="1:7" x14ac:dyDescent="0.25">
      <c r="A128479">
        <v>213773</v>
      </c>
      <c r="B128479" s="2">
        <v>44373.179666666663</v>
      </c>
      <c r="C128479">
        <v>319946</v>
      </c>
      <c r="D128479">
        <v>151932</v>
      </c>
      <c r="E128479" t="s">
        <v>5</v>
      </c>
      <c r="F128479" s="2">
        <v>44373.262999999999</v>
      </c>
      <c r="G128479" s="60">
        <v>0.26299768518518518</v>
      </c>
    </row>
    <row r="128480" spans="1:7" x14ac:dyDescent="0.25">
      <c r="A128480">
        <v>227546</v>
      </c>
      <c r="B128480" s="2">
        <v>44376.696789644011</v>
      </c>
      <c r="C128480">
        <v>319946</v>
      </c>
      <c r="D128480">
        <v>158978</v>
      </c>
      <c r="E128480" t="s">
        <v>5</v>
      </c>
      <c r="F128480" s="2">
        <v>44376.780122977347</v>
      </c>
      <c r="G128480" s="60">
        <v>0.78012731481481479</v>
      </c>
    </row>
    <row r="128481" spans="1:7" x14ac:dyDescent="0.25">
      <c r="A128481">
        <v>238104</v>
      </c>
      <c r="B128481" s="2">
        <v>44379.913618122977</v>
      </c>
      <c r="C128481">
        <v>319946</v>
      </c>
      <c r="D128481">
        <v>5151</v>
      </c>
      <c r="E128481" t="s">
        <v>5</v>
      </c>
      <c r="F128481" s="2">
        <v>44379.996951456313</v>
      </c>
      <c r="G128481" s="60">
        <v>0.99695601851851856</v>
      </c>
    </row>
    <row r="128482" spans="1:7" x14ac:dyDescent="0.25">
      <c r="A128482">
        <v>239247</v>
      </c>
      <c r="B128482" s="2">
        <v>44380.313058870204</v>
      </c>
      <c r="C128482">
        <v>319946</v>
      </c>
      <c r="D128482">
        <v>109960</v>
      </c>
      <c r="E128482" t="s">
        <v>5</v>
      </c>
      <c r="F128482" s="2">
        <v>44380.39639220354</v>
      </c>
      <c r="G128482" s="60">
        <v>0.3963888888888889</v>
      </c>
    </row>
    <row r="128483" spans="1:7" x14ac:dyDescent="0.25">
      <c r="A128483">
        <v>247168</v>
      </c>
      <c r="B128483" s="2">
        <v>44382.286666666667</v>
      </c>
      <c r="C128483">
        <v>319946</v>
      </c>
      <c r="D128483">
        <v>283433</v>
      </c>
      <c r="E128483" t="s">
        <v>5</v>
      </c>
      <c r="F128483" s="2">
        <v>44382.37</v>
      </c>
      <c r="G128483" s="60">
        <v>0.37000000000000005</v>
      </c>
    </row>
    <row r="128484" spans="1:7" x14ac:dyDescent="0.25">
      <c r="A128484">
        <v>299619</v>
      </c>
      <c r="B128484" s="2">
        <v>44398.588375404528</v>
      </c>
      <c r="C128484">
        <v>319946</v>
      </c>
      <c r="D128484">
        <v>262755</v>
      </c>
      <c r="E128484" t="s">
        <v>5</v>
      </c>
      <c r="F128484" s="2">
        <v>44398.671708737864</v>
      </c>
      <c r="G128484" s="60">
        <v>0.67171296296296301</v>
      </c>
    </row>
    <row r="128485" spans="1:7" x14ac:dyDescent="0.25">
      <c r="A128485">
        <v>307698</v>
      </c>
      <c r="B128485" s="2">
        <v>44400.852129449835</v>
      </c>
      <c r="C128485">
        <v>319946</v>
      </c>
      <c r="D128485">
        <v>470762</v>
      </c>
      <c r="E128485" t="s">
        <v>5</v>
      </c>
      <c r="F128485" s="2">
        <v>44400.935462783171</v>
      </c>
      <c r="G128485" s="60">
        <v>0.93546296296296294</v>
      </c>
    </row>
    <row r="128486" spans="1:7" x14ac:dyDescent="0.25">
      <c r="A128486">
        <v>316156</v>
      </c>
      <c r="B128486" s="2">
        <v>44402.792258899673</v>
      </c>
      <c r="C128486">
        <v>319946</v>
      </c>
      <c r="D128486">
        <v>351192</v>
      </c>
      <c r="E128486" t="s">
        <v>5</v>
      </c>
      <c r="F128486" s="2">
        <v>44402.875592233009</v>
      </c>
      <c r="G128486" s="60">
        <v>0.87559027777777787</v>
      </c>
    </row>
    <row r="128487" spans="1:7" x14ac:dyDescent="0.25">
      <c r="A128487">
        <v>321168</v>
      </c>
      <c r="B128487" s="2">
        <v>44404.627210355982</v>
      </c>
      <c r="C128487">
        <v>319946</v>
      </c>
      <c r="D128487">
        <v>48930</v>
      </c>
      <c r="E128487" t="s">
        <v>5</v>
      </c>
      <c r="F128487" s="2">
        <v>44404.710543689318</v>
      </c>
      <c r="G128487" s="60">
        <v>0.71054398148148146</v>
      </c>
    </row>
    <row r="128488" spans="1:7" x14ac:dyDescent="0.25">
      <c r="A128488">
        <v>363215</v>
      </c>
      <c r="B128488" s="2">
        <v>44416.313666666661</v>
      </c>
      <c r="C128488">
        <v>319946</v>
      </c>
      <c r="D128488">
        <v>43842</v>
      </c>
      <c r="E128488" t="s">
        <v>5</v>
      </c>
      <c r="F128488" s="2">
        <v>44416.396999999997</v>
      </c>
      <c r="G128488" s="60">
        <v>0.39700231481481479</v>
      </c>
    </row>
    <row r="128489" spans="1:7" x14ac:dyDescent="0.25">
      <c r="A128489">
        <v>400832</v>
      </c>
      <c r="B128489" s="2">
        <v>44428.682226537218</v>
      </c>
      <c r="C128489">
        <v>319946</v>
      </c>
      <c r="D128489">
        <v>377180</v>
      </c>
      <c r="E128489" t="s">
        <v>5</v>
      </c>
      <c r="F128489" s="2">
        <v>44428.765559870553</v>
      </c>
      <c r="G128489" s="60">
        <v>0.76555555555555566</v>
      </c>
    </row>
    <row r="128490" spans="1:7" x14ac:dyDescent="0.25">
      <c r="A128490">
        <v>409552</v>
      </c>
      <c r="B128490" s="2">
        <v>44430.712970873785</v>
      </c>
      <c r="C128490">
        <v>319946</v>
      </c>
      <c r="D128490">
        <v>250679</v>
      </c>
      <c r="E128490" t="s">
        <v>5</v>
      </c>
      <c r="F128490" s="2">
        <v>44430.796304207121</v>
      </c>
      <c r="G128490" s="60">
        <v>0.79630787037037043</v>
      </c>
    </row>
    <row r="128491" spans="1:7" x14ac:dyDescent="0.25">
      <c r="A128491">
        <v>40604</v>
      </c>
      <c r="B128491" s="2">
        <v>44317.911595469261</v>
      </c>
      <c r="C128491">
        <v>319990</v>
      </c>
      <c r="D128491">
        <v>405774</v>
      </c>
      <c r="E128491" t="s">
        <v>2</v>
      </c>
      <c r="F128491" s="2">
        <v>44317.953262135925</v>
      </c>
      <c r="G128491" s="60">
        <v>0.95326388888888891</v>
      </c>
    </row>
    <row r="128492" spans="1:7" x14ac:dyDescent="0.25">
      <c r="A128492">
        <v>56527</v>
      </c>
      <c r="B128492" s="2">
        <v>44324.848488673138</v>
      </c>
      <c r="C128492">
        <v>319990</v>
      </c>
      <c r="D128492">
        <v>154228</v>
      </c>
      <c r="E128492" t="s">
        <v>2</v>
      </c>
      <c r="F128492" s="2">
        <v>44324.890155339803</v>
      </c>
      <c r="G128492" s="60">
        <v>0.89015046296296296</v>
      </c>
    </row>
    <row r="128493" spans="1:7" x14ac:dyDescent="0.25">
      <c r="A128493">
        <v>60087</v>
      </c>
      <c r="B128493" s="2">
        <v>44325.960139158582</v>
      </c>
      <c r="C128493">
        <v>319990</v>
      </c>
      <c r="D128493">
        <v>347393</v>
      </c>
      <c r="E128493" t="s">
        <v>2</v>
      </c>
      <c r="F128493" s="2">
        <v>44326.001805825246</v>
      </c>
      <c r="G128493" s="60">
        <v>1.8055555555555557E-3</v>
      </c>
    </row>
    <row r="128494" spans="1:7" x14ac:dyDescent="0.25">
      <c r="A128494">
        <v>39105</v>
      </c>
      <c r="B128494" s="2">
        <v>44317.55504013184</v>
      </c>
      <c r="C128494">
        <v>320010</v>
      </c>
      <c r="D128494">
        <v>123413</v>
      </c>
      <c r="E128494" t="s">
        <v>2</v>
      </c>
      <c r="F128494" s="2">
        <v>44317.596706798504</v>
      </c>
      <c r="G128494" s="60">
        <v>0.59670138888888891</v>
      </c>
    </row>
    <row r="128495" spans="1:7" x14ac:dyDescent="0.25">
      <c r="A128495">
        <v>46197</v>
      </c>
      <c r="B128495" s="2">
        <v>44320.481333333337</v>
      </c>
      <c r="C128495">
        <v>320010</v>
      </c>
      <c r="D128495">
        <v>472330</v>
      </c>
      <c r="E128495" t="s">
        <v>2</v>
      </c>
      <c r="F128495" s="2">
        <v>44320.523000000001</v>
      </c>
      <c r="G128495" s="60">
        <v>0.52299768518518519</v>
      </c>
    </row>
    <row r="128496" spans="1:7" x14ac:dyDescent="0.25">
      <c r="A128496">
        <v>48558</v>
      </c>
      <c r="B128496" s="2">
        <v>44321.602533980586</v>
      </c>
      <c r="C128496">
        <v>320010</v>
      </c>
      <c r="D128496">
        <v>111368</v>
      </c>
      <c r="E128496" t="s">
        <v>2</v>
      </c>
      <c r="F128496" s="2">
        <v>44321.64420064725</v>
      </c>
      <c r="G128496" s="60">
        <v>0.64420138888888889</v>
      </c>
    </row>
    <row r="128497" spans="1:7" x14ac:dyDescent="0.25">
      <c r="A128497">
        <v>20563</v>
      </c>
      <c r="B128497" s="2">
        <v>44308.949216828478</v>
      </c>
      <c r="C128497">
        <v>320039</v>
      </c>
      <c r="D128497">
        <v>411922</v>
      </c>
      <c r="E128497" t="s">
        <v>5</v>
      </c>
      <c r="F128497" s="2">
        <v>44309.032550161814</v>
      </c>
      <c r="G128497" s="60">
        <v>3.2546296296296295E-2</v>
      </c>
    </row>
    <row r="128498" spans="1:7" x14ac:dyDescent="0.25">
      <c r="A128498">
        <v>45280</v>
      </c>
      <c r="B128498" s="2">
        <v>44319.806822006467</v>
      </c>
      <c r="C128498">
        <v>320039</v>
      </c>
      <c r="D128498">
        <v>474478</v>
      </c>
      <c r="E128498" t="s">
        <v>5</v>
      </c>
      <c r="F128498" s="2">
        <v>44319.890155339803</v>
      </c>
      <c r="G128498" s="60">
        <v>0.89015046296296296</v>
      </c>
    </row>
    <row r="128499" spans="1:7" x14ac:dyDescent="0.25">
      <c r="A128499">
        <v>82337</v>
      </c>
      <c r="B128499" s="2">
        <v>44334.66119093851</v>
      </c>
      <c r="C128499">
        <v>320039</v>
      </c>
      <c r="D128499">
        <v>54561</v>
      </c>
      <c r="E128499" t="s">
        <v>5</v>
      </c>
      <c r="F128499" s="2">
        <v>44334.744524271846</v>
      </c>
      <c r="G128499" s="60">
        <v>0.74452546296296296</v>
      </c>
    </row>
    <row r="128500" spans="1:7" x14ac:dyDescent="0.25">
      <c r="A128500">
        <v>87827</v>
      </c>
      <c r="B128500" s="2">
        <v>44336.871546925562</v>
      </c>
      <c r="C128500">
        <v>320039</v>
      </c>
      <c r="D128500">
        <v>194335</v>
      </c>
      <c r="E128500" t="s">
        <v>5</v>
      </c>
      <c r="F128500" s="2">
        <v>44336.954880258898</v>
      </c>
      <c r="G128500" s="60">
        <v>0.95488425925925924</v>
      </c>
    </row>
    <row r="128501" spans="1:7" x14ac:dyDescent="0.25">
      <c r="A128501">
        <v>94695</v>
      </c>
      <c r="B128501" s="2">
        <v>44338.687080906144</v>
      </c>
      <c r="C128501">
        <v>320039</v>
      </c>
      <c r="D128501">
        <v>301772</v>
      </c>
      <c r="E128501" t="s">
        <v>5</v>
      </c>
      <c r="F128501" s="2">
        <v>44338.77041423948</v>
      </c>
      <c r="G128501" s="60">
        <v>0.77041666666666664</v>
      </c>
    </row>
    <row r="128502" spans="1:7" x14ac:dyDescent="0.25">
      <c r="A128502">
        <v>221525</v>
      </c>
      <c r="B128502" s="2">
        <v>44374.791854368937</v>
      </c>
      <c r="C128502">
        <v>320046</v>
      </c>
      <c r="D128502">
        <v>346056</v>
      </c>
      <c r="E128502" t="s">
        <v>2</v>
      </c>
      <c r="F128502" s="2">
        <v>44374.833521035602</v>
      </c>
      <c r="G128502" s="60">
        <v>0.83351851851851855</v>
      </c>
    </row>
    <row r="128503" spans="1:7" x14ac:dyDescent="0.25">
      <c r="A128503">
        <v>268864</v>
      </c>
      <c r="B128503" s="2">
        <v>44388.824216828478</v>
      </c>
      <c r="C128503">
        <v>320046</v>
      </c>
      <c r="D128503">
        <v>408345</v>
      </c>
      <c r="E128503" t="s">
        <v>2</v>
      </c>
      <c r="F128503" s="2">
        <v>44388.865883495142</v>
      </c>
      <c r="G128503" s="60">
        <v>0.86587962962962972</v>
      </c>
    </row>
    <row r="128504" spans="1:7" x14ac:dyDescent="0.25">
      <c r="A128504">
        <v>289914</v>
      </c>
      <c r="B128504" s="2">
        <v>44395.070925016022</v>
      </c>
      <c r="C128504">
        <v>320046</v>
      </c>
      <c r="D128504">
        <v>250679</v>
      </c>
      <c r="E128504" t="s">
        <v>2</v>
      </c>
      <c r="F128504" s="2">
        <v>44395.112591682686</v>
      </c>
      <c r="G128504" s="60">
        <v>0.11259259259259259</v>
      </c>
    </row>
    <row r="128505" spans="1:7" x14ac:dyDescent="0.25">
      <c r="A128505">
        <v>6948</v>
      </c>
      <c r="B128505" s="2">
        <v>44296.669545579396</v>
      </c>
      <c r="C128505">
        <v>320117</v>
      </c>
      <c r="D128505">
        <v>134973</v>
      </c>
      <c r="E128505" t="s">
        <v>3</v>
      </c>
      <c r="F128505" s="2">
        <v>44296.794545579396</v>
      </c>
      <c r="G128505" s="60">
        <v>0.79454861111111119</v>
      </c>
    </row>
    <row r="128506" spans="1:7" x14ac:dyDescent="0.25">
      <c r="A128506">
        <v>7259</v>
      </c>
      <c r="B128506" s="2">
        <v>44296.863860841426</v>
      </c>
      <c r="C128506">
        <v>320117</v>
      </c>
      <c r="D128506">
        <v>158978</v>
      </c>
      <c r="E128506" t="s">
        <v>3</v>
      </c>
      <c r="F128506" s="2">
        <v>44296.988860841426</v>
      </c>
      <c r="G128506" s="60">
        <v>0.98886574074074074</v>
      </c>
    </row>
    <row r="128507" spans="1:7" x14ac:dyDescent="0.25">
      <c r="A128507">
        <v>7584</v>
      </c>
      <c r="B128507" s="2">
        <v>44297.51758252427</v>
      </c>
      <c r="C128507">
        <v>320117</v>
      </c>
      <c r="D128507">
        <v>432050</v>
      </c>
      <c r="E128507" t="s">
        <v>3</v>
      </c>
      <c r="F128507" s="2">
        <v>44297.64258252427</v>
      </c>
      <c r="G128507" s="60">
        <v>0.64258101851851845</v>
      </c>
    </row>
    <row r="128508" spans="1:7" x14ac:dyDescent="0.25">
      <c r="A128508">
        <v>9781</v>
      </c>
      <c r="B128508" s="2">
        <v>44300.685867313914</v>
      </c>
      <c r="C128508">
        <v>320117</v>
      </c>
      <c r="D128508">
        <v>86587</v>
      </c>
      <c r="E128508" t="s">
        <v>3</v>
      </c>
      <c r="F128508" s="2">
        <v>44300.810867313914</v>
      </c>
      <c r="G128508" s="60">
        <v>0.81086805555555552</v>
      </c>
    </row>
    <row r="128509" spans="1:7" x14ac:dyDescent="0.25">
      <c r="A128509">
        <v>10563</v>
      </c>
      <c r="B128509" s="2">
        <v>44301.674540453074</v>
      </c>
      <c r="C128509">
        <v>320117</v>
      </c>
      <c r="D128509">
        <v>200862</v>
      </c>
      <c r="E128509" t="s">
        <v>3</v>
      </c>
      <c r="F128509" s="2">
        <v>44301.799540453074</v>
      </c>
      <c r="G128509" s="60">
        <v>0.79953703703703705</v>
      </c>
    </row>
    <row r="128510" spans="1:7" x14ac:dyDescent="0.25">
      <c r="A128510">
        <v>46629</v>
      </c>
      <c r="B128510" s="2">
        <v>44320.642177993526</v>
      </c>
      <c r="C128510">
        <v>320117</v>
      </c>
      <c r="D128510">
        <v>33076</v>
      </c>
      <c r="E128510" t="s">
        <v>3</v>
      </c>
      <c r="F128510" s="2">
        <v>44320.767177993526</v>
      </c>
      <c r="G128510" s="60">
        <v>0.76717592592592598</v>
      </c>
    </row>
    <row r="128511" spans="1:7" x14ac:dyDescent="0.25">
      <c r="A128511">
        <v>53642</v>
      </c>
      <c r="B128511" s="2">
        <v>44323.909168284787</v>
      </c>
      <c r="C128511">
        <v>320117</v>
      </c>
      <c r="D128511">
        <v>99975</v>
      </c>
      <c r="E128511" t="s">
        <v>3</v>
      </c>
      <c r="F128511" s="2">
        <v>44324.034168284787</v>
      </c>
      <c r="G128511" s="60">
        <v>3.4166666666666672E-2</v>
      </c>
    </row>
    <row r="128512" spans="1:7" x14ac:dyDescent="0.25">
      <c r="A128512">
        <v>67209</v>
      </c>
      <c r="B128512" s="2">
        <v>44329.460948220061</v>
      </c>
      <c r="C128512">
        <v>320117</v>
      </c>
      <c r="D128512">
        <v>351192</v>
      </c>
      <c r="E128512" t="s">
        <v>3</v>
      </c>
      <c r="F128512" s="2">
        <v>44329.585948220061</v>
      </c>
      <c r="G128512" s="60">
        <v>0.58594907407407404</v>
      </c>
    </row>
    <row r="128513" spans="1:7" x14ac:dyDescent="0.25">
      <c r="A128513">
        <v>83498</v>
      </c>
      <c r="B128513" s="2">
        <v>44334.897841423946</v>
      </c>
      <c r="C128513">
        <v>320117</v>
      </c>
      <c r="D128513">
        <v>242428</v>
      </c>
      <c r="E128513" t="s">
        <v>3</v>
      </c>
      <c r="F128513" s="2">
        <v>44335.022841423946</v>
      </c>
      <c r="G128513" s="60">
        <v>2.2835648148148147E-2</v>
      </c>
    </row>
    <row r="128514" spans="1:7" x14ac:dyDescent="0.25">
      <c r="A128514">
        <v>102707</v>
      </c>
      <c r="B128514" s="2">
        <v>44340.865478964399</v>
      </c>
      <c r="C128514">
        <v>320117</v>
      </c>
      <c r="D128514">
        <v>122902</v>
      </c>
      <c r="E128514" t="s">
        <v>3</v>
      </c>
      <c r="F128514" s="2">
        <v>44340.990478964399</v>
      </c>
      <c r="G128514" s="60">
        <v>0.99047453703703703</v>
      </c>
    </row>
    <row r="128515" spans="1:7" x14ac:dyDescent="0.25">
      <c r="A128515">
        <v>145032</v>
      </c>
      <c r="B128515" s="2">
        <v>44353.430463576158</v>
      </c>
      <c r="C128515">
        <v>320117</v>
      </c>
      <c r="D128515">
        <v>182841</v>
      </c>
      <c r="E128515" t="s">
        <v>3</v>
      </c>
      <c r="F128515" s="2">
        <v>44353.555463576158</v>
      </c>
      <c r="G128515" s="60">
        <v>0.55546296296296294</v>
      </c>
    </row>
    <row r="128516" spans="1:7" x14ac:dyDescent="0.25">
      <c r="A128516">
        <v>157814</v>
      </c>
      <c r="B128516" s="2">
        <v>44357.729556634302</v>
      </c>
      <c r="C128516">
        <v>320117</v>
      </c>
      <c r="D128516">
        <v>158978</v>
      </c>
      <c r="E128516" t="s">
        <v>3</v>
      </c>
      <c r="F128516" s="2">
        <v>44357.854556634302</v>
      </c>
      <c r="G128516" s="60">
        <v>0.85456018518518517</v>
      </c>
    </row>
    <row r="128517" spans="1:7" x14ac:dyDescent="0.25">
      <c r="A128517">
        <v>196739</v>
      </c>
      <c r="B128517" s="2">
        <v>44367.89136893204</v>
      </c>
      <c r="C128517">
        <v>320117</v>
      </c>
      <c r="D128517">
        <v>347008</v>
      </c>
      <c r="E128517" t="s">
        <v>3</v>
      </c>
      <c r="F128517" s="2">
        <v>44368.01636893204</v>
      </c>
      <c r="G128517" s="60">
        <v>1.636574074074074E-2</v>
      </c>
    </row>
    <row r="128518" spans="1:7" x14ac:dyDescent="0.25">
      <c r="A128518">
        <v>300970</v>
      </c>
      <c r="B128518" s="2">
        <v>44398.793472491911</v>
      </c>
      <c r="C128518">
        <v>320126</v>
      </c>
      <c r="D128518">
        <v>397390</v>
      </c>
      <c r="E128518" t="s">
        <v>2</v>
      </c>
      <c r="F128518" s="2">
        <v>44398.835139158575</v>
      </c>
      <c r="G128518" s="60">
        <v>0.83513888888888888</v>
      </c>
    </row>
    <row r="128519" spans="1:7" x14ac:dyDescent="0.25">
      <c r="A128519">
        <v>320104</v>
      </c>
      <c r="B128519" s="2">
        <v>44403.869524271846</v>
      </c>
      <c r="C128519">
        <v>320126</v>
      </c>
      <c r="D128519">
        <v>347393</v>
      </c>
      <c r="E128519" t="s">
        <v>2</v>
      </c>
      <c r="F128519" s="2">
        <v>44403.91119093851</v>
      </c>
      <c r="G128519" s="60">
        <v>0.91119212962962959</v>
      </c>
    </row>
    <row r="128520" spans="1:7" x14ac:dyDescent="0.25">
      <c r="A128520">
        <v>349530</v>
      </c>
      <c r="B128520" s="2">
        <v>44412.74816504855</v>
      </c>
      <c r="C128520">
        <v>320126</v>
      </c>
      <c r="D128520">
        <v>286645</v>
      </c>
      <c r="E128520" t="s">
        <v>2</v>
      </c>
      <c r="F128520" s="2">
        <v>44412.789831715214</v>
      </c>
      <c r="G128520" s="60">
        <v>0.7898263888888889</v>
      </c>
    </row>
    <row r="128521" spans="1:7" x14ac:dyDescent="0.25">
      <c r="A128521">
        <v>352655</v>
      </c>
      <c r="B128521" s="2">
        <v>44413.825834951458</v>
      </c>
      <c r="C128521">
        <v>320126</v>
      </c>
      <c r="D128521">
        <v>401945</v>
      </c>
      <c r="E128521" t="s">
        <v>2</v>
      </c>
      <c r="F128521" s="2">
        <v>44413.867501618122</v>
      </c>
      <c r="G128521" s="60">
        <v>0.86750000000000005</v>
      </c>
    </row>
    <row r="128522" spans="1:7" x14ac:dyDescent="0.25">
      <c r="A128522">
        <v>362862</v>
      </c>
      <c r="B128522" s="2">
        <v>44416.152333333339</v>
      </c>
      <c r="C128522">
        <v>320126</v>
      </c>
      <c r="D128522">
        <v>95024</v>
      </c>
      <c r="E128522" t="s">
        <v>2</v>
      </c>
      <c r="F128522" s="2">
        <v>44416.194000000003</v>
      </c>
      <c r="G128522" s="60">
        <v>0.19400462962962961</v>
      </c>
    </row>
    <row r="128523" spans="1:7" x14ac:dyDescent="0.25">
      <c r="A128523">
        <v>388232</v>
      </c>
      <c r="B128523" s="2">
        <v>44423.788618122977</v>
      </c>
      <c r="C128523">
        <v>320126</v>
      </c>
      <c r="D128523">
        <v>21760</v>
      </c>
      <c r="E128523" t="s">
        <v>2</v>
      </c>
      <c r="F128523" s="2">
        <v>44423.830284789641</v>
      </c>
      <c r="G128523" s="60">
        <v>0.83028935185185182</v>
      </c>
    </row>
    <row r="128524" spans="1:7" x14ac:dyDescent="0.25">
      <c r="A128524">
        <v>413765</v>
      </c>
      <c r="B128524" s="2">
        <v>44432.000592233009</v>
      </c>
      <c r="C128524">
        <v>320126</v>
      </c>
      <c r="D128524">
        <v>303258</v>
      </c>
      <c r="E128524" t="s">
        <v>2</v>
      </c>
      <c r="F128524" s="2">
        <v>44432.042258899673</v>
      </c>
      <c r="G128524" s="60">
        <v>4.2256944444444444E-2</v>
      </c>
    </row>
    <row r="128525" spans="1:7" x14ac:dyDescent="0.25">
      <c r="A128525">
        <v>419100</v>
      </c>
      <c r="B128525" s="2">
        <v>44434.560462783171</v>
      </c>
      <c r="C128525">
        <v>320126</v>
      </c>
      <c r="D128525">
        <v>324991</v>
      </c>
      <c r="E128525" t="s">
        <v>2</v>
      </c>
      <c r="F128525" s="2">
        <v>44434.602129449835</v>
      </c>
      <c r="G128525" s="60">
        <v>0.60212962962962957</v>
      </c>
    </row>
    <row r="128526" spans="1:7" x14ac:dyDescent="0.25">
      <c r="A128526">
        <v>330285</v>
      </c>
      <c r="B128526" s="2">
        <v>44407.672113268614</v>
      </c>
      <c r="C128526">
        <v>320133</v>
      </c>
      <c r="D128526">
        <v>43842</v>
      </c>
      <c r="E128526" t="s">
        <v>2</v>
      </c>
      <c r="F128526" s="2">
        <v>44407.713779935279</v>
      </c>
      <c r="G128526" s="60">
        <v>0.71378472222222211</v>
      </c>
    </row>
    <row r="128527" spans="1:7" x14ac:dyDescent="0.25">
      <c r="A128527">
        <v>367782</v>
      </c>
      <c r="B128527" s="2">
        <v>44417.657550161814</v>
      </c>
      <c r="C128527">
        <v>320133</v>
      </c>
      <c r="D128527">
        <v>81220</v>
      </c>
      <c r="E128527" t="s">
        <v>2</v>
      </c>
      <c r="F128527" s="2">
        <v>44417.699216828478</v>
      </c>
      <c r="G128527" s="60">
        <v>0.69921296296296298</v>
      </c>
    </row>
    <row r="128528" spans="1:7" x14ac:dyDescent="0.25">
      <c r="A128528">
        <v>387482</v>
      </c>
      <c r="B128528" s="2">
        <v>44423.686676375408</v>
      </c>
      <c r="C128528">
        <v>320133</v>
      </c>
      <c r="D128528">
        <v>209122</v>
      </c>
      <c r="E128528" t="s">
        <v>2</v>
      </c>
      <c r="F128528" s="2">
        <v>44423.728343042072</v>
      </c>
      <c r="G128528" s="60">
        <v>0.72834490740740743</v>
      </c>
    </row>
    <row r="128529" spans="1:7" x14ac:dyDescent="0.25">
      <c r="A128529">
        <v>396008</v>
      </c>
      <c r="B128529" s="2">
        <v>44426.845252427185</v>
      </c>
      <c r="C128529">
        <v>320133</v>
      </c>
      <c r="D128529">
        <v>470762</v>
      </c>
      <c r="E128529" t="s">
        <v>2</v>
      </c>
      <c r="F128529" s="2">
        <v>44426.886919093849</v>
      </c>
      <c r="G128529" s="60">
        <v>0.88692129629629635</v>
      </c>
    </row>
    <row r="128530" spans="1:7" x14ac:dyDescent="0.25">
      <c r="A128530">
        <v>49868</v>
      </c>
      <c r="B128530" s="2">
        <v>44322.366288025893</v>
      </c>
      <c r="C128530">
        <v>320146</v>
      </c>
      <c r="D128530">
        <v>468237</v>
      </c>
      <c r="E128530" t="s">
        <v>10</v>
      </c>
      <c r="F128530" s="2">
        <v>44322.741288025893</v>
      </c>
      <c r="G128530" s="60">
        <v>0.74128472222222219</v>
      </c>
    </row>
    <row r="128531" spans="1:7" x14ac:dyDescent="0.25">
      <c r="A128531">
        <v>64712</v>
      </c>
      <c r="B128531" s="2">
        <v>44328.293472491911</v>
      </c>
      <c r="C128531">
        <v>320146</v>
      </c>
      <c r="D128531">
        <v>230507</v>
      </c>
      <c r="E128531" t="s">
        <v>10</v>
      </c>
      <c r="F128531" s="2">
        <v>44328.668472491911</v>
      </c>
      <c r="G128531" s="60">
        <v>0.66847222222222225</v>
      </c>
    </row>
    <row r="128532" spans="1:7" x14ac:dyDescent="0.25">
      <c r="A128532">
        <v>67021</v>
      </c>
      <c r="B128532" s="2">
        <v>44329.202857605174</v>
      </c>
      <c r="C128532">
        <v>320146</v>
      </c>
      <c r="D128532">
        <v>131623</v>
      </c>
      <c r="E128532" t="s">
        <v>10</v>
      </c>
      <c r="F128532" s="2">
        <v>44329.577857605174</v>
      </c>
      <c r="G128532" s="60">
        <v>0.57785879629629633</v>
      </c>
    </row>
    <row r="128533" spans="1:7" x14ac:dyDescent="0.25">
      <c r="A128533">
        <v>128476</v>
      </c>
      <c r="B128533" s="2">
        <v>44348.309653721684</v>
      </c>
      <c r="C128533">
        <v>320146</v>
      </c>
      <c r="D128533">
        <v>145209</v>
      </c>
      <c r="E128533" t="s">
        <v>10</v>
      </c>
      <c r="F128533" s="2">
        <v>44348.684653721684</v>
      </c>
      <c r="G128533" s="60">
        <v>0.68465277777777767</v>
      </c>
    </row>
    <row r="128534" spans="1:7" x14ac:dyDescent="0.25">
      <c r="A128534">
        <v>136146</v>
      </c>
      <c r="B128534" s="2">
        <v>44351.209330097088</v>
      </c>
      <c r="C128534">
        <v>320146</v>
      </c>
      <c r="D128534">
        <v>472712</v>
      </c>
      <c r="E128534" t="s">
        <v>10</v>
      </c>
      <c r="F128534" s="2">
        <v>44351.584330097088</v>
      </c>
      <c r="G128534" s="60">
        <v>0.58432870370370371</v>
      </c>
    </row>
    <row r="128535" spans="1:7" x14ac:dyDescent="0.25">
      <c r="A128535">
        <v>161556</v>
      </c>
      <c r="B128535" s="2">
        <v>44358.738456310683</v>
      </c>
      <c r="C128535">
        <v>320146</v>
      </c>
      <c r="D128535">
        <v>411922</v>
      </c>
      <c r="E128535" t="s">
        <v>10</v>
      </c>
      <c r="F128535" s="2">
        <v>44359.113456310683</v>
      </c>
      <c r="G128535" s="60">
        <v>0.11346064814814816</v>
      </c>
    </row>
    <row r="128536" spans="1:7" x14ac:dyDescent="0.25">
      <c r="A128536">
        <v>169715</v>
      </c>
      <c r="B128536" s="2">
        <v>44360.471466019415</v>
      </c>
      <c r="C128536">
        <v>320146</v>
      </c>
      <c r="D128536">
        <v>339123</v>
      </c>
      <c r="E128536" t="s">
        <v>10</v>
      </c>
      <c r="F128536" s="2">
        <v>44360.846466019415</v>
      </c>
      <c r="G128536" s="60">
        <v>0.84646990740740735</v>
      </c>
    </row>
    <row r="128537" spans="1:7" x14ac:dyDescent="0.25">
      <c r="A128537">
        <v>186602</v>
      </c>
      <c r="B128537" s="2">
        <v>44365.766000000003</v>
      </c>
      <c r="C128537">
        <v>320146</v>
      </c>
      <c r="D128537">
        <v>378749</v>
      </c>
      <c r="E128537" t="s">
        <v>10</v>
      </c>
      <c r="F128537" s="2">
        <v>44366.141000000003</v>
      </c>
      <c r="G128537" s="60">
        <v>0.14099537037037038</v>
      </c>
    </row>
    <row r="128538" spans="1:7" x14ac:dyDescent="0.25">
      <c r="A128538">
        <v>248317</v>
      </c>
      <c r="B128538" s="2">
        <v>44382.693148867314</v>
      </c>
      <c r="C128538">
        <v>320146</v>
      </c>
      <c r="D128538">
        <v>118549</v>
      </c>
      <c r="E128538" t="s">
        <v>10</v>
      </c>
      <c r="F128538" s="2">
        <v>44383.068148867314</v>
      </c>
      <c r="G128538" s="60">
        <v>6.8148148148148138E-2</v>
      </c>
    </row>
    <row r="128539" spans="1:7" x14ac:dyDescent="0.25">
      <c r="A128539">
        <v>339408</v>
      </c>
      <c r="B128539" s="2">
        <v>44409.463375404528</v>
      </c>
      <c r="C128539">
        <v>320146</v>
      </c>
      <c r="D128539">
        <v>406570</v>
      </c>
      <c r="E128539" t="s">
        <v>10</v>
      </c>
      <c r="F128539" s="2">
        <v>44409.838375404528</v>
      </c>
      <c r="G128539" s="60">
        <v>0.83837962962962964</v>
      </c>
    </row>
    <row r="128540" spans="1:7" x14ac:dyDescent="0.25">
      <c r="A128540">
        <v>423041</v>
      </c>
      <c r="B128540" s="2">
        <v>44436.823603015226</v>
      </c>
      <c r="C128540">
        <v>320146</v>
      </c>
      <c r="D128540">
        <v>139440</v>
      </c>
      <c r="E128540" t="s">
        <v>10</v>
      </c>
      <c r="F128540" s="2">
        <v>44437.198603015226</v>
      </c>
      <c r="G128540" s="60">
        <v>0.19859953703703703</v>
      </c>
    </row>
    <row r="128541" spans="1:7" x14ac:dyDescent="0.25">
      <c r="A128541">
        <v>130971</v>
      </c>
      <c r="B128541" s="2">
        <v>44349.187333333335</v>
      </c>
      <c r="C128541">
        <v>320147</v>
      </c>
      <c r="D128541">
        <v>346056</v>
      </c>
      <c r="E128541" t="s">
        <v>2</v>
      </c>
      <c r="F128541" s="2">
        <v>44349.228999999999</v>
      </c>
      <c r="G128541" s="60">
        <v>0.22900462962962964</v>
      </c>
    </row>
    <row r="128542" spans="1:7" x14ac:dyDescent="0.25">
      <c r="A128542">
        <v>236908</v>
      </c>
      <c r="B128542" s="2">
        <v>44379.762728155343</v>
      </c>
      <c r="C128542">
        <v>320147</v>
      </c>
      <c r="D128542">
        <v>351192</v>
      </c>
      <c r="E128542" t="s">
        <v>2</v>
      </c>
      <c r="F128542" s="2">
        <v>44379.804394822007</v>
      </c>
      <c r="G128542" s="60">
        <v>0.80439814814814825</v>
      </c>
    </row>
    <row r="128543" spans="1:7" x14ac:dyDescent="0.25">
      <c r="A128543">
        <v>264806</v>
      </c>
      <c r="B128543" s="2">
        <v>44387.836695455793</v>
      </c>
      <c r="C128543">
        <v>320147</v>
      </c>
      <c r="D128543">
        <v>411922</v>
      </c>
      <c r="E128543" t="s">
        <v>2</v>
      </c>
      <c r="F128543" s="2">
        <v>44387.878362122457</v>
      </c>
      <c r="G128543" s="60">
        <v>0.87835648148148149</v>
      </c>
    </row>
    <row r="128544" spans="1:7" x14ac:dyDescent="0.25">
      <c r="A128544">
        <v>320595</v>
      </c>
      <c r="B128544" s="2">
        <v>44404.466611650489</v>
      </c>
      <c r="C128544">
        <v>320147</v>
      </c>
      <c r="D128544">
        <v>111368</v>
      </c>
      <c r="E128544" t="s">
        <v>2</v>
      </c>
      <c r="F128544" s="2">
        <v>44404.508278317153</v>
      </c>
      <c r="G128544" s="60">
        <v>0.508275462962963</v>
      </c>
    </row>
    <row r="128545" spans="1:7" x14ac:dyDescent="0.25">
      <c r="A128545">
        <v>330708</v>
      </c>
      <c r="B128545" s="2">
        <v>44407.730365695796</v>
      </c>
      <c r="C128545">
        <v>320147</v>
      </c>
      <c r="D128545">
        <v>198146</v>
      </c>
      <c r="E128545" t="s">
        <v>2</v>
      </c>
      <c r="F128545" s="2">
        <v>44407.77203236246</v>
      </c>
      <c r="G128545" s="60">
        <v>0.77203703703703708</v>
      </c>
    </row>
    <row r="128546" spans="1:7" x14ac:dyDescent="0.25">
      <c r="A128546">
        <v>356268</v>
      </c>
      <c r="B128546" s="2">
        <v>44414.825834951458</v>
      </c>
      <c r="C128546">
        <v>320147</v>
      </c>
      <c r="D128546">
        <v>227775</v>
      </c>
      <c r="E128546" t="s">
        <v>2</v>
      </c>
      <c r="F128546" s="2">
        <v>44414.867501618122</v>
      </c>
      <c r="G128546" s="60">
        <v>0.86750000000000005</v>
      </c>
    </row>
    <row r="128547" spans="1:7" x14ac:dyDescent="0.25">
      <c r="A128547">
        <v>359095</v>
      </c>
      <c r="B128547" s="2">
        <v>44415.502333333337</v>
      </c>
      <c r="C128547">
        <v>320147</v>
      </c>
      <c r="D128547">
        <v>102086</v>
      </c>
      <c r="E128547" t="s">
        <v>2</v>
      </c>
      <c r="F128547" s="2">
        <v>44415.544000000002</v>
      </c>
      <c r="G128547" s="60">
        <v>0.54400462962962959</v>
      </c>
    </row>
    <row r="128548" spans="1:7" x14ac:dyDescent="0.25">
      <c r="A128548">
        <v>369064</v>
      </c>
      <c r="B128548" s="2">
        <v>44417.918067961167</v>
      </c>
      <c r="C128548">
        <v>320147</v>
      </c>
      <c r="D128548">
        <v>104958</v>
      </c>
      <c r="E128548" t="s">
        <v>2</v>
      </c>
      <c r="F128548" s="2">
        <v>44417.959734627831</v>
      </c>
      <c r="G128548" s="60">
        <v>0.95973379629629629</v>
      </c>
    </row>
    <row r="128549" spans="1:7" x14ac:dyDescent="0.25">
      <c r="A128549">
        <v>387183</v>
      </c>
      <c r="B128549" s="2">
        <v>44423.644605177993</v>
      </c>
      <c r="C128549">
        <v>320147</v>
      </c>
      <c r="D128549">
        <v>158978</v>
      </c>
      <c r="E128549" t="s">
        <v>2</v>
      </c>
      <c r="F128549" s="2">
        <v>44423.686271844657</v>
      </c>
      <c r="G128549" s="60">
        <v>0.68627314814814822</v>
      </c>
    </row>
    <row r="128550" spans="1:7" x14ac:dyDescent="0.25">
      <c r="A128550">
        <v>402534</v>
      </c>
      <c r="B128550" s="2">
        <v>44428.880851132686</v>
      </c>
      <c r="C128550">
        <v>320147</v>
      </c>
      <c r="D128550">
        <v>347008</v>
      </c>
      <c r="E128550" t="s">
        <v>2</v>
      </c>
      <c r="F128550" s="2">
        <v>44428.92251779935</v>
      </c>
      <c r="G128550" s="60">
        <v>0.92252314814814806</v>
      </c>
    </row>
    <row r="128551" spans="1:7" x14ac:dyDescent="0.25">
      <c r="A128551">
        <v>118608</v>
      </c>
      <c r="B128551" s="2">
        <v>44345.705374309517</v>
      </c>
      <c r="C128551">
        <v>320167</v>
      </c>
      <c r="D128551">
        <v>157591</v>
      </c>
      <c r="E128551" t="s">
        <v>3</v>
      </c>
      <c r="F128551" s="2">
        <v>44345.830374309517</v>
      </c>
      <c r="G128551" s="60">
        <v>0.83037037037037031</v>
      </c>
    </row>
    <row r="128552" spans="1:7" x14ac:dyDescent="0.25">
      <c r="A128552">
        <v>137885</v>
      </c>
      <c r="B128552" s="2">
        <v>44351.705284789641</v>
      </c>
      <c r="C128552">
        <v>320167</v>
      </c>
      <c r="D128552">
        <v>176181</v>
      </c>
      <c r="E128552" t="s">
        <v>3</v>
      </c>
      <c r="F128552" s="2">
        <v>44351.830284789641</v>
      </c>
      <c r="G128552" s="60">
        <v>0.83028935185185182</v>
      </c>
    </row>
    <row r="128553" spans="1:7" x14ac:dyDescent="0.25">
      <c r="A128553">
        <v>157861</v>
      </c>
      <c r="B128553" s="2">
        <v>44357.734411003235</v>
      </c>
      <c r="C128553">
        <v>320167</v>
      </c>
      <c r="D128553">
        <v>336616</v>
      </c>
      <c r="E128553" t="s">
        <v>3</v>
      </c>
      <c r="F128553" s="2">
        <v>44357.859411003235</v>
      </c>
      <c r="G128553" s="60">
        <v>0.85940972222222223</v>
      </c>
    </row>
    <row r="128554" spans="1:7" x14ac:dyDescent="0.25">
      <c r="A128554">
        <v>182893</v>
      </c>
      <c r="B128554" s="2">
        <v>44364.839588996765</v>
      </c>
      <c r="C128554">
        <v>320167</v>
      </c>
      <c r="D128554">
        <v>74456</v>
      </c>
      <c r="E128554" t="s">
        <v>3</v>
      </c>
      <c r="F128554" s="2">
        <v>44364.964588996765</v>
      </c>
      <c r="G128554" s="60">
        <v>0.96458333333333324</v>
      </c>
    </row>
    <row r="128555" spans="1:7" x14ac:dyDescent="0.25">
      <c r="A128555">
        <v>283812</v>
      </c>
      <c r="B128555" s="2">
        <v>44393.726320388349</v>
      </c>
      <c r="C128555">
        <v>320167</v>
      </c>
      <c r="D128555">
        <v>451057</v>
      </c>
      <c r="E128555" t="s">
        <v>3</v>
      </c>
      <c r="F128555" s="2">
        <v>44393.851320388349</v>
      </c>
      <c r="G128555" s="60">
        <v>0.85131944444444441</v>
      </c>
    </row>
    <row r="128556" spans="1:7" x14ac:dyDescent="0.25">
      <c r="A128556">
        <v>294256</v>
      </c>
      <c r="B128556" s="2">
        <v>44396.64703236246</v>
      </c>
      <c r="C128556">
        <v>320167</v>
      </c>
      <c r="D128556">
        <v>273603</v>
      </c>
      <c r="E128556" t="s">
        <v>3</v>
      </c>
      <c r="F128556" s="2">
        <v>44396.77203236246</v>
      </c>
      <c r="G128556" s="60">
        <v>0.77203703703703708</v>
      </c>
    </row>
    <row r="128557" spans="1:7" x14ac:dyDescent="0.25">
      <c r="A128557">
        <v>297927</v>
      </c>
      <c r="B128557" s="2">
        <v>44397.766773462783</v>
      </c>
      <c r="C128557">
        <v>320167</v>
      </c>
      <c r="D128557">
        <v>227775</v>
      </c>
      <c r="E128557" t="s">
        <v>3</v>
      </c>
      <c r="F128557" s="2">
        <v>44397.891773462783</v>
      </c>
      <c r="G128557" s="60">
        <v>0.89177083333333329</v>
      </c>
    </row>
    <row r="128558" spans="1:7" x14ac:dyDescent="0.25">
      <c r="A128558">
        <v>300563</v>
      </c>
      <c r="B128558" s="2">
        <v>44398.727938511329</v>
      </c>
      <c r="C128558">
        <v>320167</v>
      </c>
      <c r="D128558">
        <v>380039</v>
      </c>
      <c r="E128558" t="s">
        <v>3</v>
      </c>
      <c r="F128558" s="2">
        <v>44398.852938511329</v>
      </c>
      <c r="G128558" s="60">
        <v>0.85293981481481485</v>
      </c>
    </row>
    <row r="128559" spans="1:7" x14ac:dyDescent="0.25">
      <c r="A128559">
        <v>325586</v>
      </c>
      <c r="B128559" s="2">
        <v>44405.830999999998</v>
      </c>
      <c r="C128559">
        <v>320167</v>
      </c>
      <c r="D128559">
        <v>250679</v>
      </c>
      <c r="E128559" t="s">
        <v>3</v>
      </c>
      <c r="F128559" s="2">
        <v>44405.955999999998</v>
      </c>
      <c r="G128559" s="60">
        <v>0.95599537037037041</v>
      </c>
    </row>
    <row r="128560" spans="1:7" x14ac:dyDescent="0.25">
      <c r="A128560">
        <v>332405</v>
      </c>
      <c r="B128560" s="2">
        <v>44407.884896440126</v>
      </c>
      <c r="C128560">
        <v>320167</v>
      </c>
      <c r="D128560">
        <v>478377</v>
      </c>
      <c r="E128560" t="s">
        <v>3</v>
      </c>
      <c r="F128560" s="2">
        <v>44408.009896440126</v>
      </c>
      <c r="G128560" s="60">
        <v>9.8958333333333329E-3</v>
      </c>
    </row>
    <row r="128561" spans="1:7" x14ac:dyDescent="0.25">
      <c r="A128561">
        <v>338814</v>
      </c>
      <c r="B128561" s="2">
        <v>44409.2714926603</v>
      </c>
      <c r="C128561">
        <v>320167</v>
      </c>
      <c r="D128561">
        <v>257433</v>
      </c>
      <c r="E128561" t="s">
        <v>3</v>
      </c>
      <c r="F128561" s="2">
        <v>44409.3964926603</v>
      </c>
      <c r="G128561" s="60">
        <v>0.39649305555555553</v>
      </c>
    </row>
    <row r="128562" spans="1:7" x14ac:dyDescent="0.25">
      <c r="A128562">
        <v>382821</v>
      </c>
      <c r="B128562" s="2">
        <v>44422.608197411006</v>
      </c>
      <c r="C128562">
        <v>320167</v>
      </c>
      <c r="D128562">
        <v>411922</v>
      </c>
      <c r="E128562" t="s">
        <v>3</v>
      </c>
      <c r="F128562" s="2">
        <v>44422.733197411006</v>
      </c>
      <c r="G128562" s="60">
        <v>0.73319444444444448</v>
      </c>
    </row>
    <row r="128563" spans="1:7" x14ac:dyDescent="0.25">
      <c r="A128563">
        <v>414962</v>
      </c>
      <c r="B128563" s="2">
        <v>44432.698812297735</v>
      </c>
      <c r="C128563">
        <v>320167</v>
      </c>
      <c r="D128563">
        <v>118549</v>
      </c>
      <c r="E128563" t="s">
        <v>3</v>
      </c>
      <c r="F128563" s="2">
        <v>44432.823812297735</v>
      </c>
      <c r="G128563" s="60">
        <v>0.8238078703703704</v>
      </c>
    </row>
    <row r="128564" spans="1:7" x14ac:dyDescent="0.25">
      <c r="A128564">
        <v>421312</v>
      </c>
      <c r="B128564" s="2">
        <v>44435.630851132686</v>
      </c>
      <c r="C128564">
        <v>320167</v>
      </c>
      <c r="D128564">
        <v>379466</v>
      </c>
      <c r="E128564" t="s">
        <v>3</v>
      </c>
      <c r="F128564" s="2">
        <v>44435.755851132686</v>
      </c>
      <c r="G128564" s="60">
        <v>0.75585648148148143</v>
      </c>
    </row>
    <row r="128565" spans="1:7" x14ac:dyDescent="0.25">
      <c r="A128565">
        <v>85372</v>
      </c>
      <c r="B128565" s="2">
        <v>44335.791854368937</v>
      </c>
      <c r="C128565">
        <v>320206</v>
      </c>
      <c r="D128565">
        <v>347393</v>
      </c>
      <c r="E128565" t="s">
        <v>2</v>
      </c>
      <c r="F128565" s="2">
        <v>44335.833521035602</v>
      </c>
      <c r="G128565" s="60">
        <v>0.83351851851851855</v>
      </c>
    </row>
    <row r="128566" spans="1:7" x14ac:dyDescent="0.25">
      <c r="A128566">
        <v>92926</v>
      </c>
      <c r="B128566" s="2">
        <v>44338.251401294503</v>
      </c>
      <c r="C128566">
        <v>320206</v>
      </c>
      <c r="D128566">
        <v>470762</v>
      </c>
      <c r="E128566" t="s">
        <v>2</v>
      </c>
      <c r="F128566" s="2">
        <v>44338.293067961167</v>
      </c>
      <c r="G128566" s="60">
        <v>0.29306712962962961</v>
      </c>
    </row>
    <row r="128567" spans="1:7" x14ac:dyDescent="0.25">
      <c r="A128567">
        <v>102204</v>
      </c>
      <c r="B128567" s="2">
        <v>44340.743333333339</v>
      </c>
      <c r="C128567">
        <v>320206</v>
      </c>
      <c r="D128567">
        <v>119030</v>
      </c>
      <c r="E128567" t="s">
        <v>2</v>
      </c>
      <c r="F128567" s="2">
        <v>44340.785000000003</v>
      </c>
      <c r="G128567" s="60">
        <v>0.78500000000000003</v>
      </c>
    </row>
    <row r="128568" spans="1:7" x14ac:dyDescent="0.25">
      <c r="A128568">
        <v>121196</v>
      </c>
      <c r="B128568" s="2">
        <v>44346.142368846704</v>
      </c>
      <c r="C128568">
        <v>320206</v>
      </c>
      <c r="D128568">
        <v>151932</v>
      </c>
      <c r="E128568" t="s">
        <v>2</v>
      </c>
      <c r="F128568" s="2">
        <v>44346.184035513368</v>
      </c>
      <c r="G128568" s="60">
        <v>0.18403935185185186</v>
      </c>
    </row>
    <row r="128569" spans="1:7" x14ac:dyDescent="0.25">
      <c r="A128569">
        <v>146529</v>
      </c>
      <c r="B128569" s="2">
        <v>44353.74816504855</v>
      </c>
      <c r="C128569">
        <v>320206</v>
      </c>
      <c r="D128569">
        <v>182670</v>
      </c>
      <c r="E128569" t="s">
        <v>2</v>
      </c>
      <c r="F128569" s="2">
        <v>44353.789831715214</v>
      </c>
      <c r="G128569" s="60">
        <v>0.7898263888888889</v>
      </c>
    </row>
    <row r="128570" spans="1:7" x14ac:dyDescent="0.25">
      <c r="A128570">
        <v>173027</v>
      </c>
      <c r="B128570" s="2">
        <v>44361.00221035599</v>
      </c>
      <c r="C128570">
        <v>320206</v>
      </c>
      <c r="D128570">
        <v>230507</v>
      </c>
      <c r="E128570" t="s">
        <v>2</v>
      </c>
      <c r="F128570" s="2">
        <v>44361.043877022654</v>
      </c>
      <c r="G128570" s="60">
        <v>4.387731481481482E-2</v>
      </c>
    </row>
    <row r="128571" spans="1:7" x14ac:dyDescent="0.25">
      <c r="A128571">
        <v>196874</v>
      </c>
      <c r="B128571" s="2">
        <v>44367.914831715214</v>
      </c>
      <c r="C128571">
        <v>320206</v>
      </c>
      <c r="D128571">
        <v>158978</v>
      </c>
      <c r="E128571" t="s">
        <v>2</v>
      </c>
      <c r="F128571" s="2">
        <v>44367.956498381878</v>
      </c>
      <c r="G128571" s="60">
        <v>0.95649305555555564</v>
      </c>
    </row>
    <row r="128572" spans="1:7" x14ac:dyDescent="0.25">
      <c r="A128572">
        <v>211826</v>
      </c>
      <c r="B128572" s="2">
        <v>44372.710948220069</v>
      </c>
      <c r="C128572">
        <v>320206</v>
      </c>
      <c r="D128572">
        <v>211577</v>
      </c>
      <c r="E128572" t="s">
        <v>2</v>
      </c>
      <c r="F128572" s="2">
        <v>44372.752614886733</v>
      </c>
      <c r="G128572" s="60">
        <v>0.75261574074074078</v>
      </c>
    </row>
    <row r="128573" spans="1:7" x14ac:dyDescent="0.25">
      <c r="A128573">
        <v>323733</v>
      </c>
      <c r="B128573" s="2">
        <v>44405.495333333332</v>
      </c>
      <c r="C128573">
        <v>320219</v>
      </c>
      <c r="D128573">
        <v>411922</v>
      </c>
      <c r="E128573" t="s">
        <v>2</v>
      </c>
      <c r="F128573" s="2">
        <v>44405.536999999997</v>
      </c>
      <c r="G128573" s="60">
        <v>0.53700231481481475</v>
      </c>
    </row>
    <row r="128574" spans="1:7" x14ac:dyDescent="0.25">
      <c r="A128574">
        <v>324298</v>
      </c>
      <c r="B128574" s="2">
        <v>44405.636514563106</v>
      </c>
      <c r="C128574">
        <v>320219</v>
      </c>
      <c r="D128574">
        <v>294042</v>
      </c>
      <c r="E128574" t="s">
        <v>2</v>
      </c>
      <c r="F128574" s="2">
        <v>44405.67818122977</v>
      </c>
      <c r="G128574" s="60">
        <v>0.67818287037037039</v>
      </c>
    </row>
    <row r="128575" spans="1:7" x14ac:dyDescent="0.25">
      <c r="A128575">
        <v>354495</v>
      </c>
      <c r="B128575" s="2">
        <v>44414.562080906151</v>
      </c>
      <c r="C128575">
        <v>320219</v>
      </c>
      <c r="D128575">
        <v>122902</v>
      </c>
      <c r="E128575" t="s">
        <v>2</v>
      </c>
      <c r="F128575" s="2">
        <v>44414.603747572815</v>
      </c>
      <c r="G128575" s="60">
        <v>0.60375000000000001</v>
      </c>
    </row>
    <row r="128576" spans="1:7" x14ac:dyDescent="0.25">
      <c r="A128576">
        <v>395766</v>
      </c>
      <c r="B128576" s="2">
        <v>44426.783763754051</v>
      </c>
      <c r="C128576">
        <v>320219</v>
      </c>
      <c r="D128576">
        <v>104958</v>
      </c>
      <c r="E128576" t="s">
        <v>2</v>
      </c>
      <c r="F128576" s="2">
        <v>44426.825430420715</v>
      </c>
      <c r="G128576" s="60">
        <v>0.82542824074074073</v>
      </c>
    </row>
    <row r="128577" spans="1:7" x14ac:dyDescent="0.25">
      <c r="A128577">
        <v>403153</v>
      </c>
      <c r="B128577" s="2">
        <v>44429.040467543564</v>
      </c>
      <c r="C128577">
        <v>320219</v>
      </c>
      <c r="D128577">
        <v>40240</v>
      </c>
      <c r="E128577" t="s">
        <v>2</v>
      </c>
      <c r="F128577" s="2">
        <v>44429.082134210228</v>
      </c>
      <c r="G128577" s="60">
        <v>8.2129629629629622E-2</v>
      </c>
    </row>
    <row r="128578" spans="1:7" x14ac:dyDescent="0.25">
      <c r="A128578">
        <v>44992</v>
      </c>
      <c r="B128578" s="2">
        <v>44319.745333333332</v>
      </c>
      <c r="C128578">
        <v>320239</v>
      </c>
      <c r="D128578">
        <v>140665</v>
      </c>
      <c r="E128578" t="s">
        <v>5</v>
      </c>
      <c r="F128578" s="2">
        <v>44319.828666666668</v>
      </c>
      <c r="G128578" s="60">
        <v>0.82866898148148149</v>
      </c>
    </row>
    <row r="128579" spans="1:7" x14ac:dyDescent="0.25">
      <c r="A128579">
        <v>53585</v>
      </c>
      <c r="B128579" s="2">
        <v>44323.899055016176</v>
      </c>
      <c r="C128579">
        <v>320239</v>
      </c>
      <c r="D128579">
        <v>270741</v>
      </c>
      <c r="E128579" t="s">
        <v>5</v>
      </c>
      <c r="F128579" s="2">
        <v>44323.982388349512</v>
      </c>
      <c r="G128579" s="60">
        <v>0.98238425925925921</v>
      </c>
    </row>
    <row r="128580" spans="1:7" x14ac:dyDescent="0.25">
      <c r="A128580">
        <v>61641</v>
      </c>
      <c r="B128580" s="2">
        <v>44326.782550161806</v>
      </c>
      <c r="C128580">
        <v>320239</v>
      </c>
      <c r="D128580">
        <v>153893</v>
      </c>
      <c r="E128580" t="s">
        <v>5</v>
      </c>
      <c r="F128580" s="2">
        <v>44326.865883495142</v>
      </c>
      <c r="G128580" s="60">
        <v>0.86587962962962972</v>
      </c>
    </row>
    <row r="128581" spans="1:7" x14ac:dyDescent="0.25">
      <c r="A128581">
        <v>90751</v>
      </c>
      <c r="B128581" s="2">
        <v>44337.818148867314</v>
      </c>
      <c r="C128581">
        <v>320239</v>
      </c>
      <c r="D128581">
        <v>230507</v>
      </c>
      <c r="E128581" t="s">
        <v>5</v>
      </c>
      <c r="F128581" s="2">
        <v>44337.90148220065</v>
      </c>
      <c r="G128581" s="60">
        <v>0.90148148148148144</v>
      </c>
    </row>
    <row r="128582" spans="1:7" x14ac:dyDescent="0.25">
      <c r="A128582">
        <v>95229</v>
      </c>
      <c r="B128582" s="2">
        <v>44338.754234443193</v>
      </c>
      <c r="C128582">
        <v>320239</v>
      </c>
      <c r="D128582">
        <v>155428</v>
      </c>
      <c r="E128582" t="s">
        <v>5</v>
      </c>
      <c r="F128582" s="2">
        <v>44338.837567776529</v>
      </c>
      <c r="G128582" s="60">
        <v>0.83756944444444448</v>
      </c>
    </row>
    <row r="128583" spans="1:7" x14ac:dyDescent="0.25">
      <c r="A128583">
        <v>99927</v>
      </c>
      <c r="B128583" s="2">
        <v>44339.881255663429</v>
      </c>
      <c r="C128583">
        <v>320239</v>
      </c>
      <c r="D128583">
        <v>293657</v>
      </c>
      <c r="E128583" t="s">
        <v>5</v>
      </c>
      <c r="F128583" s="2">
        <v>44339.964588996765</v>
      </c>
      <c r="G128583" s="60">
        <v>0.96458333333333324</v>
      </c>
    </row>
    <row r="128584" spans="1:7" x14ac:dyDescent="0.25">
      <c r="A128584">
        <v>210924</v>
      </c>
      <c r="B128584" s="2">
        <v>44372.619928802589</v>
      </c>
      <c r="C128584">
        <v>320261</v>
      </c>
      <c r="D128584">
        <v>227775</v>
      </c>
      <c r="E128584" t="s">
        <v>7</v>
      </c>
      <c r="F128584" s="2">
        <v>44372.619928802589</v>
      </c>
      <c r="G128584" s="60">
        <v>0.61993055555555554</v>
      </c>
    </row>
    <row r="128585" spans="1:7" x14ac:dyDescent="0.25">
      <c r="A128585">
        <v>235709</v>
      </c>
      <c r="B128585" s="2">
        <v>44379.615074433656</v>
      </c>
      <c r="C128585">
        <v>320261</v>
      </c>
      <c r="D128585">
        <v>336616</v>
      </c>
      <c r="E128585" t="s">
        <v>7</v>
      </c>
      <c r="F128585" s="2">
        <v>44379.615074433656</v>
      </c>
      <c r="G128585" s="60">
        <v>0.61506944444444445</v>
      </c>
    </row>
    <row r="128586" spans="1:7" x14ac:dyDescent="0.25">
      <c r="A128586">
        <v>254719</v>
      </c>
      <c r="B128586" s="2">
        <v>44385.106983818769</v>
      </c>
      <c r="C128586">
        <v>320261</v>
      </c>
      <c r="D128586">
        <v>270904</v>
      </c>
      <c r="E128586" t="s">
        <v>7</v>
      </c>
      <c r="F128586" s="2">
        <v>44385.106983818769</v>
      </c>
      <c r="G128586" s="60">
        <v>0.10697916666666667</v>
      </c>
    </row>
    <row r="128587" spans="1:7" x14ac:dyDescent="0.25">
      <c r="A128587">
        <v>279384</v>
      </c>
      <c r="B128587" s="2">
        <v>44392.521223300973</v>
      </c>
      <c r="C128587">
        <v>320261</v>
      </c>
      <c r="D128587">
        <v>439981</v>
      </c>
      <c r="E128587" t="s">
        <v>7</v>
      </c>
      <c r="F128587" s="2">
        <v>44392.521223300973</v>
      </c>
      <c r="G128587" s="60">
        <v>0.5212268518518518</v>
      </c>
    </row>
    <row r="128588" spans="1:7" x14ac:dyDescent="0.25">
      <c r="A128588">
        <v>311147</v>
      </c>
      <c r="B128588" s="2">
        <v>44401.728343042072</v>
      </c>
      <c r="C128588">
        <v>320261</v>
      </c>
      <c r="D128588">
        <v>470762</v>
      </c>
      <c r="E128588" t="s">
        <v>7</v>
      </c>
      <c r="F128588" s="2">
        <v>44401.728343042072</v>
      </c>
      <c r="G128588" s="60">
        <v>0.72834490740740743</v>
      </c>
    </row>
    <row r="128589" spans="1:7" x14ac:dyDescent="0.25">
      <c r="A128589">
        <v>335280</v>
      </c>
      <c r="B128589" s="2">
        <v>44408.65390938511</v>
      </c>
      <c r="C128589">
        <v>320261</v>
      </c>
      <c r="D128589">
        <v>472712</v>
      </c>
      <c r="E128589" t="s">
        <v>7</v>
      </c>
      <c r="F128589" s="2">
        <v>44408.65390938511</v>
      </c>
      <c r="G128589" s="60">
        <v>0.65391203703703704</v>
      </c>
    </row>
    <row r="128590" spans="1:7" x14ac:dyDescent="0.25">
      <c r="A128590">
        <v>340799</v>
      </c>
      <c r="B128590" s="2">
        <v>44409.704071197411</v>
      </c>
      <c r="C128590">
        <v>320261</v>
      </c>
      <c r="D128590">
        <v>230507</v>
      </c>
      <c r="E128590" t="s">
        <v>7</v>
      </c>
      <c r="F128590" s="2">
        <v>44409.704071197411</v>
      </c>
      <c r="G128590" s="60">
        <v>0.70407407407407396</v>
      </c>
    </row>
    <row r="128591" spans="1:7" x14ac:dyDescent="0.25">
      <c r="A128591">
        <v>381099</v>
      </c>
      <c r="B128591" s="2">
        <v>44422.074587237163</v>
      </c>
      <c r="C128591">
        <v>320261</v>
      </c>
      <c r="D128591">
        <v>258219</v>
      </c>
      <c r="E128591" t="s">
        <v>7</v>
      </c>
      <c r="F128591" s="2">
        <v>44422.074587237163</v>
      </c>
      <c r="G128591" s="60">
        <v>7.4583333333333335E-2</v>
      </c>
    </row>
    <row r="128592" spans="1:7" x14ac:dyDescent="0.25">
      <c r="A128592">
        <v>395374</v>
      </c>
      <c r="B128592" s="2">
        <v>44426.703000000001</v>
      </c>
      <c r="C128592">
        <v>320261</v>
      </c>
      <c r="D128592">
        <v>212567</v>
      </c>
      <c r="E128592" t="s">
        <v>7</v>
      </c>
      <c r="F128592" s="2">
        <v>44426.703000000001</v>
      </c>
      <c r="G128592" s="60">
        <v>0.70299768518518524</v>
      </c>
    </row>
    <row r="128593" spans="1:7" x14ac:dyDescent="0.25">
      <c r="A128593">
        <v>406347</v>
      </c>
      <c r="B128593" s="2">
        <v>44429.836757281555</v>
      </c>
      <c r="C128593">
        <v>320261</v>
      </c>
      <c r="D128593">
        <v>411922</v>
      </c>
      <c r="E128593" t="s">
        <v>7</v>
      </c>
      <c r="F128593" s="2">
        <v>44429.836757281555</v>
      </c>
      <c r="G128593" s="60">
        <v>0.8367592592592592</v>
      </c>
    </row>
    <row r="128594" spans="1:7" x14ac:dyDescent="0.25">
      <c r="A128594">
        <v>416712</v>
      </c>
      <c r="B128594" s="2">
        <v>44433.64581877023</v>
      </c>
      <c r="C128594">
        <v>320261</v>
      </c>
      <c r="D128594">
        <v>105200</v>
      </c>
      <c r="E128594" t="s">
        <v>7</v>
      </c>
      <c r="F128594" s="2">
        <v>44433.64581877023</v>
      </c>
      <c r="G128594" s="60">
        <v>0.64582175925925933</v>
      </c>
    </row>
    <row r="128595" spans="1:7" x14ac:dyDescent="0.25">
      <c r="A128595">
        <v>224318</v>
      </c>
      <c r="B128595" s="2">
        <v>44375.732792880262</v>
      </c>
      <c r="C128595">
        <v>320282</v>
      </c>
      <c r="D128595">
        <v>158978</v>
      </c>
      <c r="E128595" t="s">
        <v>3</v>
      </c>
      <c r="F128595" s="2">
        <v>44375.857792880262</v>
      </c>
      <c r="G128595" s="60">
        <v>0.8577893518518519</v>
      </c>
    </row>
    <row r="128596" spans="1:7" x14ac:dyDescent="0.25">
      <c r="A128596">
        <v>226528</v>
      </c>
      <c r="B128596" s="2">
        <v>44376.506255663429</v>
      </c>
      <c r="C128596">
        <v>320282</v>
      </c>
      <c r="D128596">
        <v>388677</v>
      </c>
      <c r="E128596" t="s">
        <v>3</v>
      </c>
      <c r="F128596" s="2">
        <v>44376.631255663429</v>
      </c>
      <c r="G128596" s="60">
        <v>0.63124999999999998</v>
      </c>
    </row>
    <row r="128597" spans="1:7" x14ac:dyDescent="0.25">
      <c r="A128597">
        <v>233715</v>
      </c>
      <c r="B128597" s="2">
        <v>44378.765155339803</v>
      </c>
      <c r="C128597">
        <v>320282</v>
      </c>
      <c r="D128597">
        <v>432277</v>
      </c>
      <c r="E128597" t="s">
        <v>3</v>
      </c>
      <c r="F128597" s="2">
        <v>44378.890155339803</v>
      </c>
      <c r="G128597" s="60">
        <v>0.89015046296296296</v>
      </c>
    </row>
    <row r="128598" spans="1:7" x14ac:dyDescent="0.25">
      <c r="A128598">
        <v>238936</v>
      </c>
      <c r="B128598" s="2">
        <v>44380.191076387826</v>
      </c>
      <c r="C128598">
        <v>320282</v>
      </c>
      <c r="D128598">
        <v>470762</v>
      </c>
      <c r="E128598" t="s">
        <v>3</v>
      </c>
      <c r="F128598" s="2">
        <v>44380.316076387826</v>
      </c>
      <c r="G128598" s="60">
        <v>0.31607638888888889</v>
      </c>
    </row>
    <row r="128599" spans="1:7" x14ac:dyDescent="0.25">
      <c r="A128599">
        <v>250590</v>
      </c>
      <c r="B128599" s="2">
        <v>44383.629233009706</v>
      </c>
      <c r="C128599">
        <v>320282</v>
      </c>
      <c r="D128599">
        <v>411922</v>
      </c>
      <c r="E128599" t="s">
        <v>3</v>
      </c>
      <c r="F128599" s="2">
        <v>44383.754233009706</v>
      </c>
      <c r="G128599" s="60">
        <v>0.75423611111111111</v>
      </c>
    </row>
    <row r="128600" spans="1:7" x14ac:dyDescent="0.25">
      <c r="A128600">
        <v>351134</v>
      </c>
      <c r="B128600" s="2">
        <v>44413.433440129447</v>
      </c>
      <c r="C128600">
        <v>320282</v>
      </c>
      <c r="D128600">
        <v>458567</v>
      </c>
      <c r="E128600" t="s">
        <v>3</v>
      </c>
      <c r="F128600" s="2">
        <v>44413.558440129447</v>
      </c>
      <c r="G128600" s="60">
        <v>0.55843750000000003</v>
      </c>
    </row>
    <row r="128601" spans="1:7" x14ac:dyDescent="0.25">
      <c r="A128601">
        <v>383580</v>
      </c>
      <c r="B128601" s="2">
        <v>44422.723084142395</v>
      </c>
      <c r="C128601">
        <v>320282</v>
      </c>
      <c r="D128601">
        <v>322273</v>
      </c>
      <c r="E128601" t="s">
        <v>3</v>
      </c>
      <c r="F128601" s="2">
        <v>44422.848084142395</v>
      </c>
      <c r="G128601" s="60">
        <v>0.84807870370370375</v>
      </c>
    </row>
    <row r="128602" spans="1:7" x14ac:dyDescent="0.25">
      <c r="A128602">
        <v>401506</v>
      </c>
      <c r="B128602" s="2">
        <v>44428.734411003235</v>
      </c>
      <c r="C128602">
        <v>320282</v>
      </c>
      <c r="D128602">
        <v>250679</v>
      </c>
      <c r="E128602" t="s">
        <v>3</v>
      </c>
      <c r="F128602" s="2">
        <v>44428.859411003235</v>
      </c>
      <c r="G128602" s="60">
        <v>0.85940972222222223</v>
      </c>
    </row>
    <row r="128603" spans="1:7" x14ac:dyDescent="0.25">
      <c r="A128603">
        <v>417157</v>
      </c>
      <c r="B128603" s="2">
        <v>44433.721466019415</v>
      </c>
      <c r="C128603">
        <v>320282</v>
      </c>
      <c r="D128603">
        <v>324094</v>
      </c>
      <c r="E128603" t="s">
        <v>3</v>
      </c>
      <c r="F128603" s="2">
        <v>44433.846466019415</v>
      </c>
      <c r="G128603" s="60">
        <v>0.84646990740740735</v>
      </c>
    </row>
    <row r="128604" spans="1:7" x14ac:dyDescent="0.25">
      <c r="A128604">
        <v>229095</v>
      </c>
      <c r="B128604" s="2">
        <v>44376.979152103559</v>
      </c>
      <c r="C128604">
        <v>320285</v>
      </c>
      <c r="D128604">
        <v>128523</v>
      </c>
      <c r="E128604" t="s">
        <v>7</v>
      </c>
      <c r="F128604" s="2">
        <v>44376.979152103559</v>
      </c>
      <c r="G128604" s="60">
        <v>0.97915509259259259</v>
      </c>
    </row>
    <row r="128605" spans="1:7" x14ac:dyDescent="0.25">
      <c r="A128605">
        <v>272663</v>
      </c>
      <c r="B128605" s="2">
        <v>44389.917663430424</v>
      </c>
      <c r="C128605">
        <v>320285</v>
      </c>
      <c r="D128605">
        <v>470762</v>
      </c>
      <c r="E128605" t="s">
        <v>7</v>
      </c>
      <c r="F128605" s="2">
        <v>44389.917663430424</v>
      </c>
      <c r="G128605" s="60">
        <v>0.91766203703703697</v>
      </c>
    </row>
    <row r="128606" spans="1:7" x14ac:dyDescent="0.25">
      <c r="A128606">
        <v>280908</v>
      </c>
      <c r="B128606" s="2">
        <v>44392.809249190941</v>
      </c>
      <c r="C128606">
        <v>320285</v>
      </c>
      <c r="D128606">
        <v>396828</v>
      </c>
      <c r="E128606" t="s">
        <v>7</v>
      </c>
      <c r="F128606" s="2">
        <v>44392.809249190941</v>
      </c>
      <c r="G128606" s="60">
        <v>0.80924768518518519</v>
      </c>
    </row>
    <row r="128607" spans="1:7" x14ac:dyDescent="0.25">
      <c r="A128607">
        <v>105487</v>
      </c>
      <c r="B128607" s="2">
        <v>44341.998333333337</v>
      </c>
      <c r="C128607">
        <v>320302</v>
      </c>
      <c r="D128607">
        <v>311565</v>
      </c>
      <c r="E128607" t="s">
        <v>2</v>
      </c>
      <c r="F128607" s="2">
        <v>44342.04</v>
      </c>
      <c r="G128607" s="60">
        <v>0.04</v>
      </c>
    </row>
    <row r="128608" spans="1:7" x14ac:dyDescent="0.25">
      <c r="A128608">
        <v>112817</v>
      </c>
      <c r="B128608" s="2">
        <v>44344.6656407767</v>
      </c>
      <c r="C128608">
        <v>320302</v>
      </c>
      <c r="D128608">
        <v>308796</v>
      </c>
      <c r="E128608" t="s">
        <v>2</v>
      </c>
      <c r="F128608" s="2">
        <v>44344.707307443365</v>
      </c>
      <c r="G128608" s="60">
        <v>0.70730324074074069</v>
      </c>
    </row>
    <row r="128609" spans="1:7" x14ac:dyDescent="0.25">
      <c r="A128609">
        <v>123141</v>
      </c>
      <c r="B128609" s="2">
        <v>44346.670495145634</v>
      </c>
      <c r="C128609">
        <v>320302</v>
      </c>
      <c r="D128609">
        <v>250679</v>
      </c>
      <c r="E128609" t="s">
        <v>2</v>
      </c>
      <c r="F128609" s="2">
        <v>44346.712161812298</v>
      </c>
      <c r="G128609" s="60">
        <v>0.71216435185185178</v>
      </c>
    </row>
    <row r="128610" spans="1:7" x14ac:dyDescent="0.25">
      <c r="A128610">
        <v>125921</v>
      </c>
      <c r="B128610" s="2">
        <v>44347.485333333338</v>
      </c>
      <c r="C128610">
        <v>320302</v>
      </c>
      <c r="D128610">
        <v>436070</v>
      </c>
      <c r="E128610" t="s">
        <v>2</v>
      </c>
      <c r="F128610" s="2">
        <v>44347.527000000002</v>
      </c>
      <c r="G128610" s="60">
        <v>0.52700231481481474</v>
      </c>
    </row>
    <row r="128611" spans="1:7" x14ac:dyDescent="0.25">
      <c r="A128611">
        <v>146829</v>
      </c>
      <c r="B128611" s="2">
        <v>44353.799944983824</v>
      </c>
      <c r="C128611">
        <v>320302</v>
      </c>
      <c r="D128611">
        <v>145101</v>
      </c>
      <c r="E128611" t="s">
        <v>2</v>
      </c>
      <c r="F128611" s="2">
        <v>44353.841611650489</v>
      </c>
      <c r="G128611" s="60">
        <v>0.84160879629629637</v>
      </c>
    </row>
    <row r="128612" spans="1:7" x14ac:dyDescent="0.25">
      <c r="A128612">
        <v>162323</v>
      </c>
      <c r="B128612" s="2">
        <v>44358.837161812298</v>
      </c>
      <c r="C128612">
        <v>320302</v>
      </c>
      <c r="D128612">
        <v>264283</v>
      </c>
      <c r="E128612" t="s">
        <v>2</v>
      </c>
      <c r="F128612" s="2">
        <v>44358.878828478963</v>
      </c>
      <c r="G128612" s="60">
        <v>0.87883101851851853</v>
      </c>
    </row>
    <row r="128613" spans="1:7" x14ac:dyDescent="0.25">
      <c r="A128613">
        <v>196108</v>
      </c>
      <c r="B128613" s="2">
        <v>44367.795090614891</v>
      </c>
      <c r="C128613">
        <v>320302</v>
      </c>
      <c r="D128613">
        <v>155428</v>
      </c>
      <c r="E128613" t="s">
        <v>2</v>
      </c>
      <c r="F128613" s="2">
        <v>44367.836757281555</v>
      </c>
      <c r="G128613" s="60">
        <v>0.8367592592592592</v>
      </c>
    </row>
    <row r="128614" spans="1:7" x14ac:dyDescent="0.25">
      <c r="A128614">
        <v>204701</v>
      </c>
      <c r="B128614" s="2">
        <v>44370.680333333337</v>
      </c>
      <c r="C128614">
        <v>320302</v>
      </c>
      <c r="D128614">
        <v>86587</v>
      </c>
      <c r="E128614" t="s">
        <v>2</v>
      </c>
      <c r="F128614" s="2">
        <v>44370.722000000002</v>
      </c>
      <c r="G128614" s="60">
        <v>0.72200231481481481</v>
      </c>
    </row>
    <row r="128615" spans="1:7" x14ac:dyDescent="0.25">
      <c r="A128615">
        <v>13687</v>
      </c>
      <c r="B128615" s="2">
        <v>44303.836352750812</v>
      </c>
      <c r="C128615">
        <v>320374</v>
      </c>
      <c r="D128615">
        <v>251784</v>
      </c>
      <c r="E128615" t="s">
        <v>13</v>
      </c>
      <c r="F128615" s="2">
        <v>44303.628019417476</v>
      </c>
      <c r="G128615" s="60">
        <v>0.62802083333333336</v>
      </c>
    </row>
    <row r="128616" spans="1:7" x14ac:dyDescent="0.25">
      <c r="A128616">
        <v>15368</v>
      </c>
      <c r="B128616" s="2">
        <v>44304.897841423954</v>
      </c>
      <c r="C128616">
        <v>320374</v>
      </c>
      <c r="D128616">
        <v>85094</v>
      </c>
      <c r="E128616" t="s">
        <v>13</v>
      </c>
      <c r="F128616" s="2">
        <v>44304.689508090618</v>
      </c>
      <c r="G128616" s="60">
        <v>0.68950231481481483</v>
      </c>
    </row>
    <row r="128617" spans="1:7" x14ac:dyDescent="0.25">
      <c r="A128617">
        <v>3734</v>
      </c>
      <c r="B128617" s="2">
        <v>44286.952453074431</v>
      </c>
      <c r="C128617">
        <v>320433</v>
      </c>
      <c r="D128617">
        <v>474699</v>
      </c>
      <c r="E128617" t="s">
        <v>5</v>
      </c>
      <c r="F128617" s="2">
        <v>44287.035786407767</v>
      </c>
      <c r="G128617" s="60">
        <v>3.5787037037037034E-2</v>
      </c>
    </row>
    <row r="128618" spans="1:7" x14ac:dyDescent="0.25">
      <c r="A128618">
        <v>5032</v>
      </c>
      <c r="B128618" s="2">
        <v>44292.780932038833</v>
      </c>
      <c r="C128618">
        <v>320433</v>
      </c>
      <c r="D128618">
        <v>411922</v>
      </c>
      <c r="E128618" t="s">
        <v>5</v>
      </c>
      <c r="F128618" s="2">
        <v>44292.864265372169</v>
      </c>
      <c r="G128618" s="60">
        <v>0.86427083333333332</v>
      </c>
    </row>
    <row r="128619" spans="1:7" x14ac:dyDescent="0.25">
      <c r="A128619">
        <v>7840</v>
      </c>
      <c r="B128619" s="2">
        <v>44297.791100802635</v>
      </c>
      <c r="C128619">
        <v>320433</v>
      </c>
      <c r="D128619">
        <v>383738</v>
      </c>
      <c r="E128619" t="s">
        <v>5</v>
      </c>
      <c r="F128619" s="2">
        <v>44297.874434135971</v>
      </c>
      <c r="G128619" s="60">
        <v>0.87443287037037043</v>
      </c>
    </row>
    <row r="128620" spans="1:7" x14ac:dyDescent="0.25">
      <c r="A128620">
        <v>17044</v>
      </c>
      <c r="B128620" s="2">
        <v>44306.609411003235</v>
      </c>
      <c r="C128620">
        <v>320433</v>
      </c>
      <c r="D128620">
        <v>302552</v>
      </c>
      <c r="E128620" t="s">
        <v>5</v>
      </c>
      <c r="F128620" s="2">
        <v>44306.692744336571</v>
      </c>
      <c r="G128620" s="60">
        <v>0.69274305555555549</v>
      </c>
    </row>
    <row r="128621" spans="1:7" x14ac:dyDescent="0.25">
      <c r="A128621">
        <v>17493</v>
      </c>
      <c r="B128621" s="2">
        <v>44306.874783171515</v>
      </c>
      <c r="C128621">
        <v>320433</v>
      </c>
      <c r="D128621">
        <v>38789</v>
      </c>
      <c r="E128621" t="s">
        <v>5</v>
      </c>
      <c r="F128621" s="2">
        <v>44306.958116504851</v>
      </c>
      <c r="G128621" s="60">
        <v>0.95811342592592597</v>
      </c>
    </row>
    <row r="128622" spans="1:7" x14ac:dyDescent="0.25">
      <c r="A128622">
        <v>30464</v>
      </c>
      <c r="B128622" s="2">
        <v>44313.801967637541</v>
      </c>
      <c r="C128622">
        <v>320433</v>
      </c>
      <c r="D128622">
        <v>81735</v>
      </c>
      <c r="E128622" t="s">
        <v>5</v>
      </c>
      <c r="F128622" s="2">
        <v>44313.885300970876</v>
      </c>
      <c r="G128622" s="60">
        <v>0.88530092592592602</v>
      </c>
    </row>
    <row r="128623" spans="1:7" x14ac:dyDescent="0.25">
      <c r="A128623">
        <v>39798</v>
      </c>
      <c r="B128623" s="2">
        <v>44317.704880258898</v>
      </c>
      <c r="C128623">
        <v>320433</v>
      </c>
      <c r="D128623">
        <v>258219</v>
      </c>
      <c r="E128623" t="s">
        <v>5</v>
      </c>
      <c r="F128623" s="2">
        <v>44317.788213592234</v>
      </c>
      <c r="G128623" s="60">
        <v>0.78821759259259261</v>
      </c>
    </row>
    <row r="128624" spans="1:7" x14ac:dyDescent="0.25">
      <c r="A128624">
        <v>94397</v>
      </c>
      <c r="B128624" s="2">
        <v>44338.64064455092</v>
      </c>
      <c r="C128624">
        <v>320433</v>
      </c>
      <c r="D128624">
        <v>250679</v>
      </c>
      <c r="E128624" t="s">
        <v>5</v>
      </c>
      <c r="F128624" s="2">
        <v>44338.723977884256</v>
      </c>
      <c r="G128624" s="60">
        <v>0.72398148148148145</v>
      </c>
    </row>
    <row r="128625" spans="1:7" x14ac:dyDescent="0.25">
      <c r="A128625">
        <v>108625</v>
      </c>
      <c r="B128625" s="2">
        <v>44343.578666666661</v>
      </c>
      <c r="C128625">
        <v>320433</v>
      </c>
      <c r="D128625">
        <v>23892</v>
      </c>
      <c r="E128625" t="s">
        <v>5</v>
      </c>
      <c r="F128625" s="2">
        <v>44343.661999999997</v>
      </c>
      <c r="G128625" s="60">
        <v>0.66200231481481475</v>
      </c>
    </row>
    <row r="128626" spans="1:7" x14ac:dyDescent="0.25">
      <c r="A128626">
        <v>126299</v>
      </c>
      <c r="B128626" s="2">
        <v>44347.599666666662</v>
      </c>
      <c r="C128626">
        <v>320433</v>
      </c>
      <c r="D128626">
        <v>158978</v>
      </c>
      <c r="E128626" t="s">
        <v>5</v>
      </c>
      <c r="F128626" s="2">
        <v>44347.682999999997</v>
      </c>
      <c r="G128626" s="60">
        <v>0.68299768518518522</v>
      </c>
    </row>
    <row r="128627" spans="1:7" x14ac:dyDescent="0.25">
      <c r="A128627">
        <v>134718</v>
      </c>
      <c r="B128627" s="2">
        <v>44350.742097087379</v>
      </c>
      <c r="C128627">
        <v>320433</v>
      </c>
      <c r="D128627">
        <v>226229</v>
      </c>
      <c r="E128627" t="s">
        <v>5</v>
      </c>
      <c r="F128627" s="2">
        <v>44350.825430420715</v>
      </c>
      <c r="G128627" s="60">
        <v>0.82542824074074073</v>
      </c>
    </row>
    <row r="128628" spans="1:7" x14ac:dyDescent="0.25">
      <c r="A128628">
        <v>152791</v>
      </c>
      <c r="B128628" s="2">
        <v>44355.856983818769</v>
      </c>
      <c r="C128628">
        <v>320433</v>
      </c>
      <c r="D128628">
        <v>180939</v>
      </c>
      <c r="E128628" t="s">
        <v>5</v>
      </c>
      <c r="F128628" s="2">
        <v>44355.940317152104</v>
      </c>
      <c r="G128628" s="60">
        <v>0.9403125</v>
      </c>
    </row>
    <row r="128629" spans="1:7" x14ac:dyDescent="0.25">
      <c r="A128629">
        <v>166281</v>
      </c>
      <c r="B128629" s="2">
        <v>44359.717825242718</v>
      </c>
      <c r="C128629">
        <v>320433</v>
      </c>
      <c r="D128629">
        <v>381626</v>
      </c>
      <c r="E128629" t="s">
        <v>5</v>
      </c>
      <c r="F128629" s="2">
        <v>44359.801158576054</v>
      </c>
      <c r="G128629" s="60">
        <v>0.80115740740740737</v>
      </c>
    </row>
    <row r="128630" spans="1:7" x14ac:dyDescent="0.25">
      <c r="A128630">
        <v>184868</v>
      </c>
      <c r="B128630" s="2">
        <v>44365.554394822007</v>
      </c>
      <c r="C128630">
        <v>320433</v>
      </c>
      <c r="D128630">
        <v>391162</v>
      </c>
      <c r="E128630" t="s">
        <v>5</v>
      </c>
      <c r="F128630" s="2">
        <v>44365.637728155343</v>
      </c>
      <c r="G128630" s="60">
        <v>0.63773148148148151</v>
      </c>
    </row>
    <row r="128631" spans="1:7" x14ac:dyDescent="0.25">
      <c r="A128631">
        <v>187919</v>
      </c>
      <c r="B128631" s="2">
        <v>44365.934653721677</v>
      </c>
      <c r="C128631">
        <v>320433</v>
      </c>
      <c r="D128631">
        <v>339039</v>
      </c>
      <c r="E128631" t="s">
        <v>5</v>
      </c>
      <c r="F128631" s="2">
        <v>44366.017987055013</v>
      </c>
      <c r="G128631" s="60">
        <v>1.7986111111111109E-2</v>
      </c>
    </row>
    <row r="128632" spans="1:7" x14ac:dyDescent="0.25">
      <c r="A128632">
        <v>258746</v>
      </c>
      <c r="B128632" s="2">
        <v>44386.704880258898</v>
      </c>
      <c r="C128632">
        <v>320433</v>
      </c>
      <c r="D128632">
        <v>198146</v>
      </c>
      <c r="E128632" t="s">
        <v>5</v>
      </c>
      <c r="F128632" s="2">
        <v>44386.788213592234</v>
      </c>
      <c r="G128632" s="60">
        <v>0.78821759259259261</v>
      </c>
    </row>
    <row r="128633" spans="1:7" x14ac:dyDescent="0.25">
      <c r="A128633">
        <v>298745</v>
      </c>
      <c r="B128633" s="2">
        <v>44397.989669902912</v>
      </c>
      <c r="C128633">
        <v>320433</v>
      </c>
      <c r="D128633">
        <v>389238</v>
      </c>
      <c r="E128633" t="s">
        <v>5</v>
      </c>
      <c r="F128633" s="2">
        <v>44398.073003236248</v>
      </c>
      <c r="G128633" s="60">
        <v>7.2997685185185179E-2</v>
      </c>
    </row>
    <row r="128634" spans="1:7" x14ac:dyDescent="0.25">
      <c r="A128634">
        <v>311994</v>
      </c>
      <c r="B128634" s="2">
        <v>44401.823633533735</v>
      </c>
      <c r="C128634">
        <v>320433</v>
      </c>
      <c r="D128634">
        <v>202397</v>
      </c>
      <c r="E128634" t="s">
        <v>5</v>
      </c>
      <c r="F128634" s="2">
        <v>44401.906966867071</v>
      </c>
      <c r="G128634" s="60">
        <v>0.90696759259259263</v>
      </c>
    </row>
    <row r="128635" spans="1:7" x14ac:dyDescent="0.25">
      <c r="A128635">
        <v>322276</v>
      </c>
      <c r="B128635" s="2">
        <v>44404.806822006467</v>
      </c>
      <c r="C128635">
        <v>320433</v>
      </c>
      <c r="D128635">
        <v>242428</v>
      </c>
      <c r="E128635" t="s">
        <v>5</v>
      </c>
      <c r="F128635" s="2">
        <v>44404.890155339803</v>
      </c>
      <c r="G128635" s="60">
        <v>0.89015046296296296</v>
      </c>
    </row>
    <row r="128636" spans="1:7" x14ac:dyDescent="0.25">
      <c r="A128636">
        <v>335542</v>
      </c>
      <c r="B128636" s="2">
        <v>44408.685720389418</v>
      </c>
      <c r="C128636">
        <v>320433</v>
      </c>
      <c r="D128636">
        <v>347008</v>
      </c>
      <c r="E128636" t="s">
        <v>5</v>
      </c>
      <c r="F128636" s="2">
        <v>44408.769053722754</v>
      </c>
      <c r="G128636" s="60">
        <v>0.76905092592592583</v>
      </c>
    </row>
    <row r="128637" spans="1:7" x14ac:dyDescent="0.25">
      <c r="A128637">
        <v>339340</v>
      </c>
      <c r="B128637" s="2">
        <v>44409.444362459544</v>
      </c>
      <c r="C128637">
        <v>320433</v>
      </c>
      <c r="D128637">
        <v>198326</v>
      </c>
      <c r="E128637" t="s">
        <v>5</v>
      </c>
      <c r="F128637" s="2">
        <v>44409.52769579288</v>
      </c>
      <c r="G128637" s="60">
        <v>0.5276967592592593</v>
      </c>
    </row>
    <row r="128638" spans="1:7" x14ac:dyDescent="0.25">
      <c r="A128638">
        <v>381224</v>
      </c>
      <c r="B128638" s="2">
        <v>44422.109530930509</v>
      </c>
      <c r="C128638">
        <v>320433</v>
      </c>
      <c r="D128638">
        <v>230507</v>
      </c>
      <c r="E128638" t="s">
        <v>5</v>
      </c>
      <c r="F128638" s="2">
        <v>44422.192864263845</v>
      </c>
      <c r="G128638" s="60">
        <v>0.19285879629629629</v>
      </c>
    </row>
    <row r="128639" spans="1:7" x14ac:dyDescent="0.25">
      <c r="A128639">
        <v>397953</v>
      </c>
      <c r="B128639" s="2">
        <v>44427.725915857605</v>
      </c>
      <c r="C128639">
        <v>320433</v>
      </c>
      <c r="D128639">
        <v>351192</v>
      </c>
      <c r="E128639" t="s">
        <v>5</v>
      </c>
      <c r="F128639" s="2">
        <v>44427.809249190941</v>
      </c>
      <c r="G128639" s="60">
        <v>0.80924768518518519</v>
      </c>
    </row>
    <row r="128640" spans="1:7" x14ac:dyDescent="0.25">
      <c r="A128640">
        <v>423558</v>
      </c>
      <c r="B128640" s="2">
        <v>44437.51008636738</v>
      </c>
      <c r="C128640">
        <v>320433</v>
      </c>
      <c r="D128640">
        <v>439981</v>
      </c>
      <c r="E128640" t="s">
        <v>5</v>
      </c>
      <c r="F128640" s="2">
        <v>44437.593419700715</v>
      </c>
      <c r="G128640" s="60">
        <v>0.59341435185185187</v>
      </c>
    </row>
    <row r="128641" spans="1:7" x14ac:dyDescent="0.25">
      <c r="A128641">
        <v>21631</v>
      </c>
      <c r="B128641" s="2">
        <v>44309.801563106797</v>
      </c>
      <c r="C128641">
        <v>320451</v>
      </c>
      <c r="D128641">
        <v>328888</v>
      </c>
      <c r="E128641" t="s">
        <v>2</v>
      </c>
      <c r="F128641" s="2">
        <v>44309.843229773462</v>
      </c>
      <c r="G128641" s="60">
        <v>0.8432291666666667</v>
      </c>
    </row>
    <row r="128642" spans="1:7" x14ac:dyDescent="0.25">
      <c r="A128642">
        <v>30374</v>
      </c>
      <c r="B128642" s="2">
        <v>44313.78052750809</v>
      </c>
      <c r="C128642">
        <v>320451</v>
      </c>
      <c r="D128642">
        <v>198326</v>
      </c>
      <c r="E128642" t="s">
        <v>2</v>
      </c>
      <c r="F128642" s="2">
        <v>44313.822194174754</v>
      </c>
      <c r="G128642" s="60">
        <v>0.822199074074074</v>
      </c>
    </row>
    <row r="128643" spans="1:7" x14ac:dyDescent="0.25">
      <c r="A128643">
        <v>48560</v>
      </c>
      <c r="B128643" s="2">
        <v>44321.602533980586</v>
      </c>
      <c r="C128643">
        <v>320451</v>
      </c>
      <c r="D128643">
        <v>230507</v>
      </c>
      <c r="E128643" t="s">
        <v>2</v>
      </c>
      <c r="F128643" s="2">
        <v>44321.64420064725</v>
      </c>
      <c r="G128643" s="60">
        <v>0.64420138888888889</v>
      </c>
    </row>
    <row r="128644" spans="1:7" x14ac:dyDescent="0.25">
      <c r="A128644">
        <v>61558</v>
      </c>
      <c r="B128644" s="2">
        <v>44326.77081877023</v>
      </c>
      <c r="C128644">
        <v>320451</v>
      </c>
      <c r="D128644">
        <v>330861</v>
      </c>
      <c r="E128644" t="s">
        <v>2</v>
      </c>
      <c r="F128644" s="2">
        <v>44326.812485436894</v>
      </c>
      <c r="G128644" s="60">
        <v>0.81248842592592585</v>
      </c>
    </row>
    <row r="128645" spans="1:7" x14ac:dyDescent="0.25">
      <c r="A128645">
        <v>73929</v>
      </c>
      <c r="B128645" s="2">
        <v>44331.639750809067</v>
      </c>
      <c r="C128645">
        <v>320451</v>
      </c>
      <c r="D128645">
        <v>345496</v>
      </c>
      <c r="E128645" t="s">
        <v>2</v>
      </c>
      <c r="F128645" s="2">
        <v>44331.681417475731</v>
      </c>
      <c r="G128645" s="60">
        <v>0.68141203703703701</v>
      </c>
    </row>
    <row r="128646" spans="1:7" x14ac:dyDescent="0.25">
      <c r="A128646">
        <v>84279</v>
      </c>
      <c r="B128646" s="2">
        <v>44335.568553398058</v>
      </c>
      <c r="C128646">
        <v>320451</v>
      </c>
      <c r="D128646">
        <v>158978</v>
      </c>
      <c r="E128646" t="s">
        <v>2</v>
      </c>
      <c r="F128646" s="2">
        <v>44335.610220064722</v>
      </c>
      <c r="G128646" s="60">
        <v>0.61021990740740739</v>
      </c>
    </row>
    <row r="128647" spans="1:7" x14ac:dyDescent="0.25">
      <c r="A128647">
        <v>85836</v>
      </c>
      <c r="B128647" s="2">
        <v>44335.914831715214</v>
      </c>
      <c r="C128647">
        <v>320451</v>
      </c>
      <c r="D128647">
        <v>385065</v>
      </c>
      <c r="E128647" t="s">
        <v>2</v>
      </c>
      <c r="F128647" s="2">
        <v>44335.956498381878</v>
      </c>
      <c r="G128647" s="60">
        <v>0.95649305555555564</v>
      </c>
    </row>
    <row r="128648" spans="1:7" x14ac:dyDescent="0.25">
      <c r="A128648">
        <v>104732</v>
      </c>
      <c r="B128648" s="2">
        <v>44341.814508090618</v>
      </c>
      <c r="C128648">
        <v>320451</v>
      </c>
      <c r="D128648">
        <v>139440</v>
      </c>
      <c r="E128648" t="s">
        <v>2</v>
      </c>
      <c r="F128648" s="2">
        <v>44341.856174757282</v>
      </c>
      <c r="G128648" s="60">
        <v>0.85616898148148157</v>
      </c>
    </row>
    <row r="128649" spans="1:7" x14ac:dyDescent="0.25">
      <c r="A128649">
        <v>110959</v>
      </c>
      <c r="B128649" s="2">
        <v>44344.023245954697</v>
      </c>
      <c r="C128649">
        <v>320451</v>
      </c>
      <c r="D128649">
        <v>308796</v>
      </c>
      <c r="E128649" t="s">
        <v>2</v>
      </c>
      <c r="F128649" s="2">
        <v>44344.064912621361</v>
      </c>
      <c r="G128649" s="60">
        <v>6.4907407407407414E-2</v>
      </c>
    </row>
    <row r="128650" spans="1:7" x14ac:dyDescent="0.25">
      <c r="A128650">
        <v>118899</v>
      </c>
      <c r="B128650" s="2">
        <v>44345.731983818776</v>
      </c>
      <c r="C128650">
        <v>320451</v>
      </c>
      <c r="D128650">
        <v>77378</v>
      </c>
      <c r="E128650" t="s">
        <v>2</v>
      </c>
      <c r="F128650" s="2">
        <v>44345.77365048544</v>
      </c>
      <c r="G128650" s="60">
        <v>0.77364583333333325</v>
      </c>
    </row>
    <row r="128651" spans="1:7" x14ac:dyDescent="0.25">
      <c r="A128651">
        <v>120066</v>
      </c>
      <c r="B128651" s="2">
        <v>44345.863051779939</v>
      </c>
      <c r="C128651">
        <v>320451</v>
      </c>
      <c r="D128651">
        <v>351192</v>
      </c>
      <c r="E128651" t="s">
        <v>2</v>
      </c>
      <c r="F128651" s="2">
        <v>44345.904718446604</v>
      </c>
      <c r="G128651" s="60">
        <v>0.90472222222222232</v>
      </c>
    </row>
    <row r="128652" spans="1:7" x14ac:dyDescent="0.25">
      <c r="A128652">
        <v>123290</v>
      </c>
      <c r="B128652" s="2">
        <v>44346.691530744341</v>
      </c>
      <c r="C128652">
        <v>320451</v>
      </c>
      <c r="D128652">
        <v>281994</v>
      </c>
      <c r="E128652" t="s">
        <v>2</v>
      </c>
      <c r="F128652" s="2">
        <v>44346.733197411006</v>
      </c>
      <c r="G128652" s="60">
        <v>0.73319444444444448</v>
      </c>
    </row>
    <row r="128653" spans="1:7" x14ac:dyDescent="0.25">
      <c r="A128653">
        <v>125096</v>
      </c>
      <c r="B128653" s="2">
        <v>44346.938596758933</v>
      </c>
      <c r="C128653">
        <v>320451</v>
      </c>
      <c r="D128653">
        <v>98704</v>
      </c>
      <c r="E128653" t="s">
        <v>2</v>
      </c>
      <c r="F128653" s="2">
        <v>44346.980263425598</v>
      </c>
      <c r="G128653" s="60">
        <v>0.98026620370370365</v>
      </c>
    </row>
    <row r="128654" spans="1:7" x14ac:dyDescent="0.25">
      <c r="A128654">
        <v>129073</v>
      </c>
      <c r="B128654" s="2">
        <v>44348.613860841426</v>
      </c>
      <c r="C128654">
        <v>320451</v>
      </c>
      <c r="D128654">
        <v>300941</v>
      </c>
      <c r="E128654" t="s">
        <v>2</v>
      </c>
      <c r="F128654" s="2">
        <v>44348.65552750809</v>
      </c>
      <c r="G128654" s="60">
        <v>0.65553240740740748</v>
      </c>
    </row>
    <row r="128655" spans="1:7" x14ac:dyDescent="0.25">
      <c r="A128655">
        <v>190480</v>
      </c>
      <c r="B128655" s="2">
        <v>44366.652211066008</v>
      </c>
      <c r="C128655">
        <v>320451</v>
      </c>
      <c r="D128655">
        <v>421145</v>
      </c>
      <c r="E128655" t="s">
        <v>2</v>
      </c>
      <c r="F128655" s="2">
        <v>44366.693877732672</v>
      </c>
      <c r="G128655" s="60">
        <v>0.69387731481481474</v>
      </c>
    </row>
    <row r="128656" spans="1:7" x14ac:dyDescent="0.25">
      <c r="A128656">
        <v>191860</v>
      </c>
      <c r="B128656" s="2">
        <v>44366.817987609487</v>
      </c>
      <c r="C128656">
        <v>320451</v>
      </c>
      <c r="D128656">
        <v>81735</v>
      </c>
      <c r="E128656" t="s">
        <v>2</v>
      </c>
      <c r="F128656" s="2">
        <v>44366.859654276152</v>
      </c>
      <c r="G128656" s="60">
        <v>0.85965277777777782</v>
      </c>
    </row>
    <row r="128657" spans="1:7" x14ac:dyDescent="0.25">
      <c r="A128657">
        <v>202538</v>
      </c>
      <c r="B128657" s="2">
        <v>44369.796708737864</v>
      </c>
      <c r="C128657">
        <v>320451</v>
      </c>
      <c r="D128657">
        <v>182191</v>
      </c>
      <c r="E128657" t="s">
        <v>2</v>
      </c>
      <c r="F128657" s="2">
        <v>44369.838375404528</v>
      </c>
      <c r="G128657" s="60">
        <v>0.83837962962962964</v>
      </c>
    </row>
    <row r="128658" spans="1:7" x14ac:dyDescent="0.25">
      <c r="A128658">
        <v>207711</v>
      </c>
      <c r="B128658" s="2">
        <v>44371.668877022654</v>
      </c>
      <c r="C128658">
        <v>320451</v>
      </c>
      <c r="D128658">
        <v>341333</v>
      </c>
      <c r="E128658" t="s">
        <v>2</v>
      </c>
      <c r="F128658" s="2">
        <v>44371.710543689318</v>
      </c>
      <c r="G128658" s="60">
        <v>0.71054398148148146</v>
      </c>
    </row>
    <row r="128659" spans="1:7" x14ac:dyDescent="0.25">
      <c r="A128659">
        <v>237908</v>
      </c>
      <c r="B128659" s="2">
        <v>44379.88570550162</v>
      </c>
      <c r="C128659">
        <v>320451</v>
      </c>
      <c r="D128659">
        <v>398201</v>
      </c>
      <c r="E128659" t="s">
        <v>2</v>
      </c>
      <c r="F128659" s="2">
        <v>44379.927372168284</v>
      </c>
      <c r="G128659" s="60">
        <v>0.92737268518518512</v>
      </c>
    </row>
    <row r="128660" spans="1:7" x14ac:dyDescent="0.25">
      <c r="A128660">
        <v>246230</v>
      </c>
      <c r="B128660" s="2">
        <v>44381.815333333339</v>
      </c>
      <c r="C128660">
        <v>320451</v>
      </c>
      <c r="D128660">
        <v>86587</v>
      </c>
      <c r="E128660" t="s">
        <v>2</v>
      </c>
      <c r="F128660" s="2">
        <v>44381.857000000004</v>
      </c>
      <c r="G128660" s="60">
        <v>0.85700231481481481</v>
      </c>
    </row>
    <row r="128661" spans="1:7" x14ac:dyDescent="0.25">
      <c r="A128661">
        <v>256336</v>
      </c>
      <c r="B128661" s="2">
        <v>44385.845252427185</v>
      </c>
      <c r="C128661">
        <v>320451</v>
      </c>
      <c r="D128661">
        <v>191893</v>
      </c>
      <c r="E128661" t="s">
        <v>2</v>
      </c>
      <c r="F128661" s="2">
        <v>44385.886919093849</v>
      </c>
      <c r="G128661" s="60">
        <v>0.88692129629629635</v>
      </c>
    </row>
    <row r="128662" spans="1:7" x14ac:dyDescent="0.25">
      <c r="A128662">
        <v>261368</v>
      </c>
      <c r="B128662" s="2">
        <v>44387.154484694969</v>
      </c>
      <c r="C128662">
        <v>320451</v>
      </c>
      <c r="D128662">
        <v>76511</v>
      </c>
      <c r="E128662" t="s">
        <v>2</v>
      </c>
      <c r="F128662" s="2">
        <v>44387.196151361633</v>
      </c>
      <c r="G128662" s="60">
        <v>0.19614583333333332</v>
      </c>
    </row>
    <row r="128663" spans="1:7" x14ac:dyDescent="0.25">
      <c r="A128663">
        <v>268128</v>
      </c>
      <c r="B128663" s="2">
        <v>44388.712566343042</v>
      </c>
      <c r="C128663">
        <v>320451</v>
      </c>
      <c r="D128663">
        <v>388561</v>
      </c>
      <c r="E128663" t="s">
        <v>2</v>
      </c>
      <c r="F128663" s="2">
        <v>44388.754233009706</v>
      </c>
      <c r="G128663" s="60">
        <v>0.75423611111111111</v>
      </c>
    </row>
    <row r="128664" spans="1:7" x14ac:dyDescent="0.25">
      <c r="A128664">
        <v>270422</v>
      </c>
      <c r="B128664" s="2">
        <v>44389.497355987056</v>
      </c>
      <c r="C128664">
        <v>320451</v>
      </c>
      <c r="D128664">
        <v>392434</v>
      </c>
      <c r="E128664" t="s">
        <v>2</v>
      </c>
      <c r="F128664" s="2">
        <v>44389.53902265372</v>
      </c>
      <c r="G128664" s="60">
        <v>0.53902777777777777</v>
      </c>
    </row>
    <row r="128665" spans="1:7" x14ac:dyDescent="0.25">
      <c r="A128665">
        <v>277020</v>
      </c>
      <c r="B128665" s="2">
        <v>44391.676967637541</v>
      </c>
      <c r="C128665">
        <v>320451</v>
      </c>
      <c r="D128665">
        <v>472330</v>
      </c>
      <c r="E128665" t="s">
        <v>2</v>
      </c>
      <c r="F128665" s="2">
        <v>44391.718634304205</v>
      </c>
      <c r="G128665" s="60">
        <v>0.71863425925925928</v>
      </c>
    </row>
    <row r="128666" spans="1:7" x14ac:dyDescent="0.25">
      <c r="A128666">
        <v>327352</v>
      </c>
      <c r="B128666" s="2">
        <v>44406.636514563106</v>
      </c>
      <c r="C128666">
        <v>320451</v>
      </c>
      <c r="D128666">
        <v>209122</v>
      </c>
      <c r="E128666" t="s">
        <v>2</v>
      </c>
      <c r="F128666" s="2">
        <v>44406.67818122977</v>
      </c>
      <c r="G128666" s="60">
        <v>0.67818287037037039</v>
      </c>
    </row>
    <row r="128667" spans="1:7" x14ac:dyDescent="0.25">
      <c r="A128667">
        <v>221559</v>
      </c>
      <c r="B128667" s="2">
        <v>44374.794999999998</v>
      </c>
      <c r="C128667">
        <v>320472</v>
      </c>
      <c r="D128667">
        <v>8805</v>
      </c>
      <c r="E128667" t="s">
        <v>7</v>
      </c>
      <c r="F128667" s="2">
        <v>44374.794999999998</v>
      </c>
      <c r="G128667" s="60">
        <v>0.79499999999999993</v>
      </c>
    </row>
    <row r="128668" spans="1:7" x14ac:dyDescent="0.25">
      <c r="A128668">
        <v>249434</v>
      </c>
      <c r="B128668" s="2">
        <v>44382.951644012945</v>
      </c>
      <c r="C128668">
        <v>320472</v>
      </c>
      <c r="D128668">
        <v>305225</v>
      </c>
      <c r="E128668" t="s">
        <v>7</v>
      </c>
      <c r="F128668" s="2">
        <v>44382.951644012945</v>
      </c>
      <c r="G128668" s="60">
        <v>0.95164351851851858</v>
      </c>
    </row>
    <row r="128669" spans="1:7" x14ac:dyDescent="0.25">
      <c r="A128669">
        <v>265967</v>
      </c>
      <c r="B128669" s="2">
        <v>44388.112999999998</v>
      </c>
      <c r="C128669">
        <v>320472</v>
      </c>
      <c r="D128669">
        <v>470762</v>
      </c>
      <c r="E128669" t="s">
        <v>7</v>
      </c>
      <c r="F128669" s="2">
        <v>44388.112999999998</v>
      </c>
      <c r="G128669" s="60">
        <v>0.1129976851851852</v>
      </c>
    </row>
    <row r="128670" spans="1:7" x14ac:dyDescent="0.25">
      <c r="A128670">
        <v>283978</v>
      </c>
      <c r="B128670" s="2">
        <v>44393.746142394819</v>
      </c>
      <c r="C128670">
        <v>320472</v>
      </c>
      <c r="D128670">
        <v>29745</v>
      </c>
      <c r="E128670" t="s">
        <v>7</v>
      </c>
      <c r="F128670" s="2">
        <v>44393.746142394819</v>
      </c>
      <c r="G128670" s="60">
        <v>0.74614583333333329</v>
      </c>
    </row>
    <row r="128671" spans="1:7" x14ac:dyDescent="0.25">
      <c r="A128671">
        <v>308028</v>
      </c>
      <c r="B128671" s="2">
        <v>44400.903100323623</v>
      </c>
      <c r="C128671">
        <v>320472</v>
      </c>
      <c r="D128671">
        <v>411922</v>
      </c>
      <c r="E128671" t="s">
        <v>7</v>
      </c>
      <c r="F128671" s="2">
        <v>44400.903100323623</v>
      </c>
      <c r="G128671" s="60">
        <v>0.90310185185185177</v>
      </c>
    </row>
    <row r="128672" spans="1:7" x14ac:dyDescent="0.25">
      <c r="A128672">
        <v>343755</v>
      </c>
      <c r="B128672" s="2">
        <v>44410.679799352751</v>
      </c>
      <c r="C128672">
        <v>320472</v>
      </c>
      <c r="D128672">
        <v>123413</v>
      </c>
      <c r="E128672" t="s">
        <v>7</v>
      </c>
      <c r="F128672" s="2">
        <v>44410.679799352751</v>
      </c>
      <c r="G128672" s="60">
        <v>0.67980324074074072</v>
      </c>
    </row>
    <row r="128673" spans="1:7" x14ac:dyDescent="0.25">
      <c r="A128673">
        <v>348647</v>
      </c>
      <c r="B128673" s="2">
        <v>44412.616692556636</v>
      </c>
      <c r="C128673">
        <v>320472</v>
      </c>
      <c r="D128673">
        <v>244597</v>
      </c>
      <c r="E128673" t="s">
        <v>7</v>
      </c>
      <c r="F128673" s="2">
        <v>44412.616692556636</v>
      </c>
      <c r="G128673" s="60">
        <v>0.61668981481481489</v>
      </c>
    </row>
    <row r="128674" spans="1:7" x14ac:dyDescent="0.25">
      <c r="A128674">
        <v>353424</v>
      </c>
      <c r="B128674" s="2">
        <v>44413.920899676377</v>
      </c>
      <c r="C128674">
        <v>320472</v>
      </c>
      <c r="D128674">
        <v>108167</v>
      </c>
      <c r="E128674" t="s">
        <v>7</v>
      </c>
      <c r="F128674" s="2">
        <v>44413.920899676377</v>
      </c>
      <c r="G128674" s="60">
        <v>0.92090277777777774</v>
      </c>
    </row>
    <row r="128675" spans="1:7" x14ac:dyDescent="0.25">
      <c r="A128675">
        <v>378579</v>
      </c>
      <c r="B128675" s="2">
        <v>44421.639346278316</v>
      </c>
      <c r="C128675">
        <v>320472</v>
      </c>
      <c r="D128675">
        <v>244574</v>
      </c>
      <c r="E128675" t="s">
        <v>7</v>
      </c>
      <c r="F128675" s="2">
        <v>44421.639346278316</v>
      </c>
      <c r="G128675" s="60">
        <v>0.63935185185185184</v>
      </c>
    </row>
    <row r="128676" spans="1:7" x14ac:dyDescent="0.25">
      <c r="A128676">
        <v>395809</v>
      </c>
      <c r="B128676" s="2">
        <v>44426.793067961167</v>
      </c>
      <c r="C128676">
        <v>320472</v>
      </c>
      <c r="D128676">
        <v>226824</v>
      </c>
      <c r="E128676" t="s">
        <v>7</v>
      </c>
      <c r="F128676" s="2">
        <v>44426.793067961167</v>
      </c>
      <c r="G128676" s="60">
        <v>0.79306712962962955</v>
      </c>
    </row>
    <row r="128677" spans="1:7" x14ac:dyDescent="0.25">
      <c r="A128677">
        <v>398301</v>
      </c>
      <c r="B128677" s="2">
        <v>44427.802776699027</v>
      </c>
      <c r="C128677">
        <v>320472</v>
      </c>
      <c r="D128677">
        <v>58305</v>
      </c>
      <c r="E128677" t="s">
        <v>7</v>
      </c>
      <c r="F128677" s="2">
        <v>44427.802776699027</v>
      </c>
      <c r="G128677" s="60">
        <v>0.8027777777777777</v>
      </c>
    </row>
    <row r="128678" spans="1:7" x14ac:dyDescent="0.25">
      <c r="A128678">
        <v>406248</v>
      </c>
      <c r="B128678" s="2">
        <v>44429.822194174754</v>
      </c>
      <c r="C128678">
        <v>320472</v>
      </c>
      <c r="D128678">
        <v>158978</v>
      </c>
      <c r="E128678" t="s">
        <v>7</v>
      </c>
      <c r="F128678" s="2">
        <v>44429.822194174754</v>
      </c>
      <c r="G128678" s="60">
        <v>0.822199074074074</v>
      </c>
    </row>
    <row r="128679" spans="1:7" x14ac:dyDescent="0.25">
      <c r="A128679">
        <v>423910</v>
      </c>
      <c r="B128679" s="2">
        <v>44437.861029126216</v>
      </c>
      <c r="C128679">
        <v>320472</v>
      </c>
      <c r="D128679">
        <v>266075</v>
      </c>
      <c r="E128679" t="s">
        <v>7</v>
      </c>
      <c r="F128679" s="2">
        <v>44437.861029126216</v>
      </c>
      <c r="G128679" s="60">
        <v>0.86103009259259267</v>
      </c>
    </row>
    <row r="128680" spans="1:7" x14ac:dyDescent="0.25">
      <c r="A128680">
        <v>43329</v>
      </c>
      <c r="B128680" s="2">
        <v>44318.861838187702</v>
      </c>
      <c r="C128680">
        <v>320481</v>
      </c>
      <c r="D128680">
        <v>250679</v>
      </c>
      <c r="E128680" t="s">
        <v>5</v>
      </c>
      <c r="F128680" s="2">
        <v>44318.945171521038</v>
      </c>
      <c r="G128680" s="60">
        <v>0.94517361111111109</v>
      </c>
    </row>
    <row r="128681" spans="1:7" x14ac:dyDescent="0.25">
      <c r="A128681">
        <v>47014</v>
      </c>
      <c r="B128681" s="2">
        <v>44320.735624595465</v>
      </c>
      <c r="C128681">
        <v>320481</v>
      </c>
      <c r="D128681">
        <v>47849</v>
      </c>
      <c r="E128681" t="s">
        <v>5</v>
      </c>
      <c r="F128681" s="2">
        <v>44320.818957928801</v>
      </c>
      <c r="G128681" s="60">
        <v>0.81895833333333334</v>
      </c>
    </row>
    <row r="128682" spans="1:7" x14ac:dyDescent="0.25">
      <c r="A128682">
        <v>60191</v>
      </c>
      <c r="B128682" s="2">
        <v>44325.997619556263</v>
      </c>
      <c r="C128682">
        <v>320481</v>
      </c>
      <c r="D128682">
        <v>230507</v>
      </c>
      <c r="E128682" t="s">
        <v>5</v>
      </c>
      <c r="F128682" s="2">
        <v>44326.080952889599</v>
      </c>
      <c r="G128682" s="60">
        <v>8.0949074074074076E-2</v>
      </c>
    </row>
    <row r="128683" spans="1:7" x14ac:dyDescent="0.25">
      <c r="A128683">
        <v>83362</v>
      </c>
      <c r="B128683" s="2">
        <v>44334.858601941742</v>
      </c>
      <c r="C128683">
        <v>320481</v>
      </c>
      <c r="D128683">
        <v>470762</v>
      </c>
      <c r="E128683" t="s">
        <v>5</v>
      </c>
      <c r="F128683" s="2">
        <v>44334.941935275077</v>
      </c>
      <c r="G128683" s="60">
        <v>0.94193287037037043</v>
      </c>
    </row>
    <row r="128684" spans="1:7" x14ac:dyDescent="0.25">
      <c r="A128684">
        <v>214931</v>
      </c>
      <c r="B128684" s="2">
        <v>44373.523245954697</v>
      </c>
      <c r="C128684">
        <v>320510</v>
      </c>
      <c r="D128684">
        <v>250679</v>
      </c>
      <c r="E128684" t="s">
        <v>2</v>
      </c>
      <c r="F128684" s="2">
        <v>44373.564912621361</v>
      </c>
      <c r="G128684" s="60">
        <v>0.56490740740740741</v>
      </c>
    </row>
    <row r="128685" spans="1:7" x14ac:dyDescent="0.25">
      <c r="A128685">
        <v>337822</v>
      </c>
      <c r="B128685" s="2">
        <v>44408.960139158582</v>
      </c>
      <c r="C128685">
        <v>320510</v>
      </c>
      <c r="D128685">
        <v>194335</v>
      </c>
      <c r="E128685" t="s">
        <v>2</v>
      </c>
      <c r="F128685" s="2">
        <v>44409.001805825246</v>
      </c>
      <c r="G128685" s="60">
        <v>1.8055555555555557E-3</v>
      </c>
    </row>
    <row r="128686" spans="1:7" x14ac:dyDescent="0.25">
      <c r="A128686">
        <v>403164</v>
      </c>
      <c r="B128686" s="2">
        <v>44429.045899676377</v>
      </c>
      <c r="C128686">
        <v>320510</v>
      </c>
      <c r="D128686">
        <v>285680</v>
      </c>
      <c r="E128686" t="s">
        <v>2</v>
      </c>
      <c r="F128686" s="2">
        <v>44429.087566343042</v>
      </c>
      <c r="G128686" s="60">
        <v>8.7569444444444436E-2</v>
      </c>
    </row>
    <row r="128687" spans="1:7" x14ac:dyDescent="0.25">
      <c r="A128687">
        <v>126246</v>
      </c>
      <c r="B128687" s="2">
        <v>44347.585948220069</v>
      </c>
      <c r="C128687">
        <v>320516</v>
      </c>
      <c r="D128687">
        <v>182191</v>
      </c>
      <c r="E128687" t="s">
        <v>6</v>
      </c>
      <c r="F128687" s="2">
        <v>44347.752614886733</v>
      </c>
      <c r="G128687" s="60">
        <v>0.75261574074074078</v>
      </c>
    </row>
    <row r="128688" spans="1:7" x14ac:dyDescent="0.25">
      <c r="A128688">
        <v>146453</v>
      </c>
      <c r="B128688" s="2">
        <v>44353.739669902912</v>
      </c>
      <c r="C128688">
        <v>320516</v>
      </c>
      <c r="D128688">
        <v>248599</v>
      </c>
      <c r="E128688" t="s">
        <v>6</v>
      </c>
      <c r="F128688" s="2">
        <v>44353.906336569577</v>
      </c>
      <c r="G128688" s="60">
        <v>0.90633101851851849</v>
      </c>
    </row>
    <row r="128689" spans="1:7" x14ac:dyDescent="0.25">
      <c r="A128689">
        <v>154878</v>
      </c>
      <c r="B128689" s="2">
        <v>44356.728343042072</v>
      </c>
      <c r="C128689">
        <v>320516</v>
      </c>
      <c r="D128689">
        <v>267654</v>
      </c>
      <c r="E128689" t="s">
        <v>6</v>
      </c>
      <c r="F128689" s="2">
        <v>44356.895009708736</v>
      </c>
      <c r="G128689" s="60">
        <v>0.89501157407407417</v>
      </c>
    </row>
    <row r="128690" spans="1:7" x14ac:dyDescent="0.25">
      <c r="A128690">
        <v>171180</v>
      </c>
      <c r="B128690" s="2">
        <v>44360.689779351174</v>
      </c>
      <c r="C128690">
        <v>320516</v>
      </c>
      <c r="D128690">
        <v>396686</v>
      </c>
      <c r="E128690" t="s">
        <v>6</v>
      </c>
      <c r="F128690" s="2">
        <v>44360.856446017839</v>
      </c>
      <c r="G128690" s="60">
        <v>0.85644675925925917</v>
      </c>
    </row>
    <row r="128691" spans="1:7" x14ac:dyDescent="0.25">
      <c r="A128691">
        <v>191317</v>
      </c>
      <c r="B128691" s="2">
        <v>44366.755851132686</v>
      </c>
      <c r="C128691">
        <v>320516</v>
      </c>
      <c r="D128691">
        <v>473327</v>
      </c>
      <c r="E128691" t="s">
        <v>6</v>
      </c>
      <c r="F128691" s="2">
        <v>44366.92251779935</v>
      </c>
      <c r="G128691" s="60">
        <v>0.92252314814814806</v>
      </c>
    </row>
    <row r="128692" spans="1:7" x14ac:dyDescent="0.25">
      <c r="A128692">
        <v>230360</v>
      </c>
      <c r="B128692" s="2">
        <v>44377.674944983824</v>
      </c>
      <c r="C128692">
        <v>320516</v>
      </c>
      <c r="D128692">
        <v>327968</v>
      </c>
      <c r="E128692" t="s">
        <v>6</v>
      </c>
      <c r="F128692" s="2">
        <v>44377.841611650489</v>
      </c>
      <c r="G128692" s="60">
        <v>0.84160879629629637</v>
      </c>
    </row>
    <row r="128693" spans="1:7" x14ac:dyDescent="0.25">
      <c r="A128693">
        <v>262267</v>
      </c>
      <c r="B128693" s="2">
        <v>44387.500187702266</v>
      </c>
      <c r="C128693">
        <v>320516</v>
      </c>
      <c r="D128693">
        <v>411922</v>
      </c>
      <c r="E128693" t="s">
        <v>6</v>
      </c>
      <c r="F128693" s="2">
        <v>44387.66685436893</v>
      </c>
      <c r="G128693" s="60">
        <v>0.66685185185185192</v>
      </c>
    </row>
    <row r="128694" spans="1:7" x14ac:dyDescent="0.25">
      <c r="A128694">
        <v>280782</v>
      </c>
      <c r="B128694" s="2">
        <v>44392.78497734628</v>
      </c>
      <c r="C128694">
        <v>320516</v>
      </c>
      <c r="D128694">
        <v>258251</v>
      </c>
      <c r="E128694" t="s">
        <v>6</v>
      </c>
      <c r="F128694" s="2">
        <v>44392.951644012945</v>
      </c>
      <c r="G128694" s="60">
        <v>0.95164351851851858</v>
      </c>
    </row>
    <row r="128695" spans="1:7" x14ac:dyDescent="0.25">
      <c r="A128695">
        <v>345413</v>
      </c>
      <c r="B128695" s="2">
        <v>44411.501805825246</v>
      </c>
      <c r="C128695">
        <v>320516</v>
      </c>
      <c r="D128695">
        <v>60239</v>
      </c>
      <c r="E128695" t="s">
        <v>6</v>
      </c>
      <c r="F128695" s="2">
        <v>44411.668472491911</v>
      </c>
      <c r="G128695" s="60">
        <v>0.66847222222222225</v>
      </c>
    </row>
    <row r="128696" spans="1:7" x14ac:dyDescent="0.25">
      <c r="A128696">
        <v>373015</v>
      </c>
      <c r="B128696" s="2">
        <v>44419.683035598711</v>
      </c>
      <c r="C128696">
        <v>320516</v>
      </c>
      <c r="D128696">
        <v>171702</v>
      </c>
      <c r="E128696" t="s">
        <v>6</v>
      </c>
      <c r="F128696" s="2">
        <v>44419.849702265376</v>
      </c>
      <c r="G128696" s="60">
        <v>0.84969907407407408</v>
      </c>
    </row>
    <row r="128697" spans="1:7" x14ac:dyDescent="0.25">
      <c r="A128697">
        <v>411084</v>
      </c>
      <c r="B128697" s="2">
        <v>44430.927372168284</v>
      </c>
      <c r="C128697">
        <v>320516</v>
      </c>
      <c r="D128697">
        <v>127233</v>
      </c>
      <c r="E128697" t="s">
        <v>6</v>
      </c>
      <c r="F128697" s="2">
        <v>44431.094038834948</v>
      </c>
      <c r="G128697" s="60">
        <v>9.403935185185186E-2</v>
      </c>
    </row>
    <row r="128698" spans="1:7" x14ac:dyDescent="0.25">
      <c r="A128698">
        <v>107976</v>
      </c>
      <c r="B128698" s="2">
        <v>44342.868310679609</v>
      </c>
      <c r="C128698">
        <v>320541</v>
      </c>
      <c r="D128698">
        <v>158978</v>
      </c>
      <c r="E128698" t="s">
        <v>5</v>
      </c>
      <c r="F128698" s="2">
        <v>44342.951644012945</v>
      </c>
      <c r="G128698" s="60">
        <v>0.95164351851851858</v>
      </c>
    </row>
    <row r="128699" spans="1:7" x14ac:dyDescent="0.25">
      <c r="A128699">
        <v>110832</v>
      </c>
      <c r="B128699" s="2">
        <v>44343.976724919092</v>
      </c>
      <c r="C128699">
        <v>320541</v>
      </c>
      <c r="D128699">
        <v>346993</v>
      </c>
      <c r="E128699" t="s">
        <v>5</v>
      </c>
      <c r="F128699" s="2">
        <v>44344.060058252428</v>
      </c>
      <c r="G128699" s="60">
        <v>6.0057870370370366E-2</v>
      </c>
    </row>
    <row r="128700" spans="1:7" x14ac:dyDescent="0.25">
      <c r="A128700">
        <v>117875</v>
      </c>
      <c r="B128700" s="2">
        <v>44345.620737864076</v>
      </c>
      <c r="C128700">
        <v>320541</v>
      </c>
      <c r="D128700">
        <v>219316</v>
      </c>
      <c r="E128700" t="s">
        <v>5</v>
      </c>
      <c r="F128700" s="2">
        <v>44345.704071197411</v>
      </c>
      <c r="G128700" s="60">
        <v>0.70407407407407396</v>
      </c>
    </row>
    <row r="128701" spans="1:7" x14ac:dyDescent="0.25">
      <c r="A128701">
        <v>121060</v>
      </c>
      <c r="B128701" s="2">
        <v>44346.104464857934</v>
      </c>
      <c r="C128701">
        <v>320541</v>
      </c>
      <c r="D128701">
        <v>5151</v>
      </c>
      <c r="E128701" t="s">
        <v>5</v>
      </c>
      <c r="F128701" s="2">
        <v>44346.187798191269</v>
      </c>
      <c r="G128701" s="60">
        <v>0.18780092592592593</v>
      </c>
    </row>
    <row r="128702" spans="1:7" x14ac:dyDescent="0.25">
      <c r="A128702">
        <v>145145</v>
      </c>
      <c r="B128702" s="2">
        <v>44353.460543689318</v>
      </c>
      <c r="C128702">
        <v>320541</v>
      </c>
      <c r="D128702">
        <v>411922</v>
      </c>
      <c r="E128702" t="s">
        <v>5</v>
      </c>
      <c r="F128702" s="2">
        <v>44353.543877022654</v>
      </c>
      <c r="G128702" s="60">
        <v>0.54387731481481483</v>
      </c>
    </row>
    <row r="128703" spans="1:7" x14ac:dyDescent="0.25">
      <c r="A128703">
        <v>252452</v>
      </c>
      <c r="B128703" s="2">
        <v>44384.353747572815</v>
      </c>
      <c r="C128703">
        <v>320541</v>
      </c>
      <c r="D128703">
        <v>68991</v>
      </c>
      <c r="E128703" t="s">
        <v>5</v>
      </c>
      <c r="F128703" s="2">
        <v>44384.437080906151</v>
      </c>
      <c r="G128703" s="60">
        <v>0.43708333333333332</v>
      </c>
    </row>
    <row r="128704" spans="1:7" x14ac:dyDescent="0.25">
      <c r="A128704">
        <v>305033</v>
      </c>
      <c r="B128704" s="2">
        <v>44400.319766990287</v>
      </c>
      <c r="C128704">
        <v>320541</v>
      </c>
      <c r="D128704">
        <v>182191</v>
      </c>
      <c r="E128704" t="s">
        <v>5</v>
      </c>
      <c r="F128704" s="2">
        <v>44400.403100323623</v>
      </c>
      <c r="G128704" s="60">
        <v>0.40310185185185188</v>
      </c>
    </row>
    <row r="128705" spans="1:7" x14ac:dyDescent="0.25">
      <c r="A128705">
        <v>311008</v>
      </c>
      <c r="B128705" s="2">
        <v>44401.703262135918</v>
      </c>
      <c r="C128705">
        <v>320541</v>
      </c>
      <c r="D128705">
        <v>198146</v>
      </c>
      <c r="E128705" t="s">
        <v>5</v>
      </c>
      <c r="F128705" s="2">
        <v>44401.786595469253</v>
      </c>
      <c r="G128705" s="60">
        <v>0.78659722222222228</v>
      </c>
    </row>
    <row r="128706" spans="1:7" x14ac:dyDescent="0.25">
      <c r="A128706">
        <v>339554</v>
      </c>
      <c r="B128706" s="2">
        <v>44409.496142394819</v>
      </c>
      <c r="C128706">
        <v>320541</v>
      </c>
      <c r="D128706">
        <v>470762</v>
      </c>
      <c r="E128706" t="s">
        <v>5</v>
      </c>
      <c r="F128706" s="2">
        <v>44409.579475728155</v>
      </c>
      <c r="G128706" s="60">
        <v>0.57947916666666666</v>
      </c>
    </row>
    <row r="128707" spans="1:7" x14ac:dyDescent="0.25">
      <c r="A128707">
        <v>259108</v>
      </c>
      <c r="B128707" s="2">
        <v>44386.746546925569</v>
      </c>
      <c r="C128707">
        <v>320599</v>
      </c>
      <c r="D128707">
        <v>411922</v>
      </c>
      <c r="E128707" t="s">
        <v>2</v>
      </c>
      <c r="F128707" s="2">
        <v>44386.788213592234</v>
      </c>
      <c r="G128707" s="60">
        <v>0.78821759259259261</v>
      </c>
    </row>
    <row r="128708" spans="1:7" x14ac:dyDescent="0.25">
      <c r="A128708">
        <v>284506</v>
      </c>
      <c r="B128708" s="2">
        <v>44393.854961165052</v>
      </c>
      <c r="C128708">
        <v>320599</v>
      </c>
      <c r="D128708">
        <v>250679</v>
      </c>
      <c r="E128708" t="s">
        <v>2</v>
      </c>
      <c r="F128708" s="2">
        <v>44393.896627831717</v>
      </c>
      <c r="G128708" s="60">
        <v>0.8966319444444445</v>
      </c>
    </row>
    <row r="128709" spans="1:7" x14ac:dyDescent="0.25">
      <c r="A128709">
        <v>296597</v>
      </c>
      <c r="B128709" s="2">
        <v>44397.554333333333</v>
      </c>
      <c r="C128709">
        <v>320599</v>
      </c>
      <c r="D128709">
        <v>158978</v>
      </c>
      <c r="E128709" t="s">
        <v>2</v>
      </c>
      <c r="F128709" s="2">
        <v>44397.595999999998</v>
      </c>
      <c r="G128709" s="60">
        <v>0.59599537037037031</v>
      </c>
    </row>
    <row r="128710" spans="1:7" x14ac:dyDescent="0.25">
      <c r="A128710">
        <v>341263</v>
      </c>
      <c r="B128710" s="2">
        <v>44409.762728155343</v>
      </c>
      <c r="C128710">
        <v>320599</v>
      </c>
      <c r="D128710">
        <v>347008</v>
      </c>
      <c r="E128710" t="s">
        <v>2</v>
      </c>
      <c r="F128710" s="2">
        <v>44409.804394822007</v>
      </c>
      <c r="G128710" s="60">
        <v>0.80439814814814825</v>
      </c>
    </row>
    <row r="128711" spans="1:7" x14ac:dyDescent="0.25">
      <c r="A128711">
        <v>351268</v>
      </c>
      <c r="B128711" s="2">
        <v>44413.51515533981</v>
      </c>
      <c r="C128711">
        <v>320599</v>
      </c>
      <c r="D128711">
        <v>217497</v>
      </c>
      <c r="E128711" t="s">
        <v>2</v>
      </c>
      <c r="F128711" s="2">
        <v>44413.556822006474</v>
      </c>
      <c r="G128711" s="60">
        <v>0.5568171296296297</v>
      </c>
    </row>
    <row r="128712" spans="1:7" x14ac:dyDescent="0.25">
      <c r="A128712">
        <v>374002</v>
      </c>
      <c r="B128712" s="2">
        <v>44419.812889967638</v>
      </c>
      <c r="C128712">
        <v>320599</v>
      </c>
      <c r="D128712">
        <v>122027</v>
      </c>
      <c r="E128712" t="s">
        <v>2</v>
      </c>
      <c r="F128712" s="2">
        <v>44419.854556634302</v>
      </c>
      <c r="G128712" s="60">
        <v>0.85456018518518517</v>
      </c>
    </row>
    <row r="128713" spans="1:7" x14ac:dyDescent="0.25">
      <c r="A128713">
        <v>420074</v>
      </c>
      <c r="B128713" s="2">
        <v>44434.785381877024</v>
      </c>
      <c r="C128713">
        <v>320599</v>
      </c>
      <c r="D128713">
        <v>182191</v>
      </c>
      <c r="E128713" t="s">
        <v>2</v>
      </c>
      <c r="F128713" s="2">
        <v>44434.827048543688</v>
      </c>
      <c r="G128713" s="60">
        <v>0.82704861111111105</v>
      </c>
    </row>
    <row r="128714" spans="1:7" x14ac:dyDescent="0.25">
      <c r="A128714">
        <v>317550</v>
      </c>
      <c r="B128714" s="2">
        <v>44403.071000000004</v>
      </c>
      <c r="C128714">
        <v>320616</v>
      </c>
      <c r="D128714">
        <v>442077</v>
      </c>
      <c r="E128714" t="s">
        <v>3</v>
      </c>
      <c r="F128714" s="2">
        <v>44403.196000000004</v>
      </c>
      <c r="G128714" s="60">
        <v>0.19599537037037038</v>
      </c>
    </row>
    <row r="128715" spans="1:7" x14ac:dyDescent="0.25">
      <c r="A128715">
        <v>343950</v>
      </c>
      <c r="B128715" s="2">
        <v>44410.723084142395</v>
      </c>
      <c r="C128715">
        <v>320616</v>
      </c>
      <c r="D128715">
        <v>43623</v>
      </c>
      <c r="E128715" t="s">
        <v>3</v>
      </c>
      <c r="F128715" s="2">
        <v>44410.848084142395</v>
      </c>
      <c r="G128715" s="60">
        <v>0.84807870370370375</v>
      </c>
    </row>
    <row r="128716" spans="1:7" x14ac:dyDescent="0.25">
      <c r="A128716">
        <v>361109</v>
      </c>
      <c r="B128716" s="2">
        <v>44415.783684804832</v>
      </c>
      <c r="C128716">
        <v>320616</v>
      </c>
      <c r="D128716">
        <v>182191</v>
      </c>
      <c r="E128716" t="s">
        <v>3</v>
      </c>
      <c r="F128716" s="2">
        <v>44415.908684804832</v>
      </c>
      <c r="G128716" s="60">
        <v>0.9086805555555556</v>
      </c>
    </row>
    <row r="128717" spans="1:7" x14ac:dyDescent="0.25">
      <c r="A128717">
        <v>365016</v>
      </c>
      <c r="B128717" s="2">
        <v>44416.714993527508</v>
      </c>
      <c r="C128717">
        <v>320616</v>
      </c>
      <c r="D128717">
        <v>147928</v>
      </c>
      <c r="E128717" t="s">
        <v>3</v>
      </c>
      <c r="F128717" s="2">
        <v>44416.839993527508</v>
      </c>
      <c r="G128717" s="60">
        <v>0.83998842592592593</v>
      </c>
    </row>
    <row r="128718" spans="1:7" x14ac:dyDescent="0.25">
      <c r="A128718">
        <v>391411</v>
      </c>
      <c r="B128718" s="2">
        <v>44424.930203883494</v>
      </c>
      <c r="C128718">
        <v>320616</v>
      </c>
      <c r="D128718">
        <v>158978</v>
      </c>
      <c r="E128718" t="s">
        <v>3</v>
      </c>
      <c r="F128718" s="2">
        <v>44425.055203883494</v>
      </c>
      <c r="G128718" s="60">
        <v>5.5208333333333331E-2</v>
      </c>
    </row>
    <row r="128719" spans="1:7" x14ac:dyDescent="0.25">
      <c r="A128719">
        <v>304011</v>
      </c>
      <c r="B128719" s="2">
        <v>44399.845252427185</v>
      </c>
      <c r="C128719">
        <v>320657</v>
      </c>
      <c r="D128719">
        <v>191893</v>
      </c>
      <c r="E128719" t="s">
        <v>2</v>
      </c>
      <c r="F128719" s="2">
        <v>44399.886919093849</v>
      </c>
      <c r="G128719" s="60">
        <v>0.88692129629629635</v>
      </c>
    </row>
    <row r="128720" spans="1:7" x14ac:dyDescent="0.25">
      <c r="A128720">
        <v>307272</v>
      </c>
      <c r="B128720" s="2">
        <v>44400.803181229778</v>
      </c>
      <c r="C128720">
        <v>320657</v>
      </c>
      <c r="D128720">
        <v>188426</v>
      </c>
      <c r="E128720" t="s">
        <v>2</v>
      </c>
      <c r="F128720" s="2">
        <v>44400.844847896442</v>
      </c>
      <c r="G128720" s="60">
        <v>0.84484953703703702</v>
      </c>
    </row>
    <row r="128721" spans="1:7" x14ac:dyDescent="0.25">
      <c r="A128721">
        <v>327982</v>
      </c>
      <c r="B128721" s="2">
        <v>44406.730365695796</v>
      </c>
      <c r="C128721">
        <v>320657</v>
      </c>
      <c r="D128721">
        <v>274276</v>
      </c>
      <c r="E128721" t="s">
        <v>2</v>
      </c>
      <c r="F128721" s="2">
        <v>44406.77203236246</v>
      </c>
      <c r="G128721" s="60">
        <v>0.77203703703703708</v>
      </c>
    </row>
    <row r="128722" spans="1:7" x14ac:dyDescent="0.25">
      <c r="A128722">
        <v>29887</v>
      </c>
      <c r="B128722" s="2">
        <v>44313.685058252428</v>
      </c>
      <c r="C128722">
        <v>320664</v>
      </c>
      <c r="D128722">
        <v>404226</v>
      </c>
      <c r="E128722" t="s">
        <v>2</v>
      </c>
      <c r="F128722" s="2">
        <v>44313.726724919092</v>
      </c>
      <c r="G128722" s="60">
        <v>0.72672453703703699</v>
      </c>
    </row>
    <row r="128723" spans="1:7" x14ac:dyDescent="0.25">
      <c r="A128723">
        <v>42454</v>
      </c>
      <c r="B128723" s="2">
        <v>44318.696035645618</v>
      </c>
      <c r="C128723">
        <v>320664</v>
      </c>
      <c r="D128723">
        <v>347393</v>
      </c>
      <c r="E128723" t="s">
        <v>2</v>
      </c>
      <c r="F128723" s="2">
        <v>44318.737702312283</v>
      </c>
      <c r="G128723" s="60">
        <v>0.73769675925925926</v>
      </c>
    </row>
    <row r="128724" spans="1:7" x14ac:dyDescent="0.25">
      <c r="A128724">
        <v>58745</v>
      </c>
      <c r="B128724" s="2">
        <v>44325.68135624256</v>
      </c>
      <c r="C128724">
        <v>320664</v>
      </c>
      <c r="D128724">
        <v>363218</v>
      </c>
      <c r="E128724" t="s">
        <v>2</v>
      </c>
      <c r="F128724" s="2">
        <v>44325.723022909224</v>
      </c>
      <c r="G128724" s="60">
        <v>0.72302083333333333</v>
      </c>
    </row>
    <row r="128725" spans="1:7" x14ac:dyDescent="0.25">
      <c r="A128725">
        <v>78398</v>
      </c>
      <c r="B128725" s="2">
        <v>44332.751401294503</v>
      </c>
      <c r="C128725">
        <v>320664</v>
      </c>
      <c r="D128725">
        <v>21527</v>
      </c>
      <c r="E128725" t="s">
        <v>2</v>
      </c>
      <c r="F128725" s="2">
        <v>44332.793067961167</v>
      </c>
      <c r="G128725" s="60">
        <v>0.79306712962962955</v>
      </c>
    </row>
    <row r="128726" spans="1:7" x14ac:dyDescent="0.25">
      <c r="A128726">
        <v>85237</v>
      </c>
      <c r="B128726" s="2">
        <v>44335.762728155343</v>
      </c>
      <c r="C128726">
        <v>320664</v>
      </c>
      <c r="D128726">
        <v>411922</v>
      </c>
      <c r="E128726" t="s">
        <v>2</v>
      </c>
      <c r="F128726" s="2">
        <v>44335.804394822007</v>
      </c>
      <c r="G128726" s="60">
        <v>0.80439814814814825</v>
      </c>
    </row>
    <row r="128727" spans="1:7" x14ac:dyDescent="0.25">
      <c r="A128727">
        <v>117315</v>
      </c>
      <c r="B128727" s="2">
        <v>44345.552629169593</v>
      </c>
      <c r="C128727">
        <v>320664</v>
      </c>
      <c r="D128727">
        <v>191893</v>
      </c>
      <c r="E128727" t="s">
        <v>2</v>
      </c>
      <c r="F128727" s="2">
        <v>44345.594295836258</v>
      </c>
      <c r="G128727" s="60">
        <v>0.59429398148148149</v>
      </c>
    </row>
    <row r="128728" spans="1:7" x14ac:dyDescent="0.25">
      <c r="A128728">
        <v>132354</v>
      </c>
      <c r="B128728" s="2">
        <v>44349.827453074438</v>
      </c>
      <c r="C128728">
        <v>320664</v>
      </c>
      <c r="D128728">
        <v>471403</v>
      </c>
      <c r="E128728" t="s">
        <v>2</v>
      </c>
      <c r="F128728" s="2">
        <v>44349.869119741103</v>
      </c>
      <c r="G128728" s="60">
        <v>0.86912037037037038</v>
      </c>
    </row>
    <row r="128729" spans="1:7" x14ac:dyDescent="0.25">
      <c r="A128729">
        <v>157822</v>
      </c>
      <c r="B128729" s="2">
        <v>44357.731983818776</v>
      </c>
      <c r="C128729">
        <v>320664</v>
      </c>
      <c r="D128729">
        <v>351192</v>
      </c>
      <c r="E128729" t="s">
        <v>2</v>
      </c>
      <c r="F128729" s="2">
        <v>44357.77365048544</v>
      </c>
      <c r="G128729" s="60">
        <v>0.77364583333333325</v>
      </c>
    </row>
    <row r="128730" spans="1:7" x14ac:dyDescent="0.25">
      <c r="A128730">
        <v>207272</v>
      </c>
      <c r="B128730" s="2">
        <v>44371.589588996765</v>
      </c>
      <c r="C128730">
        <v>320664</v>
      </c>
      <c r="D128730">
        <v>179296</v>
      </c>
      <c r="E128730" t="s">
        <v>2</v>
      </c>
      <c r="F128730" s="2">
        <v>44371.631255663429</v>
      </c>
      <c r="G128730" s="60">
        <v>0.63124999999999998</v>
      </c>
    </row>
    <row r="128731" spans="1:7" x14ac:dyDescent="0.25">
      <c r="A128731">
        <v>235504</v>
      </c>
      <c r="B128731" s="2">
        <v>44379.578262135925</v>
      </c>
      <c r="C128731">
        <v>320664</v>
      </c>
      <c r="D128731">
        <v>473327</v>
      </c>
      <c r="E128731" t="s">
        <v>2</v>
      </c>
      <c r="F128731" s="2">
        <v>44379.619928802589</v>
      </c>
      <c r="G128731" s="60">
        <v>0.61993055555555554</v>
      </c>
    </row>
    <row r="128732" spans="1:7" x14ac:dyDescent="0.25">
      <c r="A128732">
        <v>253248</v>
      </c>
      <c r="B128732" s="2">
        <v>44384.725511326862</v>
      </c>
      <c r="C128732">
        <v>320664</v>
      </c>
      <c r="D128732">
        <v>241927</v>
      </c>
      <c r="E128732" t="s">
        <v>2</v>
      </c>
      <c r="F128732" s="2">
        <v>44384.767177993526</v>
      </c>
      <c r="G128732" s="60">
        <v>0.76717592592592598</v>
      </c>
    </row>
    <row r="128733" spans="1:7" x14ac:dyDescent="0.25">
      <c r="A128733">
        <v>256586</v>
      </c>
      <c r="B128733" s="2">
        <v>44385.910333333333</v>
      </c>
      <c r="C128733">
        <v>320664</v>
      </c>
      <c r="D128733">
        <v>285680</v>
      </c>
      <c r="E128733" t="s">
        <v>2</v>
      </c>
      <c r="F128733" s="2">
        <v>44385.951999999997</v>
      </c>
      <c r="G128733" s="60">
        <v>0.95200231481481479</v>
      </c>
    </row>
    <row r="128734" spans="1:7" x14ac:dyDescent="0.25">
      <c r="A128734">
        <v>322213</v>
      </c>
      <c r="B128734" s="2">
        <v>44404.796708737864</v>
      </c>
      <c r="C128734">
        <v>320664</v>
      </c>
      <c r="D128734">
        <v>404408</v>
      </c>
      <c r="E128734" t="s">
        <v>2</v>
      </c>
      <c r="F128734" s="2">
        <v>44404.838375404528</v>
      </c>
      <c r="G128734" s="60">
        <v>0.83837962962962964</v>
      </c>
    </row>
    <row r="128735" spans="1:7" x14ac:dyDescent="0.25">
      <c r="A128735">
        <v>322842</v>
      </c>
      <c r="B128735" s="2">
        <v>44404.906741100327</v>
      </c>
      <c r="C128735">
        <v>320664</v>
      </c>
      <c r="D128735">
        <v>250679</v>
      </c>
      <c r="E128735" t="s">
        <v>2</v>
      </c>
      <c r="F128735" s="2">
        <v>44404.948407766991</v>
      </c>
      <c r="G128735" s="60">
        <v>0.94840277777777782</v>
      </c>
    </row>
    <row r="128736" spans="1:7" x14ac:dyDescent="0.25">
      <c r="A128736">
        <v>346084</v>
      </c>
      <c r="B128736" s="2">
        <v>44411.64136893204</v>
      </c>
      <c r="C128736">
        <v>320664</v>
      </c>
      <c r="D128736">
        <v>204735</v>
      </c>
      <c r="E128736" t="s">
        <v>2</v>
      </c>
      <c r="F128736" s="2">
        <v>44411.683035598704</v>
      </c>
      <c r="G128736" s="60">
        <v>0.68303240740740734</v>
      </c>
    </row>
    <row r="128737" spans="1:7" x14ac:dyDescent="0.25">
      <c r="A128737">
        <v>356061</v>
      </c>
      <c r="B128737" s="2">
        <v>44414.799944983824</v>
      </c>
      <c r="C128737">
        <v>320664</v>
      </c>
      <c r="D128737">
        <v>158978</v>
      </c>
      <c r="E128737" t="s">
        <v>2</v>
      </c>
      <c r="F128737" s="2">
        <v>44414.841611650489</v>
      </c>
      <c r="G128737" s="60">
        <v>0.84160879629629637</v>
      </c>
    </row>
    <row r="128738" spans="1:7" x14ac:dyDescent="0.25">
      <c r="A128738">
        <v>367378</v>
      </c>
      <c r="B128738" s="2">
        <v>44417.609006472492</v>
      </c>
      <c r="C128738">
        <v>320664</v>
      </c>
      <c r="D128738">
        <v>62540</v>
      </c>
      <c r="E128738" t="s">
        <v>2</v>
      </c>
      <c r="F128738" s="2">
        <v>44417.650673139156</v>
      </c>
      <c r="G128738" s="60">
        <v>0.65067129629629628</v>
      </c>
    </row>
    <row r="128739" spans="1:7" x14ac:dyDescent="0.25">
      <c r="A128739">
        <v>380282</v>
      </c>
      <c r="B128739" s="2">
        <v>44421.901886731393</v>
      </c>
      <c r="C128739">
        <v>320664</v>
      </c>
      <c r="D128739">
        <v>74456</v>
      </c>
      <c r="E128739" t="s">
        <v>2</v>
      </c>
      <c r="F128739" s="2">
        <v>44421.943553398058</v>
      </c>
      <c r="G128739" s="60">
        <v>0.94355324074074076</v>
      </c>
    </row>
    <row r="128740" spans="1:7" x14ac:dyDescent="0.25">
      <c r="A128740">
        <v>23974</v>
      </c>
      <c r="B128740" s="2">
        <v>44310.667663430424</v>
      </c>
      <c r="C128740">
        <v>320701</v>
      </c>
      <c r="D128740">
        <v>411922</v>
      </c>
      <c r="E128740" t="s">
        <v>9</v>
      </c>
      <c r="F128740" s="2">
        <v>44310.917663430424</v>
      </c>
      <c r="G128740" s="60">
        <v>0.91766203703703697</v>
      </c>
    </row>
    <row r="128741" spans="1:7" x14ac:dyDescent="0.25">
      <c r="A128741">
        <v>48245</v>
      </c>
      <c r="B128741" s="2">
        <v>44321.462161812298</v>
      </c>
      <c r="C128741">
        <v>320701</v>
      </c>
      <c r="D128741">
        <v>244574</v>
      </c>
      <c r="E128741" t="s">
        <v>9</v>
      </c>
      <c r="F128741" s="2">
        <v>44321.712161812298</v>
      </c>
      <c r="G128741" s="60">
        <v>0.71216435185185178</v>
      </c>
    </row>
    <row r="128742" spans="1:7" x14ac:dyDescent="0.25">
      <c r="A128742">
        <v>78035</v>
      </c>
      <c r="B128742" s="2">
        <v>44332.703262135925</v>
      </c>
      <c r="C128742">
        <v>320701</v>
      </c>
      <c r="D128742">
        <v>180863</v>
      </c>
      <c r="E128742" t="s">
        <v>9</v>
      </c>
      <c r="F128742" s="2">
        <v>44332.953262135925</v>
      </c>
      <c r="G128742" s="60">
        <v>0.95326388888888891</v>
      </c>
    </row>
    <row r="128743" spans="1:7" x14ac:dyDescent="0.25">
      <c r="A128743">
        <v>86423</v>
      </c>
      <c r="B128743" s="2">
        <v>44336.502614886733</v>
      </c>
      <c r="C128743">
        <v>320701</v>
      </c>
      <c r="D128743">
        <v>470762</v>
      </c>
      <c r="E128743" t="s">
        <v>9</v>
      </c>
      <c r="F128743" s="2">
        <v>44336.752614886733</v>
      </c>
      <c r="G128743" s="60">
        <v>0.75261574074074078</v>
      </c>
    </row>
    <row r="128744" spans="1:7" x14ac:dyDescent="0.25">
      <c r="A128744">
        <v>105890</v>
      </c>
      <c r="B128744" s="2">
        <v>44342.400673139156</v>
      </c>
      <c r="C128744">
        <v>320701</v>
      </c>
      <c r="D128744">
        <v>230507</v>
      </c>
      <c r="E128744" t="s">
        <v>9</v>
      </c>
      <c r="F128744" s="2">
        <v>44342.650673139156</v>
      </c>
      <c r="G128744" s="60">
        <v>0.65067129629629628</v>
      </c>
    </row>
    <row r="128745" spans="1:7" x14ac:dyDescent="0.25">
      <c r="A128745">
        <v>189007</v>
      </c>
      <c r="B128745" s="2">
        <v>44366.332711974108</v>
      </c>
      <c r="C128745">
        <v>320701</v>
      </c>
      <c r="D128745">
        <v>319475</v>
      </c>
      <c r="E128745" t="s">
        <v>9</v>
      </c>
      <c r="F128745" s="2">
        <v>44366.582711974108</v>
      </c>
      <c r="G128745" s="60">
        <v>0.58270833333333327</v>
      </c>
    </row>
    <row r="128746" spans="1:7" x14ac:dyDescent="0.25">
      <c r="A128746">
        <v>197702</v>
      </c>
      <c r="B128746" s="2">
        <v>44368.488051779932</v>
      </c>
      <c r="C128746">
        <v>320701</v>
      </c>
      <c r="D128746">
        <v>379466</v>
      </c>
      <c r="E128746" t="s">
        <v>9</v>
      </c>
      <c r="F128746" s="2">
        <v>44368.738051779932</v>
      </c>
      <c r="G128746" s="60">
        <v>0.73805555555555558</v>
      </c>
    </row>
    <row r="128747" spans="1:7" x14ac:dyDescent="0.25">
      <c r="A128747">
        <v>74138</v>
      </c>
      <c r="B128747" s="2">
        <v>44331.660786407767</v>
      </c>
      <c r="C128747">
        <v>320750</v>
      </c>
      <c r="D128747">
        <v>347008</v>
      </c>
      <c r="E128747" t="s">
        <v>2</v>
      </c>
      <c r="F128747" s="2">
        <v>44331.702453074431</v>
      </c>
      <c r="G128747" s="60">
        <v>0.70245370370370364</v>
      </c>
    </row>
    <row r="128748" spans="1:7" x14ac:dyDescent="0.25">
      <c r="A128748">
        <v>102561</v>
      </c>
      <c r="B128748" s="2">
        <v>44340.822598705505</v>
      </c>
      <c r="C128748">
        <v>320750</v>
      </c>
      <c r="D128748">
        <v>180697</v>
      </c>
      <c r="E128748" t="s">
        <v>2</v>
      </c>
      <c r="F128748" s="2">
        <v>44340.864265372169</v>
      </c>
      <c r="G128748" s="60">
        <v>0.86427083333333332</v>
      </c>
    </row>
    <row r="128749" spans="1:7" x14ac:dyDescent="0.25">
      <c r="A128749">
        <v>111273</v>
      </c>
      <c r="B128749" s="2">
        <v>44344.280333333336</v>
      </c>
      <c r="C128749">
        <v>320750</v>
      </c>
      <c r="D128749">
        <v>432050</v>
      </c>
      <c r="E128749" t="s">
        <v>2</v>
      </c>
      <c r="F128749" s="2">
        <v>44344.322</v>
      </c>
      <c r="G128749" s="60">
        <v>0.32200231481481484</v>
      </c>
    </row>
    <row r="128750" spans="1:7" x14ac:dyDescent="0.25">
      <c r="A128750">
        <v>117090</v>
      </c>
      <c r="B128750" s="2">
        <v>44345.516891994994</v>
      </c>
      <c r="C128750">
        <v>320750</v>
      </c>
      <c r="D128750">
        <v>411922</v>
      </c>
      <c r="E128750" t="s">
        <v>2</v>
      </c>
      <c r="F128750" s="2">
        <v>44345.558558661658</v>
      </c>
      <c r="G128750" s="60">
        <v>0.55855324074074075</v>
      </c>
    </row>
    <row r="128751" spans="1:7" x14ac:dyDescent="0.25">
      <c r="A128751">
        <v>127710</v>
      </c>
      <c r="B128751" s="2">
        <v>44347.810333333335</v>
      </c>
      <c r="C128751">
        <v>320750</v>
      </c>
      <c r="D128751">
        <v>227775</v>
      </c>
      <c r="E128751" t="s">
        <v>2</v>
      </c>
      <c r="F128751" s="2">
        <v>44347.851999999999</v>
      </c>
      <c r="G128751" s="60">
        <v>0.85200231481481481</v>
      </c>
    </row>
    <row r="128752" spans="1:7" x14ac:dyDescent="0.25">
      <c r="A128752">
        <v>149668</v>
      </c>
      <c r="B128752" s="2">
        <v>44354.809653721684</v>
      </c>
      <c r="C128752">
        <v>320750</v>
      </c>
      <c r="D128752">
        <v>473327</v>
      </c>
      <c r="E128752" t="s">
        <v>2</v>
      </c>
      <c r="F128752" s="2">
        <v>44354.851320388349</v>
      </c>
      <c r="G128752" s="60">
        <v>0.85131944444444441</v>
      </c>
    </row>
    <row r="128753" spans="1:7" x14ac:dyDescent="0.25">
      <c r="A128753">
        <v>156055</v>
      </c>
      <c r="B128753" s="2">
        <v>44356.943333333336</v>
      </c>
      <c r="C128753">
        <v>320750</v>
      </c>
      <c r="D128753">
        <v>250679</v>
      </c>
      <c r="E128753" t="s">
        <v>2</v>
      </c>
      <c r="F128753" s="2">
        <v>44356.985000000001</v>
      </c>
      <c r="G128753" s="60">
        <v>0.98499999999999999</v>
      </c>
    </row>
    <row r="128754" spans="1:7" x14ac:dyDescent="0.25">
      <c r="A128754">
        <v>161723</v>
      </c>
      <c r="B128754" s="2">
        <v>44358.756255663429</v>
      </c>
      <c r="C128754">
        <v>320750</v>
      </c>
      <c r="D128754">
        <v>470762</v>
      </c>
      <c r="E128754" t="s">
        <v>2</v>
      </c>
      <c r="F128754" s="2">
        <v>44358.797922330094</v>
      </c>
      <c r="G128754" s="60">
        <v>0.79791666666666661</v>
      </c>
    </row>
    <row r="128755" spans="1:7" x14ac:dyDescent="0.25">
      <c r="A128755">
        <v>171270</v>
      </c>
      <c r="B128755" s="2">
        <v>44360.706093851135</v>
      </c>
      <c r="C128755">
        <v>320750</v>
      </c>
      <c r="D128755">
        <v>381557</v>
      </c>
      <c r="E128755" t="s">
        <v>2</v>
      </c>
      <c r="F128755" s="2">
        <v>44360.747760517799</v>
      </c>
      <c r="G128755" s="60">
        <v>0.74776620370370372</v>
      </c>
    </row>
    <row r="128756" spans="1:7" x14ac:dyDescent="0.25">
      <c r="A128756">
        <v>202366</v>
      </c>
      <c r="B128756" s="2">
        <v>44369.76920064725</v>
      </c>
      <c r="C128756">
        <v>320750</v>
      </c>
      <c r="D128756">
        <v>418105</v>
      </c>
      <c r="E128756" t="s">
        <v>2</v>
      </c>
      <c r="F128756" s="2">
        <v>44369.810867313914</v>
      </c>
      <c r="G128756" s="60">
        <v>0.81086805555555552</v>
      </c>
    </row>
    <row r="128757" spans="1:7" x14ac:dyDescent="0.25">
      <c r="A128757">
        <v>233562</v>
      </c>
      <c r="B128757" s="2">
        <v>44378.738456310683</v>
      </c>
      <c r="C128757">
        <v>320750</v>
      </c>
      <c r="D128757">
        <v>230347</v>
      </c>
      <c r="E128757" t="s">
        <v>2</v>
      </c>
      <c r="F128757" s="2">
        <v>44378.780122977347</v>
      </c>
      <c r="G128757" s="60">
        <v>0.78012731481481479</v>
      </c>
    </row>
    <row r="128758" spans="1:7" x14ac:dyDescent="0.25">
      <c r="A128758">
        <v>295026</v>
      </c>
      <c r="B128758" s="2">
        <v>44396.777291262137</v>
      </c>
      <c r="C128758">
        <v>320750</v>
      </c>
      <c r="D128758">
        <v>288320</v>
      </c>
      <c r="E128758" t="s">
        <v>2</v>
      </c>
      <c r="F128758" s="2">
        <v>44396.818957928801</v>
      </c>
      <c r="G128758" s="60">
        <v>0.81895833333333334</v>
      </c>
    </row>
    <row r="128759" spans="1:7" x14ac:dyDescent="0.25">
      <c r="A128759">
        <v>322731</v>
      </c>
      <c r="B128759" s="2">
        <v>44404.882469255666</v>
      </c>
      <c r="C128759">
        <v>320750</v>
      </c>
      <c r="D128759">
        <v>311670</v>
      </c>
      <c r="E128759" t="s">
        <v>2</v>
      </c>
      <c r="F128759" s="2">
        <v>44404.924135922331</v>
      </c>
      <c r="G128759" s="60">
        <v>0.92413194444444446</v>
      </c>
    </row>
    <row r="128760" spans="1:7" x14ac:dyDescent="0.25">
      <c r="A128760">
        <v>332181</v>
      </c>
      <c r="B128760" s="2">
        <v>44407.864669902912</v>
      </c>
      <c r="C128760">
        <v>320750</v>
      </c>
      <c r="D128760">
        <v>123844</v>
      </c>
      <c r="E128760" t="s">
        <v>2</v>
      </c>
      <c r="F128760" s="2">
        <v>44407.906336569577</v>
      </c>
      <c r="G128760" s="60">
        <v>0.90633101851851849</v>
      </c>
    </row>
    <row r="128761" spans="1:7" x14ac:dyDescent="0.25">
      <c r="A128761">
        <v>191011</v>
      </c>
      <c r="B128761" s="2">
        <v>44366.720252427185</v>
      </c>
      <c r="C128761">
        <v>320812</v>
      </c>
      <c r="D128761">
        <v>186092</v>
      </c>
      <c r="E128761" t="s">
        <v>7</v>
      </c>
      <c r="F128761" s="2">
        <v>44366.720252427185</v>
      </c>
      <c r="G128761" s="60">
        <v>0.72025462962962961</v>
      </c>
    </row>
    <row r="128762" spans="1:7" x14ac:dyDescent="0.25">
      <c r="A128762">
        <v>221578</v>
      </c>
      <c r="B128762" s="2">
        <v>44374.797922330094</v>
      </c>
      <c r="C128762">
        <v>320812</v>
      </c>
      <c r="D128762">
        <v>298909</v>
      </c>
      <c r="E128762" t="s">
        <v>7</v>
      </c>
      <c r="F128762" s="2">
        <v>44374.797922330094</v>
      </c>
      <c r="G128762" s="60">
        <v>0.79791666666666661</v>
      </c>
    </row>
    <row r="128763" spans="1:7" x14ac:dyDescent="0.25">
      <c r="A128763">
        <v>242796</v>
      </c>
      <c r="B128763" s="2">
        <v>44380.917663430424</v>
      </c>
      <c r="C128763">
        <v>320812</v>
      </c>
      <c r="D128763">
        <v>129210</v>
      </c>
      <c r="E128763" t="s">
        <v>7</v>
      </c>
      <c r="F128763" s="2">
        <v>44380.917663430424</v>
      </c>
      <c r="G128763" s="60">
        <v>0.91766203703703697</v>
      </c>
    </row>
    <row r="128764" spans="1:7" x14ac:dyDescent="0.25">
      <c r="A128764">
        <v>287336</v>
      </c>
      <c r="B128764" s="2">
        <v>44394.610220064722</v>
      </c>
      <c r="C128764">
        <v>320812</v>
      </c>
      <c r="D128764">
        <v>318588</v>
      </c>
      <c r="E128764" t="s">
        <v>7</v>
      </c>
      <c r="F128764" s="2">
        <v>44394.610220064722</v>
      </c>
      <c r="G128764" s="60">
        <v>0.61021990740740739</v>
      </c>
    </row>
    <row r="128765" spans="1:7" x14ac:dyDescent="0.25">
      <c r="A128765">
        <v>294649</v>
      </c>
      <c r="B128765" s="2">
        <v>44396.715398058252</v>
      </c>
      <c r="C128765">
        <v>320812</v>
      </c>
      <c r="D128765">
        <v>401945</v>
      </c>
      <c r="E128765" t="s">
        <v>7</v>
      </c>
      <c r="F128765" s="2">
        <v>44396.715398058252</v>
      </c>
      <c r="G128765" s="60">
        <v>0.71539351851851851</v>
      </c>
    </row>
    <row r="128766" spans="1:7" x14ac:dyDescent="0.25">
      <c r="A128766">
        <v>303347</v>
      </c>
      <c r="B128766" s="2">
        <v>44399.704071197411</v>
      </c>
      <c r="C128766">
        <v>320812</v>
      </c>
      <c r="D128766">
        <v>472712</v>
      </c>
      <c r="E128766" t="s">
        <v>7</v>
      </c>
      <c r="F128766" s="2">
        <v>44399.704071197411</v>
      </c>
      <c r="G128766" s="60">
        <v>0.70407407407407396</v>
      </c>
    </row>
    <row r="128767" spans="1:7" x14ac:dyDescent="0.25">
      <c r="A128767">
        <v>308376</v>
      </c>
      <c r="B128767" s="2">
        <v>44400.967825242718</v>
      </c>
      <c r="C128767">
        <v>320812</v>
      </c>
      <c r="D128767">
        <v>388561</v>
      </c>
      <c r="E128767" t="s">
        <v>7</v>
      </c>
      <c r="F128767" s="2">
        <v>44400.967825242718</v>
      </c>
      <c r="G128767" s="60">
        <v>0.96782407407407411</v>
      </c>
    </row>
    <row r="128768" spans="1:7" x14ac:dyDescent="0.25">
      <c r="A128768">
        <v>310018</v>
      </c>
      <c r="B128768" s="2">
        <v>44401.524459546927</v>
      </c>
      <c r="C128768">
        <v>320812</v>
      </c>
      <c r="D128768">
        <v>230507</v>
      </c>
      <c r="E128768" t="s">
        <v>7</v>
      </c>
      <c r="F128768" s="2">
        <v>44401.524459546927</v>
      </c>
      <c r="G128768" s="60">
        <v>0.52445601851851853</v>
      </c>
    </row>
    <row r="128769" spans="1:7" x14ac:dyDescent="0.25">
      <c r="A128769">
        <v>350831</v>
      </c>
      <c r="B128769" s="2">
        <v>44413.037404530747</v>
      </c>
      <c r="C128769">
        <v>320812</v>
      </c>
      <c r="D128769">
        <v>324991</v>
      </c>
      <c r="E128769" t="s">
        <v>7</v>
      </c>
      <c r="F128769" s="2">
        <v>44413.037404530747</v>
      </c>
      <c r="G128769" s="60">
        <v>3.740740740740741E-2</v>
      </c>
    </row>
    <row r="128770" spans="1:7" x14ac:dyDescent="0.25">
      <c r="A128770">
        <v>409576</v>
      </c>
      <c r="B128770" s="2">
        <v>44430.714712973415</v>
      </c>
      <c r="C128770">
        <v>320812</v>
      </c>
      <c r="D128770">
        <v>82850</v>
      </c>
      <c r="E128770" t="s">
        <v>7</v>
      </c>
      <c r="F128770" s="2">
        <v>44430.714712973415</v>
      </c>
      <c r="G128770" s="60">
        <v>0.71471064814814822</v>
      </c>
    </row>
    <row r="128771" spans="1:7" x14ac:dyDescent="0.25">
      <c r="A128771">
        <v>422732</v>
      </c>
      <c r="B128771" s="2">
        <v>44436.692744336571</v>
      </c>
      <c r="C128771">
        <v>320812</v>
      </c>
      <c r="D128771">
        <v>158978</v>
      </c>
      <c r="E128771" t="s">
        <v>7</v>
      </c>
      <c r="F128771" s="2">
        <v>44436.692744336571</v>
      </c>
      <c r="G128771" s="60">
        <v>0.69274305555555549</v>
      </c>
    </row>
    <row r="128772" spans="1:7" x14ac:dyDescent="0.25">
      <c r="A128772">
        <v>218698</v>
      </c>
      <c r="B128772" s="2">
        <v>44374.118930631426</v>
      </c>
      <c r="C128772">
        <v>320879</v>
      </c>
      <c r="D128772">
        <v>21760</v>
      </c>
      <c r="E128772" t="s">
        <v>3</v>
      </c>
      <c r="F128772" s="2">
        <v>44374.243930631426</v>
      </c>
      <c r="G128772" s="60">
        <v>0.2439351851851852</v>
      </c>
    </row>
    <row r="128773" spans="1:7" x14ac:dyDescent="0.25">
      <c r="A128773">
        <v>280477</v>
      </c>
      <c r="B128773" s="2">
        <v>44392.732792880262</v>
      </c>
      <c r="C128773">
        <v>320879</v>
      </c>
      <c r="D128773">
        <v>411922</v>
      </c>
      <c r="E128773" t="s">
        <v>3</v>
      </c>
      <c r="F128773" s="2">
        <v>44392.857792880262</v>
      </c>
      <c r="G128773" s="60">
        <v>0.8577893518518519</v>
      </c>
    </row>
    <row r="128774" spans="1:7" x14ac:dyDescent="0.25">
      <c r="A128774">
        <v>306519</v>
      </c>
      <c r="B128774" s="2">
        <v>44400.66968608414</v>
      </c>
      <c r="C128774">
        <v>320879</v>
      </c>
      <c r="D128774">
        <v>4199</v>
      </c>
      <c r="E128774" t="s">
        <v>3</v>
      </c>
      <c r="F128774" s="2">
        <v>44400.79468608414</v>
      </c>
      <c r="G128774" s="60">
        <v>0.7946875000000001</v>
      </c>
    </row>
    <row r="128775" spans="1:7" x14ac:dyDescent="0.25">
      <c r="A128775">
        <v>318670</v>
      </c>
      <c r="B128775" s="2">
        <v>44403.651886731393</v>
      </c>
      <c r="C128775">
        <v>320879</v>
      </c>
      <c r="D128775">
        <v>351192</v>
      </c>
      <c r="E128775" t="s">
        <v>3</v>
      </c>
      <c r="F128775" s="2">
        <v>44403.776886731393</v>
      </c>
      <c r="G128775" s="60">
        <v>0.77688657407407413</v>
      </c>
    </row>
    <row r="128776" spans="1:7" x14ac:dyDescent="0.25">
      <c r="A128776">
        <v>345838</v>
      </c>
      <c r="B128776" s="2">
        <v>44411.611433656959</v>
      </c>
      <c r="C128776">
        <v>320879</v>
      </c>
      <c r="D128776">
        <v>250679</v>
      </c>
      <c r="E128776" t="s">
        <v>3</v>
      </c>
      <c r="F128776" s="2">
        <v>44411.736433656959</v>
      </c>
      <c r="G128776" s="60">
        <v>0.73643518518518514</v>
      </c>
    </row>
    <row r="128777" spans="1:7" x14ac:dyDescent="0.25">
      <c r="A128777">
        <v>386556</v>
      </c>
      <c r="B128777" s="2">
        <v>44423.51005584887</v>
      </c>
      <c r="C128777">
        <v>320879</v>
      </c>
      <c r="D128777">
        <v>118549</v>
      </c>
      <c r="E128777" t="s">
        <v>3</v>
      </c>
      <c r="F128777" s="2">
        <v>44423.63505584887</v>
      </c>
      <c r="G128777" s="60">
        <v>0.63505787037037031</v>
      </c>
    </row>
    <row r="128778" spans="1:7" x14ac:dyDescent="0.25">
      <c r="A128778">
        <v>400239</v>
      </c>
      <c r="B128778" s="2">
        <v>44428.632469255666</v>
      </c>
      <c r="C128778">
        <v>320879</v>
      </c>
      <c r="D128778">
        <v>347393</v>
      </c>
      <c r="E128778" t="s">
        <v>3</v>
      </c>
      <c r="F128778" s="2">
        <v>44428.757469255666</v>
      </c>
      <c r="G128778" s="60">
        <v>0.75746527777777783</v>
      </c>
    </row>
    <row r="128779" spans="1:7" x14ac:dyDescent="0.25">
      <c r="A128779">
        <v>123202</v>
      </c>
      <c r="B128779" s="2">
        <v>44346.678585760521</v>
      </c>
      <c r="C128779">
        <v>320947</v>
      </c>
      <c r="D128779">
        <v>477565</v>
      </c>
      <c r="E128779" t="s">
        <v>2</v>
      </c>
      <c r="F128779" s="2">
        <v>44346.720252427185</v>
      </c>
      <c r="G128779" s="60">
        <v>0.72025462962962961</v>
      </c>
    </row>
    <row r="128780" spans="1:7" x14ac:dyDescent="0.25">
      <c r="A128780">
        <v>129156</v>
      </c>
      <c r="B128780" s="2">
        <v>44348.6300420712</v>
      </c>
      <c r="C128780">
        <v>320947</v>
      </c>
      <c r="D128780">
        <v>230507</v>
      </c>
      <c r="E128780" t="s">
        <v>2</v>
      </c>
      <c r="F128780" s="2">
        <v>44348.671708737864</v>
      </c>
      <c r="G128780" s="60">
        <v>0.67171296296296301</v>
      </c>
    </row>
    <row r="128781" spans="1:7" x14ac:dyDescent="0.25">
      <c r="A128781">
        <v>135281</v>
      </c>
      <c r="B128781" s="2">
        <v>44350.845252427185</v>
      </c>
      <c r="C128781">
        <v>320947</v>
      </c>
      <c r="D128781">
        <v>40804</v>
      </c>
      <c r="E128781" t="s">
        <v>2</v>
      </c>
      <c r="F128781" s="2">
        <v>44350.886919093849</v>
      </c>
      <c r="G128781" s="60">
        <v>0.88692129629629635</v>
      </c>
    </row>
    <row r="128782" spans="1:7" x14ac:dyDescent="0.25">
      <c r="A128782">
        <v>142673</v>
      </c>
      <c r="B128782" s="2">
        <v>44352.775673139164</v>
      </c>
      <c r="C128782">
        <v>320947</v>
      </c>
      <c r="D128782">
        <v>62570</v>
      </c>
      <c r="E128782" t="s">
        <v>2</v>
      </c>
      <c r="F128782" s="2">
        <v>44352.817339805828</v>
      </c>
      <c r="G128782" s="60">
        <v>0.81733796296296291</v>
      </c>
    </row>
    <row r="128783" spans="1:7" x14ac:dyDescent="0.25">
      <c r="A128783">
        <v>154302</v>
      </c>
      <c r="B128783" s="2">
        <v>44356.6300420712</v>
      </c>
      <c r="C128783">
        <v>320947</v>
      </c>
      <c r="D128783">
        <v>347393</v>
      </c>
      <c r="E128783" t="s">
        <v>2</v>
      </c>
      <c r="F128783" s="2">
        <v>44356.671708737864</v>
      </c>
      <c r="G128783" s="60">
        <v>0.67171296296296301</v>
      </c>
    </row>
    <row r="128784" spans="1:7" x14ac:dyDescent="0.25">
      <c r="A128784">
        <v>178037</v>
      </c>
      <c r="B128784" s="2">
        <v>44363.057226537218</v>
      </c>
      <c r="C128784">
        <v>320947</v>
      </c>
      <c r="D128784">
        <v>21760</v>
      </c>
      <c r="E128784" t="s">
        <v>2</v>
      </c>
      <c r="F128784" s="2">
        <v>44363.098893203882</v>
      </c>
      <c r="G128784" s="60">
        <v>9.8888888888888873E-2</v>
      </c>
    </row>
    <row r="128785" spans="1:7" x14ac:dyDescent="0.25">
      <c r="A128785">
        <v>199839</v>
      </c>
      <c r="B128785" s="2">
        <v>44368.892177993534</v>
      </c>
      <c r="C128785">
        <v>320947</v>
      </c>
      <c r="D128785">
        <v>55183</v>
      </c>
      <c r="E128785" t="s">
        <v>2</v>
      </c>
      <c r="F128785" s="2">
        <v>44368.933844660198</v>
      </c>
      <c r="G128785" s="60">
        <v>0.93384259259259261</v>
      </c>
    </row>
    <row r="128786" spans="1:7" x14ac:dyDescent="0.25">
      <c r="A128786">
        <v>261218</v>
      </c>
      <c r="B128786" s="2">
        <v>44387.075025889972</v>
      </c>
      <c r="C128786">
        <v>320947</v>
      </c>
      <c r="D128786">
        <v>104958</v>
      </c>
      <c r="E128786" t="s">
        <v>2</v>
      </c>
      <c r="F128786" s="2">
        <v>44387.116692556636</v>
      </c>
      <c r="G128786" s="60">
        <v>0.11668981481481482</v>
      </c>
    </row>
    <row r="128787" spans="1:7" x14ac:dyDescent="0.25">
      <c r="A128787">
        <v>276062</v>
      </c>
      <c r="B128787" s="2">
        <v>44391.346333333335</v>
      </c>
      <c r="C128787">
        <v>320947</v>
      </c>
      <c r="D128787">
        <v>241927</v>
      </c>
      <c r="E128787" t="s">
        <v>2</v>
      </c>
      <c r="F128787" s="2">
        <v>44391.387999999999</v>
      </c>
      <c r="G128787" s="60">
        <v>0.38799768518518518</v>
      </c>
    </row>
    <row r="128788" spans="1:7" x14ac:dyDescent="0.25">
      <c r="A128788">
        <v>278734</v>
      </c>
      <c r="B128788" s="2">
        <v>44392.020009708744</v>
      </c>
      <c r="C128788">
        <v>320947</v>
      </c>
      <c r="D128788">
        <v>455878</v>
      </c>
      <c r="E128788" t="s">
        <v>2</v>
      </c>
      <c r="F128788" s="2">
        <v>44392.061676375408</v>
      </c>
      <c r="G128788" s="60">
        <v>6.1678240740740742E-2</v>
      </c>
    </row>
    <row r="128789" spans="1:7" x14ac:dyDescent="0.25">
      <c r="A128789">
        <v>284967</v>
      </c>
      <c r="B128789" s="2">
        <v>44393.922922330101</v>
      </c>
      <c r="C128789">
        <v>320947</v>
      </c>
      <c r="D128789">
        <v>411922</v>
      </c>
      <c r="E128789" t="s">
        <v>2</v>
      </c>
      <c r="F128789" s="2">
        <v>44393.964588996765</v>
      </c>
      <c r="G128789" s="60">
        <v>0.96458333333333324</v>
      </c>
    </row>
    <row r="128790" spans="1:7" x14ac:dyDescent="0.25">
      <c r="A128790">
        <v>360287</v>
      </c>
      <c r="B128790" s="2">
        <v>44415.689912621361</v>
      </c>
      <c r="C128790">
        <v>320947</v>
      </c>
      <c r="D128790">
        <v>86587</v>
      </c>
      <c r="E128790" t="s">
        <v>2</v>
      </c>
      <c r="F128790" s="2">
        <v>44415.731579288025</v>
      </c>
      <c r="G128790" s="60">
        <v>0.73157407407407404</v>
      </c>
    </row>
    <row r="128791" spans="1:7" x14ac:dyDescent="0.25">
      <c r="A128791">
        <v>379044</v>
      </c>
      <c r="B128791" s="2">
        <v>44421.717420711975</v>
      </c>
      <c r="C128791">
        <v>320947</v>
      </c>
      <c r="D128791">
        <v>415978</v>
      </c>
      <c r="E128791" t="s">
        <v>2</v>
      </c>
      <c r="F128791" s="2">
        <v>44421.759087378639</v>
      </c>
      <c r="G128791" s="60">
        <v>0.75908564814814816</v>
      </c>
    </row>
    <row r="128792" spans="1:7" x14ac:dyDescent="0.25">
      <c r="A128792">
        <v>419988</v>
      </c>
      <c r="B128792" s="2">
        <v>44434.77081877023</v>
      </c>
      <c r="C128792">
        <v>320947</v>
      </c>
      <c r="D128792">
        <v>285813</v>
      </c>
      <c r="E128792" t="s">
        <v>2</v>
      </c>
      <c r="F128792" s="2">
        <v>44434.812485436894</v>
      </c>
      <c r="G128792" s="60">
        <v>0.81248842592592585</v>
      </c>
    </row>
    <row r="128793" spans="1:7" x14ac:dyDescent="0.25">
      <c r="A128793">
        <v>34851</v>
      </c>
      <c r="B128793" s="2">
        <v>44316.02769579288</v>
      </c>
      <c r="C128793">
        <v>320963</v>
      </c>
      <c r="D128793">
        <v>411922</v>
      </c>
      <c r="E128793" t="s">
        <v>7</v>
      </c>
      <c r="F128793" s="2">
        <v>44316.02769579288</v>
      </c>
      <c r="G128793" s="60">
        <v>2.7696759259259258E-2</v>
      </c>
    </row>
    <row r="128794" spans="1:7" x14ac:dyDescent="0.25">
      <c r="A128794">
        <v>52537</v>
      </c>
      <c r="B128794" s="2">
        <v>44323.700834951458</v>
      </c>
      <c r="C128794">
        <v>320963</v>
      </c>
      <c r="D128794">
        <v>396686</v>
      </c>
      <c r="E128794" t="s">
        <v>7</v>
      </c>
      <c r="F128794" s="2">
        <v>44323.700834951458</v>
      </c>
      <c r="G128794" s="60">
        <v>0.70083333333333331</v>
      </c>
    </row>
    <row r="128795" spans="1:7" x14ac:dyDescent="0.25">
      <c r="A128795">
        <v>61653</v>
      </c>
      <c r="B128795" s="2">
        <v>44326.786595469253</v>
      </c>
      <c r="C128795">
        <v>320963</v>
      </c>
      <c r="D128795">
        <v>118549</v>
      </c>
      <c r="E128795" t="s">
        <v>7</v>
      </c>
      <c r="F128795" s="2">
        <v>44326.786595469253</v>
      </c>
      <c r="G128795" s="60">
        <v>0.78659722222222228</v>
      </c>
    </row>
    <row r="128796" spans="1:7" x14ac:dyDescent="0.25">
      <c r="A128796">
        <v>96935</v>
      </c>
      <c r="B128796" s="2">
        <v>44339.151158177432</v>
      </c>
      <c r="C128796">
        <v>320963</v>
      </c>
      <c r="D128796">
        <v>304128</v>
      </c>
      <c r="E128796" t="s">
        <v>7</v>
      </c>
      <c r="F128796" s="2">
        <v>44339.151158177432</v>
      </c>
      <c r="G128796" s="60">
        <v>0.15115740740740741</v>
      </c>
    </row>
    <row r="128797" spans="1:7" x14ac:dyDescent="0.25">
      <c r="A128797">
        <v>102482</v>
      </c>
      <c r="B128797" s="2">
        <v>44340.802776699027</v>
      </c>
      <c r="C128797">
        <v>320963</v>
      </c>
      <c r="D128797">
        <v>250679</v>
      </c>
      <c r="E128797" t="s">
        <v>7</v>
      </c>
      <c r="F128797" s="2">
        <v>44340.802776699027</v>
      </c>
      <c r="G128797" s="60">
        <v>0.8027777777777777</v>
      </c>
    </row>
    <row r="128798" spans="1:7" x14ac:dyDescent="0.25">
      <c r="A128798">
        <v>143538</v>
      </c>
      <c r="B128798" s="2">
        <v>44352.896627831717</v>
      </c>
      <c r="C128798">
        <v>320963</v>
      </c>
      <c r="D128798">
        <v>36482</v>
      </c>
      <c r="E128798" t="s">
        <v>7</v>
      </c>
      <c r="F128798" s="2">
        <v>44352.896627831717</v>
      </c>
      <c r="G128798" s="60">
        <v>0.8966319444444445</v>
      </c>
    </row>
    <row r="128799" spans="1:7" x14ac:dyDescent="0.25">
      <c r="A128799">
        <v>166788</v>
      </c>
      <c r="B128799" s="2">
        <v>44359.784722434153</v>
      </c>
      <c r="C128799">
        <v>320963</v>
      </c>
      <c r="D128799">
        <v>242428</v>
      </c>
      <c r="E128799" t="s">
        <v>7</v>
      </c>
      <c r="F128799" s="2">
        <v>44359.784722434153</v>
      </c>
      <c r="G128799" s="60">
        <v>0.78472222222222221</v>
      </c>
    </row>
    <row r="128800" spans="1:7" x14ac:dyDescent="0.25">
      <c r="A128800">
        <v>21293</v>
      </c>
      <c r="B128800" s="2">
        <v>44309.738051779932</v>
      </c>
      <c r="C128800">
        <v>320979</v>
      </c>
      <c r="D128800">
        <v>227775</v>
      </c>
      <c r="E128800" t="s">
        <v>7</v>
      </c>
      <c r="F128800" s="2">
        <v>44309.738051779932</v>
      </c>
      <c r="G128800" s="60">
        <v>0.73805555555555558</v>
      </c>
    </row>
    <row r="128801" spans="1:7" x14ac:dyDescent="0.25">
      <c r="A128801">
        <v>22974</v>
      </c>
      <c r="B128801" s="2">
        <v>44310.394238105408</v>
      </c>
      <c r="C128801">
        <v>320979</v>
      </c>
      <c r="D128801">
        <v>198146</v>
      </c>
      <c r="E128801" t="s">
        <v>7</v>
      </c>
      <c r="F128801" s="2">
        <v>44310.394238105408</v>
      </c>
      <c r="G128801" s="60">
        <v>0.39423611111111106</v>
      </c>
    </row>
    <row r="128802" spans="1:7" x14ac:dyDescent="0.25">
      <c r="A128802">
        <v>32041</v>
      </c>
      <c r="B128802" s="2">
        <v>44314.765559870553</v>
      </c>
      <c r="C128802">
        <v>320979</v>
      </c>
      <c r="D128802">
        <v>470762</v>
      </c>
      <c r="E128802" t="s">
        <v>7</v>
      </c>
      <c r="F128802" s="2">
        <v>44314.765559870553</v>
      </c>
      <c r="G128802" s="60">
        <v>0.76555555555555566</v>
      </c>
    </row>
    <row r="128803" spans="1:7" x14ac:dyDescent="0.25">
      <c r="A128803">
        <v>60029</v>
      </c>
      <c r="B128803" s="2">
        <v>44325.935422833951</v>
      </c>
      <c r="C128803">
        <v>320979</v>
      </c>
      <c r="D128803">
        <v>122902</v>
      </c>
      <c r="E128803" t="s">
        <v>7</v>
      </c>
      <c r="F128803" s="2">
        <v>44325.935422833951</v>
      </c>
      <c r="G128803" s="60">
        <v>0.93542824074074071</v>
      </c>
    </row>
    <row r="128804" spans="1:7" x14ac:dyDescent="0.25">
      <c r="A128804">
        <v>62234</v>
      </c>
      <c r="B128804" s="2">
        <v>44326.962970873785</v>
      </c>
      <c r="C128804">
        <v>320979</v>
      </c>
      <c r="D128804">
        <v>214389</v>
      </c>
      <c r="E128804" t="s">
        <v>7</v>
      </c>
      <c r="F128804" s="2">
        <v>44326.962970873785</v>
      </c>
      <c r="G128804" s="60">
        <v>0.96297453703703706</v>
      </c>
    </row>
    <row r="128805" spans="1:7" x14ac:dyDescent="0.25">
      <c r="A128805">
        <v>72739</v>
      </c>
      <c r="B128805" s="2">
        <v>44331.26725058748</v>
      </c>
      <c r="C128805">
        <v>320979</v>
      </c>
      <c r="D128805">
        <v>230507</v>
      </c>
      <c r="E128805" t="s">
        <v>7</v>
      </c>
      <c r="F128805" s="2">
        <v>44331.26725058748</v>
      </c>
      <c r="G128805" s="60">
        <v>0.26724537037037038</v>
      </c>
    </row>
    <row r="128806" spans="1:7" x14ac:dyDescent="0.25">
      <c r="A128806">
        <v>78232</v>
      </c>
      <c r="B128806" s="2">
        <v>44332.721870550158</v>
      </c>
      <c r="C128806">
        <v>320979</v>
      </c>
      <c r="D128806">
        <v>21760</v>
      </c>
      <c r="E128806" t="s">
        <v>7</v>
      </c>
      <c r="F128806" s="2">
        <v>44332.721870550158</v>
      </c>
      <c r="G128806" s="60">
        <v>0.72187499999999993</v>
      </c>
    </row>
    <row r="128807" spans="1:7" x14ac:dyDescent="0.25">
      <c r="A128807">
        <v>96316</v>
      </c>
      <c r="B128807" s="2">
        <v>44338.943553398058</v>
      </c>
      <c r="C128807">
        <v>320979</v>
      </c>
      <c r="D128807">
        <v>285680</v>
      </c>
      <c r="E128807" t="s">
        <v>7</v>
      </c>
      <c r="F128807" s="2">
        <v>44338.943553398058</v>
      </c>
      <c r="G128807" s="60">
        <v>0.94355324074074076</v>
      </c>
    </row>
    <row r="128808" spans="1:7" x14ac:dyDescent="0.25">
      <c r="A128808">
        <v>134621</v>
      </c>
      <c r="B128808" s="2">
        <v>44350.725106796119</v>
      </c>
      <c r="C128808">
        <v>320979</v>
      </c>
      <c r="D128808">
        <v>158978</v>
      </c>
      <c r="E128808" t="s">
        <v>7</v>
      </c>
      <c r="F128808" s="2">
        <v>44350.725106796119</v>
      </c>
      <c r="G128808" s="60">
        <v>0.72510416666666666</v>
      </c>
    </row>
    <row r="128809" spans="1:7" x14ac:dyDescent="0.25">
      <c r="A128809">
        <v>162524</v>
      </c>
      <c r="B128809" s="2">
        <v>44358.862647249189</v>
      </c>
      <c r="C128809">
        <v>320979</v>
      </c>
      <c r="D128809">
        <v>397531</v>
      </c>
      <c r="E128809" t="s">
        <v>7</v>
      </c>
      <c r="F128809" s="2">
        <v>44358.862647249189</v>
      </c>
      <c r="G128809" s="60">
        <v>0.86265046296296299</v>
      </c>
    </row>
    <row r="128810" spans="1:7" x14ac:dyDescent="0.25">
      <c r="A128810">
        <v>168005</v>
      </c>
      <c r="B128810" s="2">
        <v>44359.972679611652</v>
      </c>
      <c r="C128810">
        <v>320979</v>
      </c>
      <c r="D128810">
        <v>439981</v>
      </c>
      <c r="E128810" t="s">
        <v>7</v>
      </c>
      <c r="F128810" s="2">
        <v>44359.972679611652</v>
      </c>
      <c r="G128810" s="60">
        <v>0.97268518518518521</v>
      </c>
    </row>
    <row r="128811" spans="1:7" x14ac:dyDescent="0.25">
      <c r="A128811">
        <v>187937</v>
      </c>
      <c r="B128811" s="2">
        <v>44365.938699029124</v>
      </c>
      <c r="C128811">
        <v>320979</v>
      </c>
      <c r="D128811">
        <v>154256</v>
      </c>
      <c r="E128811" t="s">
        <v>7</v>
      </c>
      <c r="F128811" s="2">
        <v>44365.938699029124</v>
      </c>
      <c r="G128811" s="60">
        <v>0.93870370370370371</v>
      </c>
    </row>
    <row r="128812" spans="1:7" x14ac:dyDescent="0.25">
      <c r="A128812">
        <v>192628</v>
      </c>
      <c r="B128812" s="2">
        <v>44366.933844660198</v>
      </c>
      <c r="C128812">
        <v>320979</v>
      </c>
      <c r="D128812">
        <v>473323</v>
      </c>
      <c r="E128812" t="s">
        <v>7</v>
      </c>
      <c r="F128812" s="2">
        <v>44366.933844660198</v>
      </c>
      <c r="G128812" s="60">
        <v>0.93384259259259261</v>
      </c>
    </row>
    <row r="128813" spans="1:7" x14ac:dyDescent="0.25">
      <c r="A128813">
        <v>202303</v>
      </c>
      <c r="B128813" s="2">
        <v>44369.76070550162</v>
      </c>
      <c r="C128813">
        <v>320979</v>
      </c>
      <c r="D128813">
        <v>111597</v>
      </c>
      <c r="E128813" t="s">
        <v>7</v>
      </c>
      <c r="F128813" s="2">
        <v>44369.76070550162</v>
      </c>
      <c r="G128813" s="60">
        <v>0.76070601851851849</v>
      </c>
    </row>
    <row r="128814" spans="1:7" x14ac:dyDescent="0.25">
      <c r="A128814">
        <v>256174</v>
      </c>
      <c r="B128814" s="2">
        <v>44385.807631067961</v>
      </c>
      <c r="C128814">
        <v>320979</v>
      </c>
      <c r="D128814">
        <v>302907</v>
      </c>
      <c r="E128814" t="s">
        <v>7</v>
      </c>
      <c r="F128814" s="2">
        <v>44385.807631067961</v>
      </c>
      <c r="G128814" s="60">
        <v>0.80762731481481476</v>
      </c>
    </row>
    <row r="128815" spans="1:7" x14ac:dyDescent="0.25">
      <c r="A128815">
        <v>265542</v>
      </c>
      <c r="B128815" s="2">
        <v>44387.948407766991</v>
      </c>
      <c r="C128815">
        <v>320979</v>
      </c>
      <c r="D128815">
        <v>88863</v>
      </c>
      <c r="E128815" t="s">
        <v>7</v>
      </c>
      <c r="F128815" s="2">
        <v>44387.948407766991</v>
      </c>
      <c r="G128815" s="60">
        <v>0.94840277777777782</v>
      </c>
    </row>
    <row r="128816" spans="1:7" x14ac:dyDescent="0.25">
      <c r="A128816">
        <v>284279</v>
      </c>
      <c r="B128816" s="2">
        <v>44393.828666666668</v>
      </c>
      <c r="C128816">
        <v>320979</v>
      </c>
      <c r="D128816">
        <v>36890</v>
      </c>
      <c r="E128816" t="s">
        <v>7</v>
      </c>
      <c r="F128816" s="2">
        <v>44393.828666666668</v>
      </c>
      <c r="G128816" s="60">
        <v>0.82866898148148149</v>
      </c>
    </row>
    <row r="128817" spans="1:7" x14ac:dyDescent="0.25">
      <c r="A128817">
        <v>288126</v>
      </c>
      <c r="B128817" s="2">
        <v>44394.759087378639</v>
      </c>
      <c r="C128817">
        <v>320979</v>
      </c>
      <c r="D128817">
        <v>452568</v>
      </c>
      <c r="E128817" t="s">
        <v>7</v>
      </c>
      <c r="F128817" s="2">
        <v>44394.759087378639</v>
      </c>
      <c r="G128817" s="60">
        <v>0.75908564814814816</v>
      </c>
    </row>
    <row r="128818" spans="1:7" x14ac:dyDescent="0.25">
      <c r="A128818">
        <v>326133</v>
      </c>
      <c r="B128818" s="2">
        <v>44405.933844660198</v>
      </c>
      <c r="C128818">
        <v>320979</v>
      </c>
      <c r="D128818">
        <v>80850</v>
      </c>
      <c r="E128818" t="s">
        <v>7</v>
      </c>
      <c r="F128818" s="2">
        <v>44405.933844660198</v>
      </c>
      <c r="G128818" s="60">
        <v>0.93384259259259261</v>
      </c>
    </row>
    <row r="128819" spans="1:7" x14ac:dyDescent="0.25">
      <c r="A128819">
        <v>343177</v>
      </c>
      <c r="B128819" s="2">
        <v>44410.558440129447</v>
      </c>
      <c r="C128819">
        <v>320979</v>
      </c>
      <c r="D128819">
        <v>299286</v>
      </c>
      <c r="E128819" t="s">
        <v>7</v>
      </c>
      <c r="F128819" s="2">
        <v>44410.558440129447</v>
      </c>
      <c r="G128819" s="60">
        <v>0.55843750000000003</v>
      </c>
    </row>
    <row r="128820" spans="1:7" x14ac:dyDescent="0.25">
      <c r="A128820">
        <v>378675</v>
      </c>
      <c r="B128820" s="2">
        <v>44421.65390938511</v>
      </c>
      <c r="C128820">
        <v>320979</v>
      </c>
      <c r="D128820">
        <v>250679</v>
      </c>
      <c r="E128820" t="s">
        <v>7</v>
      </c>
      <c r="F128820" s="2">
        <v>44421.65390938511</v>
      </c>
      <c r="G128820" s="60">
        <v>0.65391203703703704</v>
      </c>
    </row>
    <row r="128821" spans="1:7" x14ac:dyDescent="0.25">
      <c r="A128821">
        <v>379798</v>
      </c>
      <c r="B128821" s="2">
        <v>44421.825430420715</v>
      </c>
      <c r="C128821">
        <v>320979</v>
      </c>
      <c r="D128821">
        <v>344775</v>
      </c>
      <c r="E128821" t="s">
        <v>7</v>
      </c>
      <c r="F128821" s="2">
        <v>44421.825430420715</v>
      </c>
      <c r="G128821" s="60">
        <v>0.82542824074074073</v>
      </c>
    </row>
    <row r="128822" spans="1:7" x14ac:dyDescent="0.25">
      <c r="A128822">
        <v>409049</v>
      </c>
      <c r="B128822" s="2">
        <v>44430.634491909383</v>
      </c>
      <c r="C128822">
        <v>320979</v>
      </c>
      <c r="D128822">
        <v>43842</v>
      </c>
      <c r="E128822" t="s">
        <v>7</v>
      </c>
      <c r="F128822" s="2">
        <v>44430.634491909383</v>
      </c>
      <c r="G128822" s="60">
        <v>0.63449074074074074</v>
      </c>
    </row>
    <row r="128823" spans="1:7" x14ac:dyDescent="0.25">
      <c r="A128823">
        <v>379362</v>
      </c>
      <c r="B128823" s="2">
        <v>44421.764750809059</v>
      </c>
      <c r="C128823">
        <v>321029</v>
      </c>
      <c r="D128823">
        <v>347393</v>
      </c>
      <c r="E128823" t="s">
        <v>5</v>
      </c>
      <c r="F128823" s="2">
        <v>44421.848084142395</v>
      </c>
      <c r="G128823" s="60">
        <v>0.84807870370370375</v>
      </c>
    </row>
    <row r="128824" spans="1:7" x14ac:dyDescent="0.25">
      <c r="A128824">
        <v>404110</v>
      </c>
      <c r="B128824" s="2">
        <v>44429.42818122977</v>
      </c>
      <c r="C128824">
        <v>321029</v>
      </c>
      <c r="D128824">
        <v>411922</v>
      </c>
      <c r="E128824" t="s">
        <v>5</v>
      </c>
      <c r="F128824" s="2">
        <v>44429.511514563106</v>
      </c>
      <c r="G128824" s="60">
        <v>0.51151620370370365</v>
      </c>
    </row>
    <row r="128825" spans="1:7" x14ac:dyDescent="0.25">
      <c r="A128825">
        <v>408710</v>
      </c>
      <c r="B128825" s="2">
        <v>44430.564103559867</v>
      </c>
      <c r="C128825">
        <v>321029</v>
      </c>
      <c r="D128825">
        <v>182191</v>
      </c>
      <c r="E128825" t="s">
        <v>5</v>
      </c>
      <c r="F128825" s="2">
        <v>44430.647436893203</v>
      </c>
      <c r="G128825" s="60">
        <v>0.64744212962962966</v>
      </c>
    </row>
    <row r="128826" spans="1:7" x14ac:dyDescent="0.25">
      <c r="A128826">
        <v>101231</v>
      </c>
      <c r="B128826" s="2">
        <v>44340.593229773462</v>
      </c>
      <c r="C128826">
        <v>321042</v>
      </c>
      <c r="D128826">
        <v>467908</v>
      </c>
      <c r="E128826" t="s">
        <v>5</v>
      </c>
      <c r="F128826" s="2">
        <v>44340.676563106797</v>
      </c>
      <c r="G128826" s="60">
        <v>0.67656250000000007</v>
      </c>
    </row>
    <row r="128827" spans="1:7" x14ac:dyDescent="0.25">
      <c r="A128827">
        <v>179252</v>
      </c>
      <c r="B128827" s="2">
        <v>44363.691935275077</v>
      </c>
      <c r="C128827">
        <v>321042</v>
      </c>
      <c r="D128827">
        <v>81226</v>
      </c>
      <c r="E128827" t="s">
        <v>5</v>
      </c>
      <c r="F128827" s="2">
        <v>44363.775268608413</v>
      </c>
      <c r="G128827" s="60">
        <v>0.7752662037037038</v>
      </c>
    </row>
    <row r="128828" spans="1:7" x14ac:dyDescent="0.25">
      <c r="A128828">
        <v>191530</v>
      </c>
      <c r="B128828" s="2">
        <v>44366.77769579288</v>
      </c>
      <c r="C128828">
        <v>321042</v>
      </c>
      <c r="D128828">
        <v>74456</v>
      </c>
      <c r="E128828" t="s">
        <v>5</v>
      </c>
      <c r="F128828" s="2">
        <v>44366.861029126216</v>
      </c>
      <c r="G128828" s="60">
        <v>0.86103009259259267</v>
      </c>
    </row>
    <row r="128829" spans="1:7" x14ac:dyDescent="0.25">
      <c r="A128829">
        <v>219305</v>
      </c>
      <c r="B128829" s="2">
        <v>44374.37122714927</v>
      </c>
      <c r="C128829">
        <v>321042</v>
      </c>
      <c r="D128829">
        <v>3876</v>
      </c>
      <c r="E128829" t="s">
        <v>5</v>
      </c>
      <c r="F128829" s="2">
        <v>44374.454560482605</v>
      </c>
      <c r="G128829" s="60">
        <v>0.45456018518518521</v>
      </c>
    </row>
    <row r="128830" spans="1:7" x14ac:dyDescent="0.25">
      <c r="A128830">
        <v>294547</v>
      </c>
      <c r="B128830" s="2">
        <v>44396.700025889964</v>
      </c>
      <c r="C128830">
        <v>321042</v>
      </c>
      <c r="D128830">
        <v>12149</v>
      </c>
      <c r="E128830" t="s">
        <v>5</v>
      </c>
      <c r="F128830" s="2">
        <v>44396.7833592233</v>
      </c>
      <c r="G128830" s="60">
        <v>0.7833564814814814</v>
      </c>
    </row>
    <row r="128831" spans="1:7" x14ac:dyDescent="0.25">
      <c r="A128831">
        <v>329172</v>
      </c>
      <c r="B128831" s="2">
        <v>44407.462666666666</v>
      </c>
      <c r="C128831">
        <v>321044</v>
      </c>
      <c r="D128831">
        <v>118549</v>
      </c>
      <c r="E128831" t="s">
        <v>8</v>
      </c>
      <c r="F128831" s="2">
        <v>44407.671000000002</v>
      </c>
      <c r="G128831" s="60">
        <v>0.67099537037037038</v>
      </c>
    </row>
    <row r="128832" spans="1:7" x14ac:dyDescent="0.25">
      <c r="A128832">
        <v>344025</v>
      </c>
      <c r="B128832" s="2">
        <v>44410.740074433656</v>
      </c>
      <c r="C128832">
        <v>321044</v>
      </c>
      <c r="D128832">
        <v>161003</v>
      </c>
      <c r="E128832" t="s">
        <v>8</v>
      </c>
      <c r="F128832" s="2">
        <v>44410.948407766991</v>
      </c>
      <c r="G128832" s="60">
        <v>0.94840277777777782</v>
      </c>
    </row>
    <row r="128833" spans="1:7" x14ac:dyDescent="0.25">
      <c r="A128833">
        <v>378245</v>
      </c>
      <c r="B128833" s="2">
        <v>44421.592825242718</v>
      </c>
      <c r="C128833">
        <v>321044</v>
      </c>
      <c r="D128833">
        <v>347393</v>
      </c>
      <c r="E128833" t="s">
        <v>8</v>
      </c>
      <c r="F128833" s="2">
        <v>44421.801158576054</v>
      </c>
      <c r="G128833" s="60">
        <v>0.80115740740740737</v>
      </c>
    </row>
    <row r="128834" spans="1:7" x14ac:dyDescent="0.25">
      <c r="A128834">
        <v>383284</v>
      </c>
      <c r="B128834" s="2">
        <v>44422.685058252428</v>
      </c>
      <c r="C128834">
        <v>321044</v>
      </c>
      <c r="D128834">
        <v>179296</v>
      </c>
      <c r="E128834" t="s">
        <v>8</v>
      </c>
      <c r="F128834" s="2">
        <v>44422.893391585763</v>
      </c>
      <c r="G128834" s="60">
        <v>0.89339120370370362</v>
      </c>
    </row>
    <row r="128835" spans="1:7" x14ac:dyDescent="0.25">
      <c r="A128835">
        <v>392804</v>
      </c>
      <c r="B128835" s="2">
        <v>44425.723893203882</v>
      </c>
      <c r="C128835">
        <v>321044</v>
      </c>
      <c r="D128835">
        <v>242428</v>
      </c>
      <c r="E128835" t="s">
        <v>8</v>
      </c>
      <c r="F128835" s="2">
        <v>44425.932226537218</v>
      </c>
      <c r="G128835" s="60">
        <v>0.93222222222222229</v>
      </c>
    </row>
    <row r="128836" spans="1:7" x14ac:dyDescent="0.25">
      <c r="A128836">
        <v>399561</v>
      </c>
      <c r="B128836" s="2">
        <v>44428.471466019415</v>
      </c>
      <c r="C128836">
        <v>321044</v>
      </c>
      <c r="D128836">
        <v>70072</v>
      </c>
      <c r="E128836" t="s">
        <v>8</v>
      </c>
      <c r="F128836" s="2">
        <v>44428.679799352751</v>
      </c>
      <c r="G128836" s="60">
        <v>0.67980324074074072</v>
      </c>
    </row>
    <row r="128837" spans="1:7" x14ac:dyDescent="0.25">
      <c r="A128837">
        <v>31996</v>
      </c>
      <c r="B128837" s="2">
        <v>44314.758278317153</v>
      </c>
      <c r="C128837">
        <v>321055</v>
      </c>
      <c r="D128837">
        <v>439981</v>
      </c>
      <c r="E128837" t="s">
        <v>5</v>
      </c>
      <c r="F128837" s="2">
        <v>44314.841611650489</v>
      </c>
      <c r="G128837" s="60">
        <v>0.84160879629629637</v>
      </c>
    </row>
    <row r="128838" spans="1:7" x14ac:dyDescent="0.25">
      <c r="A128838">
        <v>36317</v>
      </c>
      <c r="B128838" s="2">
        <v>44316.674135922331</v>
      </c>
      <c r="C128838">
        <v>321055</v>
      </c>
      <c r="D128838">
        <v>182191</v>
      </c>
      <c r="E128838" t="s">
        <v>5</v>
      </c>
      <c r="F128838" s="2">
        <v>44316.757469255666</v>
      </c>
      <c r="G128838" s="60">
        <v>0.75746527777777783</v>
      </c>
    </row>
    <row r="128839" spans="1:7" x14ac:dyDescent="0.25">
      <c r="A128839">
        <v>39406</v>
      </c>
      <c r="B128839" s="2">
        <v>44317.628828478963</v>
      </c>
      <c r="C128839">
        <v>321055</v>
      </c>
      <c r="D128839">
        <v>312836</v>
      </c>
      <c r="E128839" t="s">
        <v>5</v>
      </c>
      <c r="F128839" s="2">
        <v>44317.712161812298</v>
      </c>
      <c r="G128839" s="60">
        <v>0.71216435185185178</v>
      </c>
    </row>
    <row r="128840" spans="1:7" x14ac:dyDescent="0.25">
      <c r="A128840">
        <v>71706</v>
      </c>
      <c r="B128840" s="2">
        <v>44330.866692556629</v>
      </c>
      <c r="C128840">
        <v>321055</v>
      </c>
      <c r="D128840">
        <v>285253</v>
      </c>
      <c r="E128840" t="s">
        <v>5</v>
      </c>
      <c r="F128840" s="2">
        <v>44330.950025889964</v>
      </c>
      <c r="G128840" s="60">
        <v>0.95002314814814814</v>
      </c>
    </row>
    <row r="128841" spans="1:7" x14ac:dyDescent="0.25">
      <c r="A128841">
        <v>75930</v>
      </c>
      <c r="B128841" s="2">
        <v>44331.967016181225</v>
      </c>
      <c r="C128841">
        <v>321055</v>
      </c>
      <c r="D128841">
        <v>196571</v>
      </c>
      <c r="E128841" t="s">
        <v>5</v>
      </c>
      <c r="F128841" s="2">
        <v>44332.05034951456</v>
      </c>
      <c r="G128841" s="60">
        <v>5.0347222222222217E-2</v>
      </c>
    </row>
    <row r="128842" spans="1:7" x14ac:dyDescent="0.25">
      <c r="A128842">
        <v>83037</v>
      </c>
      <c r="B128842" s="2">
        <v>44334.767987055013</v>
      </c>
      <c r="C128842">
        <v>321055</v>
      </c>
      <c r="D128842">
        <v>251574</v>
      </c>
      <c r="E128842" t="s">
        <v>5</v>
      </c>
      <c r="F128842" s="2">
        <v>44334.851320388349</v>
      </c>
      <c r="G128842" s="60">
        <v>0.85131944444444441</v>
      </c>
    </row>
    <row r="128843" spans="1:7" x14ac:dyDescent="0.25">
      <c r="A128843">
        <v>107831</v>
      </c>
      <c r="B128843" s="2">
        <v>44342.844038834948</v>
      </c>
      <c r="C128843">
        <v>321055</v>
      </c>
      <c r="D128843">
        <v>258219</v>
      </c>
      <c r="E128843" t="s">
        <v>5</v>
      </c>
      <c r="F128843" s="2">
        <v>44342.927372168284</v>
      </c>
      <c r="G128843" s="60">
        <v>0.92737268518518512</v>
      </c>
    </row>
    <row r="128844" spans="1:7" x14ac:dyDescent="0.25">
      <c r="A128844">
        <v>152355</v>
      </c>
      <c r="B128844" s="2">
        <v>44355.780932038833</v>
      </c>
      <c r="C128844">
        <v>321055</v>
      </c>
      <c r="D128844">
        <v>139440</v>
      </c>
      <c r="E128844" t="s">
        <v>5</v>
      </c>
      <c r="F128844" s="2">
        <v>44355.864265372169</v>
      </c>
      <c r="G128844" s="60">
        <v>0.86427083333333332</v>
      </c>
    </row>
    <row r="128845" spans="1:7" x14ac:dyDescent="0.25">
      <c r="A128845">
        <v>158622</v>
      </c>
      <c r="B128845" s="2">
        <v>44357.869928802589</v>
      </c>
      <c r="C128845">
        <v>321055</v>
      </c>
      <c r="D128845">
        <v>241927</v>
      </c>
      <c r="E128845" t="s">
        <v>5</v>
      </c>
      <c r="F128845" s="2">
        <v>44357.953262135925</v>
      </c>
      <c r="G128845" s="60">
        <v>0.95326388888888891</v>
      </c>
    </row>
    <row r="128846" spans="1:7" x14ac:dyDescent="0.25">
      <c r="A128846">
        <v>170339</v>
      </c>
      <c r="B128846" s="2">
        <v>44360.564073610643</v>
      </c>
      <c r="C128846">
        <v>321055</v>
      </c>
      <c r="D128846">
        <v>158978</v>
      </c>
      <c r="E128846" t="s">
        <v>5</v>
      </c>
      <c r="F128846" s="2">
        <v>44360.647406943979</v>
      </c>
      <c r="G128846" s="60">
        <v>0.64740740740740743</v>
      </c>
    </row>
    <row r="128847" spans="1:7" x14ac:dyDescent="0.25">
      <c r="A128847">
        <v>180578</v>
      </c>
      <c r="B128847" s="2">
        <v>44363.955689320384</v>
      </c>
      <c r="C128847">
        <v>321055</v>
      </c>
      <c r="D128847">
        <v>250679</v>
      </c>
      <c r="E128847" t="s">
        <v>5</v>
      </c>
      <c r="F128847" s="2">
        <v>44364.03902265372</v>
      </c>
      <c r="G128847" s="60">
        <v>3.9027777777777779E-2</v>
      </c>
    </row>
    <row r="128848" spans="1:7" x14ac:dyDescent="0.25">
      <c r="A128848">
        <v>185766</v>
      </c>
      <c r="B128848" s="2">
        <v>44365.682226537218</v>
      </c>
      <c r="C128848">
        <v>321055</v>
      </c>
      <c r="D128848">
        <v>86587</v>
      </c>
      <c r="E128848" t="s">
        <v>5</v>
      </c>
      <c r="F128848" s="2">
        <v>44365.765559870553</v>
      </c>
      <c r="G128848" s="60">
        <v>0.76555555555555566</v>
      </c>
    </row>
    <row r="128849" spans="1:7" x14ac:dyDescent="0.25">
      <c r="A128849">
        <v>192158</v>
      </c>
      <c r="B128849" s="2">
        <v>44366.861838187702</v>
      </c>
      <c r="C128849">
        <v>321055</v>
      </c>
      <c r="D128849">
        <v>316541</v>
      </c>
      <c r="E128849" t="s">
        <v>5</v>
      </c>
      <c r="F128849" s="2">
        <v>44366.945171521038</v>
      </c>
      <c r="G128849" s="60">
        <v>0.94517361111111109</v>
      </c>
    </row>
    <row r="128850" spans="1:7" x14ac:dyDescent="0.25">
      <c r="A128850">
        <v>211333</v>
      </c>
      <c r="B128850" s="2">
        <v>44372.666045307444</v>
      </c>
      <c r="C128850">
        <v>321055</v>
      </c>
      <c r="D128850">
        <v>347008</v>
      </c>
      <c r="E128850" t="s">
        <v>5</v>
      </c>
      <c r="F128850" s="2">
        <v>44372.749378640779</v>
      </c>
      <c r="G128850" s="60">
        <v>0.74937500000000001</v>
      </c>
    </row>
    <row r="128851" spans="1:7" x14ac:dyDescent="0.25">
      <c r="A128851">
        <v>233539</v>
      </c>
      <c r="B128851" s="2">
        <v>44378.735624595465</v>
      </c>
      <c r="C128851">
        <v>321055</v>
      </c>
      <c r="D128851">
        <v>244574</v>
      </c>
      <c r="E128851" t="s">
        <v>5</v>
      </c>
      <c r="F128851" s="2">
        <v>44378.818957928801</v>
      </c>
      <c r="G128851" s="60">
        <v>0.81895833333333334</v>
      </c>
    </row>
    <row r="128852" spans="1:7" x14ac:dyDescent="0.25">
      <c r="A128852">
        <v>267158</v>
      </c>
      <c r="B128852" s="2">
        <v>44388.549540453074</v>
      </c>
      <c r="C128852">
        <v>321055</v>
      </c>
      <c r="D128852">
        <v>383440</v>
      </c>
      <c r="E128852" t="s">
        <v>5</v>
      </c>
      <c r="F128852" s="2">
        <v>44388.63287378641</v>
      </c>
      <c r="G128852" s="60">
        <v>0.63287037037037031</v>
      </c>
    </row>
    <row r="128853" spans="1:7" x14ac:dyDescent="0.25">
      <c r="A128853">
        <v>267919</v>
      </c>
      <c r="B128853" s="2">
        <v>44388.685462783171</v>
      </c>
      <c r="C128853">
        <v>321055</v>
      </c>
      <c r="D128853">
        <v>301890</v>
      </c>
      <c r="E128853" t="s">
        <v>5</v>
      </c>
      <c r="F128853" s="2">
        <v>44388.768796116507</v>
      </c>
      <c r="G128853" s="60">
        <v>0.76879629629629631</v>
      </c>
    </row>
    <row r="128854" spans="1:7" x14ac:dyDescent="0.25">
      <c r="A128854">
        <v>280436</v>
      </c>
      <c r="B128854" s="2">
        <v>44392.727533980578</v>
      </c>
      <c r="C128854">
        <v>321055</v>
      </c>
      <c r="D128854">
        <v>411922</v>
      </c>
      <c r="E128854" t="s">
        <v>5</v>
      </c>
      <c r="F128854" s="2">
        <v>44392.810867313914</v>
      </c>
      <c r="G128854" s="60">
        <v>0.81086805555555552</v>
      </c>
    </row>
    <row r="128855" spans="1:7" x14ac:dyDescent="0.25">
      <c r="A128855">
        <v>327163</v>
      </c>
      <c r="B128855" s="2">
        <v>44406.603666666662</v>
      </c>
      <c r="C128855">
        <v>321055</v>
      </c>
      <c r="D128855">
        <v>267896</v>
      </c>
      <c r="E128855" t="s">
        <v>5</v>
      </c>
      <c r="F128855" s="2">
        <v>44406.686999999998</v>
      </c>
      <c r="G128855" s="60">
        <v>0.68700231481481477</v>
      </c>
    </row>
    <row r="128856" spans="1:7" x14ac:dyDescent="0.25">
      <c r="A128856">
        <v>210786</v>
      </c>
      <c r="B128856" s="2">
        <v>44372.597275080909</v>
      </c>
      <c r="C128856">
        <v>321060</v>
      </c>
      <c r="D128856">
        <v>409782</v>
      </c>
      <c r="E128856" t="s">
        <v>6</v>
      </c>
      <c r="F128856" s="2">
        <v>44372.763941747573</v>
      </c>
      <c r="G128856" s="60">
        <v>0.76394675925925926</v>
      </c>
    </row>
    <row r="128857" spans="1:7" x14ac:dyDescent="0.25">
      <c r="A128857">
        <v>255192</v>
      </c>
      <c r="B128857" s="2">
        <v>44385.652291262137</v>
      </c>
      <c r="C128857">
        <v>321060</v>
      </c>
      <c r="D128857">
        <v>339039</v>
      </c>
      <c r="E128857" t="s">
        <v>6</v>
      </c>
      <c r="F128857" s="2">
        <v>44385.818957928801</v>
      </c>
      <c r="G128857" s="60">
        <v>0.81895833333333334</v>
      </c>
    </row>
    <row r="128858" spans="1:7" x14ac:dyDescent="0.25">
      <c r="A128858">
        <v>257646</v>
      </c>
      <c r="B128858" s="2">
        <v>44386.548731391587</v>
      </c>
      <c r="C128858">
        <v>321060</v>
      </c>
      <c r="D128858">
        <v>472712</v>
      </c>
      <c r="E128858" t="s">
        <v>6</v>
      </c>
      <c r="F128858" s="2">
        <v>44386.715398058252</v>
      </c>
      <c r="G128858" s="60">
        <v>0.71539351851851851</v>
      </c>
    </row>
    <row r="128859" spans="1:7" x14ac:dyDescent="0.25">
      <c r="A128859">
        <v>266471</v>
      </c>
      <c r="B128859" s="2">
        <v>44388.314103559875</v>
      </c>
      <c r="C128859">
        <v>321060</v>
      </c>
      <c r="D128859">
        <v>371920</v>
      </c>
      <c r="E128859" t="s">
        <v>6</v>
      </c>
      <c r="F128859" s="2">
        <v>44388.480770226539</v>
      </c>
      <c r="G128859" s="60">
        <v>0.48077546296296297</v>
      </c>
    </row>
    <row r="128860" spans="1:7" x14ac:dyDescent="0.25">
      <c r="A128860">
        <v>278902</v>
      </c>
      <c r="B128860" s="2">
        <v>44392.238051779939</v>
      </c>
      <c r="C128860">
        <v>321060</v>
      </c>
      <c r="D128860">
        <v>146115</v>
      </c>
      <c r="E128860" t="s">
        <v>6</v>
      </c>
      <c r="F128860" s="2">
        <v>44392.404718446604</v>
      </c>
      <c r="G128860" s="60">
        <v>0.40472222222222221</v>
      </c>
    </row>
    <row r="128861" spans="1:7" x14ac:dyDescent="0.25">
      <c r="A128861">
        <v>290022</v>
      </c>
      <c r="B128861" s="2">
        <v>44395.108188116094</v>
      </c>
      <c r="C128861">
        <v>321060</v>
      </c>
      <c r="D128861">
        <v>118549</v>
      </c>
      <c r="E128861" t="s">
        <v>6</v>
      </c>
      <c r="F128861" s="2">
        <v>44395.274854782758</v>
      </c>
      <c r="G128861" s="60">
        <v>0.27484953703703702</v>
      </c>
    </row>
    <row r="128862" spans="1:7" x14ac:dyDescent="0.25">
      <c r="A128862">
        <v>322079</v>
      </c>
      <c r="B128862" s="2">
        <v>44404.781741100327</v>
      </c>
      <c r="C128862">
        <v>321060</v>
      </c>
      <c r="D128862">
        <v>182191</v>
      </c>
      <c r="E128862" t="s">
        <v>6</v>
      </c>
      <c r="F128862" s="2">
        <v>44404.948407766991</v>
      </c>
      <c r="G128862" s="60">
        <v>0.94840277777777782</v>
      </c>
    </row>
    <row r="128863" spans="1:7" x14ac:dyDescent="0.25">
      <c r="A128863">
        <v>38110</v>
      </c>
      <c r="B128863" s="2">
        <v>44316.984006472492</v>
      </c>
      <c r="C128863">
        <v>321089</v>
      </c>
      <c r="D128863">
        <v>182984</v>
      </c>
      <c r="E128863" t="s">
        <v>7</v>
      </c>
      <c r="F128863" s="2">
        <v>44316.984006472492</v>
      </c>
      <c r="G128863" s="60">
        <v>0.98400462962962953</v>
      </c>
    </row>
    <row r="128864" spans="1:7" x14ac:dyDescent="0.25">
      <c r="A128864">
        <v>66850</v>
      </c>
      <c r="B128864" s="2">
        <v>44329.008278317153</v>
      </c>
      <c r="C128864">
        <v>321089</v>
      </c>
      <c r="D128864">
        <v>154256</v>
      </c>
      <c r="E128864" t="s">
        <v>7</v>
      </c>
      <c r="F128864" s="2">
        <v>44329.008278317153</v>
      </c>
      <c r="G128864" s="60">
        <v>8.2754629629629619E-3</v>
      </c>
    </row>
    <row r="128865" spans="1:7" x14ac:dyDescent="0.25">
      <c r="A128865">
        <v>90263</v>
      </c>
      <c r="B128865" s="2">
        <v>44337.775268608413</v>
      </c>
      <c r="C128865">
        <v>321089</v>
      </c>
      <c r="D128865">
        <v>341333</v>
      </c>
      <c r="E128865" t="s">
        <v>7</v>
      </c>
      <c r="F128865" s="2">
        <v>44337.775268608413</v>
      </c>
      <c r="G128865" s="60">
        <v>0.7752662037037038</v>
      </c>
    </row>
    <row r="128866" spans="1:7" x14ac:dyDescent="0.25">
      <c r="A128866">
        <v>98557</v>
      </c>
      <c r="B128866" s="2">
        <v>44339.65390938511</v>
      </c>
      <c r="C128866">
        <v>321089</v>
      </c>
      <c r="D128866">
        <v>258251</v>
      </c>
      <c r="E128866" t="s">
        <v>7</v>
      </c>
      <c r="F128866" s="2">
        <v>44339.65390938511</v>
      </c>
      <c r="G128866" s="60">
        <v>0.65391203703703704</v>
      </c>
    </row>
    <row r="128867" spans="1:7" x14ac:dyDescent="0.25">
      <c r="A128867">
        <v>125022</v>
      </c>
      <c r="B128867" s="2">
        <v>44346.920899676377</v>
      </c>
      <c r="C128867">
        <v>321089</v>
      </c>
      <c r="D128867">
        <v>104958</v>
      </c>
      <c r="E128867" t="s">
        <v>7</v>
      </c>
      <c r="F128867" s="2">
        <v>44346.920899676377</v>
      </c>
      <c r="G128867" s="60">
        <v>0.92090277777777774</v>
      </c>
    </row>
    <row r="128868" spans="1:7" x14ac:dyDescent="0.25">
      <c r="A128868">
        <v>150077</v>
      </c>
      <c r="B128868" s="2">
        <v>44354.89824595469</v>
      </c>
      <c r="C128868">
        <v>321089</v>
      </c>
      <c r="D128868">
        <v>158978</v>
      </c>
      <c r="E128868" t="s">
        <v>7</v>
      </c>
      <c r="F128868" s="2">
        <v>44354.89824595469</v>
      </c>
      <c r="G128868" s="60">
        <v>0.89824074074074067</v>
      </c>
    </row>
    <row r="128869" spans="1:7" x14ac:dyDescent="0.25">
      <c r="A128869">
        <v>203069</v>
      </c>
      <c r="B128869" s="2">
        <v>44369.917663430424</v>
      </c>
      <c r="C128869">
        <v>321089</v>
      </c>
      <c r="D128869">
        <v>470762</v>
      </c>
      <c r="E128869" t="s">
        <v>7</v>
      </c>
      <c r="F128869" s="2">
        <v>44369.917663430424</v>
      </c>
      <c r="G128869" s="60">
        <v>0.91766203703703697</v>
      </c>
    </row>
    <row r="128870" spans="1:7" x14ac:dyDescent="0.25">
      <c r="A128870">
        <v>112469</v>
      </c>
      <c r="B128870" s="2">
        <v>44344.624666666663</v>
      </c>
      <c r="C128870">
        <v>321096</v>
      </c>
      <c r="D128870">
        <v>146115</v>
      </c>
      <c r="E128870" t="s">
        <v>18</v>
      </c>
      <c r="F128870" s="2">
        <v>44344.457999999999</v>
      </c>
      <c r="G128870" s="60">
        <v>0.45799768518518519</v>
      </c>
    </row>
    <row r="128871" spans="1:7" x14ac:dyDescent="0.25">
      <c r="A128871">
        <v>118766</v>
      </c>
      <c r="B128871" s="2">
        <v>44345.719656971953</v>
      </c>
      <c r="C128871">
        <v>321096</v>
      </c>
      <c r="D128871">
        <v>380527</v>
      </c>
      <c r="E128871" t="s">
        <v>18</v>
      </c>
      <c r="F128871" s="2">
        <v>44345.552990305288</v>
      </c>
      <c r="G128871" s="60">
        <v>0.55298611111111107</v>
      </c>
    </row>
    <row r="128872" spans="1:7" x14ac:dyDescent="0.25">
      <c r="A128872">
        <v>127425</v>
      </c>
      <c r="B128872" s="2">
        <v>44347.763941747573</v>
      </c>
      <c r="C128872">
        <v>321096</v>
      </c>
      <c r="D128872">
        <v>68991</v>
      </c>
      <c r="E128872" t="s">
        <v>18</v>
      </c>
      <c r="F128872" s="2">
        <v>44347.597275080909</v>
      </c>
      <c r="G128872" s="60">
        <v>0.59728009259259263</v>
      </c>
    </row>
    <row r="128873" spans="1:7" x14ac:dyDescent="0.25">
      <c r="A128873">
        <v>132775</v>
      </c>
      <c r="B128873" s="2">
        <v>44349.92251779935</v>
      </c>
      <c r="C128873">
        <v>321096</v>
      </c>
      <c r="D128873">
        <v>250679</v>
      </c>
      <c r="E128873" t="s">
        <v>18</v>
      </c>
      <c r="F128873" s="2">
        <v>44349.755851132686</v>
      </c>
      <c r="G128873" s="60">
        <v>0.75585648148148143</v>
      </c>
    </row>
    <row r="128874" spans="1:7" x14ac:dyDescent="0.25">
      <c r="A128874">
        <v>153494</v>
      </c>
      <c r="B128874" s="2">
        <v>44356.131255663429</v>
      </c>
      <c r="C128874">
        <v>321096</v>
      </c>
      <c r="D128874">
        <v>436838</v>
      </c>
      <c r="E128874" t="s">
        <v>18</v>
      </c>
      <c r="F128874" s="2">
        <v>44355.964588996765</v>
      </c>
      <c r="G128874" s="60">
        <v>0.96458333333333324</v>
      </c>
    </row>
    <row r="128875" spans="1:7" x14ac:dyDescent="0.25">
      <c r="A128875">
        <v>154988</v>
      </c>
      <c r="B128875" s="2">
        <v>44356.741288025885</v>
      </c>
      <c r="C128875">
        <v>321096</v>
      </c>
      <c r="D128875">
        <v>347008</v>
      </c>
      <c r="E128875" t="s">
        <v>18</v>
      </c>
      <c r="F128875" s="2">
        <v>44356.574621359221</v>
      </c>
      <c r="G128875" s="60">
        <v>0.57461805555555556</v>
      </c>
    </row>
    <row r="128876" spans="1:7" x14ac:dyDescent="0.25">
      <c r="A128876">
        <v>163058</v>
      </c>
      <c r="B128876" s="2">
        <v>44358.940317152104</v>
      </c>
      <c r="C128876">
        <v>321096</v>
      </c>
      <c r="D128876">
        <v>97294</v>
      </c>
      <c r="E128876" t="s">
        <v>18</v>
      </c>
      <c r="F128876" s="2">
        <v>44358.77365048544</v>
      </c>
      <c r="G128876" s="60">
        <v>0.77364583333333325</v>
      </c>
    </row>
    <row r="128877" spans="1:7" x14ac:dyDescent="0.25">
      <c r="A128877">
        <v>177657</v>
      </c>
      <c r="B128877" s="2">
        <v>44362.851320388349</v>
      </c>
      <c r="C128877">
        <v>321096</v>
      </c>
      <c r="D128877">
        <v>62129</v>
      </c>
      <c r="E128877" t="s">
        <v>18</v>
      </c>
      <c r="F128877" s="2">
        <v>44362.684653721684</v>
      </c>
      <c r="G128877" s="60">
        <v>0.68465277777777767</v>
      </c>
    </row>
    <row r="128878" spans="1:7" x14ac:dyDescent="0.25">
      <c r="A128878">
        <v>197398</v>
      </c>
      <c r="B128878" s="2">
        <v>44368.247760517799</v>
      </c>
      <c r="C128878">
        <v>321096</v>
      </c>
      <c r="D128878">
        <v>326368</v>
      </c>
      <c r="E128878" t="s">
        <v>18</v>
      </c>
      <c r="F128878" s="2">
        <v>44368.081093851135</v>
      </c>
      <c r="G128878" s="60">
        <v>8.1099537037037039E-2</v>
      </c>
    </row>
    <row r="128879" spans="1:7" x14ac:dyDescent="0.25">
      <c r="A128879">
        <v>223846</v>
      </c>
      <c r="B128879" s="2">
        <v>44375.572194174754</v>
      </c>
      <c r="C128879">
        <v>321107</v>
      </c>
      <c r="D128879">
        <v>156626</v>
      </c>
      <c r="E128879" t="s">
        <v>5</v>
      </c>
      <c r="F128879" s="2">
        <v>44375.65552750809</v>
      </c>
      <c r="G128879" s="60">
        <v>0.65553240740740748</v>
      </c>
    </row>
    <row r="128880" spans="1:7" x14ac:dyDescent="0.25">
      <c r="A128880">
        <v>272688</v>
      </c>
      <c r="B128880" s="2">
        <v>44389.921708737864</v>
      </c>
      <c r="C128880">
        <v>321107</v>
      </c>
      <c r="D128880">
        <v>217307</v>
      </c>
      <c r="E128880" t="s">
        <v>5</v>
      </c>
      <c r="F128880" s="2">
        <v>44390.0050420712</v>
      </c>
      <c r="G128880" s="60">
        <v>5.0462962962962961E-3</v>
      </c>
    </row>
    <row r="128881" spans="1:7" x14ac:dyDescent="0.25">
      <c r="A128881">
        <v>336294</v>
      </c>
      <c r="B128881" s="2">
        <v>44408.759896440126</v>
      </c>
      <c r="C128881">
        <v>321107</v>
      </c>
      <c r="D128881">
        <v>21760</v>
      </c>
      <c r="E128881" t="s">
        <v>5</v>
      </c>
      <c r="F128881" s="2">
        <v>44408.843229773462</v>
      </c>
      <c r="G128881" s="60">
        <v>0.8432291666666667</v>
      </c>
    </row>
    <row r="128882" spans="1:7" x14ac:dyDescent="0.25">
      <c r="A128882">
        <v>110699</v>
      </c>
      <c r="B128882" s="2">
        <v>44343.939103559875</v>
      </c>
      <c r="C128882">
        <v>321159</v>
      </c>
      <c r="D128882">
        <v>411922</v>
      </c>
      <c r="E128882" t="s">
        <v>2</v>
      </c>
      <c r="F128882" s="2">
        <v>44343.980770226539</v>
      </c>
      <c r="G128882" s="60">
        <v>0.98077546296296303</v>
      </c>
    </row>
    <row r="128883" spans="1:7" x14ac:dyDescent="0.25">
      <c r="A128883">
        <v>198546</v>
      </c>
      <c r="B128883" s="2">
        <v>44368.673731391587</v>
      </c>
      <c r="C128883">
        <v>321159</v>
      </c>
      <c r="D128883">
        <v>112334</v>
      </c>
      <c r="E128883" t="s">
        <v>2</v>
      </c>
      <c r="F128883" s="2">
        <v>44368.715398058252</v>
      </c>
      <c r="G128883" s="60">
        <v>0.71539351851851851</v>
      </c>
    </row>
    <row r="128884" spans="1:7" x14ac:dyDescent="0.25">
      <c r="A128884">
        <v>325115</v>
      </c>
      <c r="B128884" s="2">
        <v>44405.756255663429</v>
      </c>
      <c r="C128884">
        <v>321160</v>
      </c>
      <c r="D128884">
        <v>153808</v>
      </c>
      <c r="E128884" t="s">
        <v>2</v>
      </c>
      <c r="F128884" s="2">
        <v>44405.797922330094</v>
      </c>
      <c r="G128884" s="60">
        <v>0.79791666666666661</v>
      </c>
    </row>
    <row r="128885" spans="1:7" x14ac:dyDescent="0.25">
      <c r="A128885">
        <v>334557</v>
      </c>
      <c r="B128885" s="2">
        <v>44408.53709524827</v>
      </c>
      <c r="C128885">
        <v>321160</v>
      </c>
      <c r="D128885">
        <v>67662</v>
      </c>
      <c r="E128885" t="s">
        <v>2</v>
      </c>
      <c r="F128885" s="2">
        <v>44408.578761914934</v>
      </c>
      <c r="G128885" s="60">
        <v>0.57876157407407403</v>
      </c>
    </row>
    <row r="128886" spans="1:7" x14ac:dyDescent="0.25">
      <c r="A128886">
        <v>350261</v>
      </c>
      <c r="B128886" s="2">
        <v>44412.835543689325</v>
      </c>
      <c r="C128886">
        <v>321160</v>
      </c>
      <c r="D128886">
        <v>4722</v>
      </c>
      <c r="E128886" t="s">
        <v>2</v>
      </c>
      <c r="F128886" s="2">
        <v>44412.87721035599</v>
      </c>
      <c r="G128886" s="60">
        <v>0.8772106481481482</v>
      </c>
    </row>
    <row r="128887" spans="1:7" x14ac:dyDescent="0.25">
      <c r="A128887">
        <v>351492</v>
      </c>
      <c r="B128887" s="2">
        <v>44413.596333333335</v>
      </c>
      <c r="C128887">
        <v>321160</v>
      </c>
      <c r="D128887">
        <v>230507</v>
      </c>
      <c r="E128887" t="s">
        <v>2</v>
      </c>
      <c r="F128887" s="2">
        <v>44413.637999999999</v>
      </c>
      <c r="G128887" s="60">
        <v>0.63799768518518518</v>
      </c>
    </row>
    <row r="128888" spans="1:7" x14ac:dyDescent="0.25">
      <c r="A128888">
        <v>372092</v>
      </c>
      <c r="B128888" s="2">
        <v>44419.261333333336</v>
      </c>
      <c r="C128888">
        <v>321160</v>
      </c>
      <c r="D128888">
        <v>459697</v>
      </c>
      <c r="E128888" t="s">
        <v>2</v>
      </c>
      <c r="F128888" s="2">
        <v>44419.303</v>
      </c>
      <c r="G128888" s="60">
        <v>0.30299768518518516</v>
      </c>
    </row>
    <row r="128889" spans="1:7" x14ac:dyDescent="0.25">
      <c r="A128889">
        <v>386297</v>
      </c>
      <c r="B128889" s="2">
        <v>44423.414227729118</v>
      </c>
      <c r="C128889">
        <v>321160</v>
      </c>
      <c r="D128889">
        <v>324893</v>
      </c>
      <c r="E128889" t="s">
        <v>2</v>
      </c>
      <c r="F128889" s="2">
        <v>44423.455894395782</v>
      </c>
      <c r="G128889" s="60">
        <v>0.45589120370370373</v>
      </c>
    </row>
    <row r="128890" spans="1:7" x14ac:dyDescent="0.25">
      <c r="A128890">
        <v>406902</v>
      </c>
      <c r="B128890" s="2">
        <v>44429.932631067961</v>
      </c>
      <c r="C128890">
        <v>321160</v>
      </c>
      <c r="D128890">
        <v>158978</v>
      </c>
      <c r="E128890" t="s">
        <v>2</v>
      </c>
      <c r="F128890" s="2">
        <v>44429.974297734625</v>
      </c>
      <c r="G128890" s="60">
        <v>0.97429398148148139</v>
      </c>
    </row>
    <row r="128891" spans="1:7" x14ac:dyDescent="0.25">
      <c r="A128891">
        <v>417401</v>
      </c>
      <c r="B128891" s="2">
        <v>44433.743310679616</v>
      </c>
      <c r="C128891">
        <v>321160</v>
      </c>
      <c r="D128891">
        <v>351192</v>
      </c>
      <c r="E128891" t="s">
        <v>2</v>
      </c>
      <c r="F128891" s="2">
        <v>44433.78497734628</v>
      </c>
      <c r="G128891" s="60">
        <v>0.78497685185185195</v>
      </c>
    </row>
    <row r="128892" spans="1:7" x14ac:dyDescent="0.25">
      <c r="A128892">
        <v>418408</v>
      </c>
      <c r="B128892" s="2">
        <v>44433.947194174762</v>
      </c>
      <c r="C128892">
        <v>321160</v>
      </c>
      <c r="D128892">
        <v>404142</v>
      </c>
      <c r="E128892" t="s">
        <v>2</v>
      </c>
      <c r="F128892" s="2">
        <v>44433.988860841426</v>
      </c>
      <c r="G128892" s="60">
        <v>0.98886574074074074</v>
      </c>
    </row>
    <row r="128893" spans="1:7" x14ac:dyDescent="0.25">
      <c r="A128893">
        <v>420903</v>
      </c>
      <c r="B128893" s="2">
        <v>44434.939103559875</v>
      </c>
      <c r="C128893">
        <v>321160</v>
      </c>
      <c r="D128893">
        <v>118549</v>
      </c>
      <c r="E128893" t="s">
        <v>2</v>
      </c>
      <c r="F128893" s="2">
        <v>44434.980770226539</v>
      </c>
      <c r="G128893" s="60">
        <v>0.98077546296296303</v>
      </c>
    </row>
    <row r="128894" spans="1:7" x14ac:dyDescent="0.25">
      <c r="A128894">
        <v>174146</v>
      </c>
      <c r="B128894" s="2">
        <v>44361.704071197411</v>
      </c>
      <c r="C128894">
        <v>321297</v>
      </c>
      <c r="D128894">
        <v>100412</v>
      </c>
      <c r="E128894" t="s">
        <v>7</v>
      </c>
      <c r="F128894" s="2">
        <v>44361.704071197411</v>
      </c>
      <c r="G128894" s="60">
        <v>0.70407407407407396</v>
      </c>
    </row>
    <row r="128895" spans="1:7" x14ac:dyDescent="0.25">
      <c r="A128895">
        <v>188062</v>
      </c>
      <c r="B128895" s="2">
        <v>44365.966207119738</v>
      </c>
      <c r="C128895">
        <v>321297</v>
      </c>
      <c r="D128895">
        <v>149335</v>
      </c>
      <c r="E128895" t="s">
        <v>7</v>
      </c>
      <c r="F128895" s="2">
        <v>44365.966207119738</v>
      </c>
      <c r="G128895" s="60">
        <v>0.96620370370370379</v>
      </c>
    </row>
    <row r="128896" spans="1:7" x14ac:dyDescent="0.25">
      <c r="A128896">
        <v>188859</v>
      </c>
      <c r="B128896" s="2">
        <v>44366.257881405072</v>
      </c>
      <c r="C128896">
        <v>321297</v>
      </c>
      <c r="D128896">
        <v>279337</v>
      </c>
      <c r="E128896" t="s">
        <v>7</v>
      </c>
      <c r="F128896" s="2">
        <v>44366.257881405072</v>
      </c>
      <c r="G128896" s="60">
        <v>0.25788194444444446</v>
      </c>
    </row>
    <row r="128897" spans="1:7" x14ac:dyDescent="0.25">
      <c r="A128897">
        <v>236151</v>
      </c>
      <c r="B128897" s="2">
        <v>44379.676563106797</v>
      </c>
      <c r="C128897">
        <v>321297</v>
      </c>
      <c r="D128897">
        <v>230507</v>
      </c>
      <c r="E128897" t="s">
        <v>7</v>
      </c>
      <c r="F128897" s="2">
        <v>44379.676563106797</v>
      </c>
      <c r="G128897" s="60">
        <v>0.67656250000000007</v>
      </c>
    </row>
    <row r="128898" spans="1:7" x14ac:dyDescent="0.25">
      <c r="A128898">
        <v>237788</v>
      </c>
      <c r="B128898" s="2">
        <v>44379.870737864076</v>
      </c>
      <c r="C128898">
        <v>321297</v>
      </c>
      <c r="D128898">
        <v>347008</v>
      </c>
      <c r="E128898" t="s">
        <v>7</v>
      </c>
      <c r="F128898" s="2">
        <v>44379.870737864076</v>
      </c>
      <c r="G128898" s="60">
        <v>0.8707407407407407</v>
      </c>
    </row>
    <row r="128899" spans="1:7" x14ac:dyDescent="0.25">
      <c r="A128899">
        <v>260637</v>
      </c>
      <c r="B128899" s="2">
        <v>44386.932226537218</v>
      </c>
      <c r="C128899">
        <v>321297</v>
      </c>
      <c r="D128899">
        <v>405774</v>
      </c>
      <c r="E128899" t="s">
        <v>7</v>
      </c>
      <c r="F128899" s="2">
        <v>44386.932226537218</v>
      </c>
      <c r="G128899" s="60">
        <v>0.93222222222222229</v>
      </c>
    </row>
    <row r="128900" spans="1:7" x14ac:dyDescent="0.25">
      <c r="A128900">
        <v>310996</v>
      </c>
      <c r="B128900" s="2">
        <v>44401.700834951458</v>
      </c>
      <c r="C128900">
        <v>321297</v>
      </c>
      <c r="D128900">
        <v>69845</v>
      </c>
      <c r="E128900" t="s">
        <v>7</v>
      </c>
      <c r="F128900" s="2">
        <v>44401.700834951458</v>
      </c>
      <c r="G128900" s="60">
        <v>0.70083333333333331</v>
      </c>
    </row>
    <row r="128901" spans="1:7" x14ac:dyDescent="0.25">
      <c r="A128901">
        <v>325217</v>
      </c>
      <c r="B128901" s="2">
        <v>44405.77365048544</v>
      </c>
      <c r="C128901">
        <v>321297</v>
      </c>
      <c r="D128901">
        <v>309648</v>
      </c>
      <c r="E128901" t="s">
        <v>7</v>
      </c>
      <c r="F128901" s="2">
        <v>44405.77365048544</v>
      </c>
      <c r="G128901" s="60">
        <v>0.77364583333333325</v>
      </c>
    </row>
    <row r="128902" spans="1:7" x14ac:dyDescent="0.25">
      <c r="A128902">
        <v>340560</v>
      </c>
      <c r="B128902" s="2">
        <v>44409.673326860844</v>
      </c>
      <c r="C128902">
        <v>321297</v>
      </c>
      <c r="D128902">
        <v>390749</v>
      </c>
      <c r="E128902" t="s">
        <v>7</v>
      </c>
      <c r="F128902" s="2">
        <v>44409.673326860844</v>
      </c>
      <c r="G128902" s="60">
        <v>0.67332175925925919</v>
      </c>
    </row>
    <row r="128903" spans="1:7" x14ac:dyDescent="0.25">
      <c r="A128903">
        <v>385361</v>
      </c>
      <c r="B128903" s="2">
        <v>44423.006660194173</v>
      </c>
      <c r="C128903">
        <v>321297</v>
      </c>
      <c r="D128903">
        <v>367148</v>
      </c>
      <c r="E128903" t="s">
        <v>7</v>
      </c>
      <c r="F128903" s="2">
        <v>44423.006660194173</v>
      </c>
      <c r="G128903" s="60">
        <v>6.6550925925925935E-3</v>
      </c>
    </row>
    <row r="128904" spans="1:7" x14ac:dyDescent="0.25">
      <c r="A128904">
        <v>419231</v>
      </c>
      <c r="B128904" s="2">
        <v>44434.602129449835</v>
      </c>
      <c r="C128904">
        <v>321297</v>
      </c>
      <c r="D128904">
        <v>128523</v>
      </c>
      <c r="E128904" t="s">
        <v>7</v>
      </c>
      <c r="F128904" s="2">
        <v>44434.602129449835</v>
      </c>
      <c r="G128904" s="60">
        <v>0.60212962962962957</v>
      </c>
    </row>
    <row r="128905" spans="1:7" x14ac:dyDescent="0.25">
      <c r="A128905">
        <v>421379</v>
      </c>
      <c r="B128905" s="2">
        <v>44435.721870550158</v>
      </c>
      <c r="C128905">
        <v>321297</v>
      </c>
      <c r="D128905">
        <v>41687</v>
      </c>
      <c r="E128905" t="s">
        <v>7</v>
      </c>
      <c r="F128905" s="2">
        <v>44435.721870550158</v>
      </c>
      <c r="G128905" s="60">
        <v>0.72187499999999993</v>
      </c>
    </row>
    <row r="128906" spans="1:7" x14ac:dyDescent="0.25">
      <c r="A128906">
        <v>23326</v>
      </c>
      <c r="B128906" s="2">
        <v>44310.535381877024</v>
      </c>
      <c r="C128906">
        <v>321320</v>
      </c>
      <c r="D128906">
        <v>21760</v>
      </c>
      <c r="E128906" t="s">
        <v>3</v>
      </c>
      <c r="F128906" s="2">
        <v>44310.660381877024</v>
      </c>
      <c r="G128906" s="60">
        <v>0.66038194444444442</v>
      </c>
    </row>
    <row r="128907" spans="1:7" x14ac:dyDescent="0.25">
      <c r="A128907">
        <v>26812</v>
      </c>
      <c r="B128907" s="2">
        <v>44311.648854029969</v>
      </c>
      <c r="C128907">
        <v>321320</v>
      </c>
      <c r="D128907">
        <v>132699</v>
      </c>
      <c r="E128907" t="s">
        <v>3</v>
      </c>
      <c r="F128907" s="2">
        <v>44311.773854029969</v>
      </c>
      <c r="G128907" s="60">
        <v>0.77385416666666673</v>
      </c>
    </row>
    <row r="128908" spans="1:7" x14ac:dyDescent="0.25">
      <c r="A128908">
        <v>59809</v>
      </c>
      <c r="B128908" s="2">
        <v>44325.87478255562</v>
      </c>
      <c r="C128908">
        <v>321320</v>
      </c>
      <c r="D128908">
        <v>226682</v>
      </c>
      <c r="E128908" t="s">
        <v>3</v>
      </c>
      <c r="F128908" s="2">
        <v>44325.99978255562</v>
      </c>
      <c r="G128908" s="60">
        <v>0.9997800925925926</v>
      </c>
    </row>
    <row r="128909" spans="1:7" x14ac:dyDescent="0.25">
      <c r="A128909">
        <v>79896</v>
      </c>
      <c r="B128909" s="2">
        <v>44333.475511326862</v>
      </c>
      <c r="C128909">
        <v>321320</v>
      </c>
      <c r="D128909">
        <v>244574</v>
      </c>
      <c r="E128909" t="s">
        <v>3</v>
      </c>
      <c r="F128909" s="2">
        <v>44333.600511326862</v>
      </c>
      <c r="G128909" s="60">
        <v>0.60050925925925924</v>
      </c>
    </row>
    <row r="128910" spans="1:7" x14ac:dyDescent="0.25">
      <c r="A128910">
        <v>95458</v>
      </c>
      <c r="B128910" s="2">
        <v>44338.783349101228</v>
      </c>
      <c r="C128910">
        <v>321320</v>
      </c>
      <c r="D128910">
        <v>411922</v>
      </c>
      <c r="E128910" t="s">
        <v>3</v>
      </c>
      <c r="F128910" s="2">
        <v>44338.908349101228</v>
      </c>
      <c r="G128910" s="60">
        <v>0.90834490740740748</v>
      </c>
    </row>
    <row r="128911" spans="1:7" x14ac:dyDescent="0.25">
      <c r="A128911">
        <v>133530</v>
      </c>
      <c r="B128911" s="2">
        <v>44350.501401294496</v>
      </c>
      <c r="C128911">
        <v>321320</v>
      </c>
      <c r="D128911">
        <v>300941</v>
      </c>
      <c r="E128911" t="s">
        <v>3</v>
      </c>
      <c r="F128911" s="2">
        <v>44350.626401294496</v>
      </c>
      <c r="G128911" s="60">
        <v>0.62640046296296303</v>
      </c>
    </row>
    <row r="128912" spans="1:7" x14ac:dyDescent="0.25">
      <c r="A128912">
        <v>157939</v>
      </c>
      <c r="B128912" s="2">
        <v>44357.742501618122</v>
      </c>
      <c r="C128912">
        <v>321320</v>
      </c>
      <c r="D128912">
        <v>230507</v>
      </c>
      <c r="E128912" t="s">
        <v>3</v>
      </c>
      <c r="F128912" s="2">
        <v>44357.867501618122</v>
      </c>
      <c r="G128912" s="60">
        <v>0.86750000000000005</v>
      </c>
    </row>
    <row r="128913" spans="1:7" x14ac:dyDescent="0.25">
      <c r="A128913">
        <v>162825</v>
      </c>
      <c r="B128913" s="2">
        <v>44358.90269579288</v>
      </c>
      <c r="C128913">
        <v>321320</v>
      </c>
      <c r="D128913">
        <v>217246</v>
      </c>
      <c r="E128913" t="s">
        <v>3</v>
      </c>
      <c r="F128913" s="2">
        <v>44359.02769579288</v>
      </c>
      <c r="G128913" s="60">
        <v>2.7696759259259258E-2</v>
      </c>
    </row>
    <row r="128914" spans="1:7" x14ac:dyDescent="0.25">
      <c r="A128914">
        <v>186979</v>
      </c>
      <c r="B128914" s="2">
        <v>44365.808844660198</v>
      </c>
      <c r="C128914">
        <v>321320</v>
      </c>
      <c r="D128914">
        <v>250679</v>
      </c>
      <c r="E128914" t="s">
        <v>3</v>
      </c>
      <c r="F128914" s="2">
        <v>44365.933844660198</v>
      </c>
      <c r="G128914" s="60">
        <v>0.93384259259259261</v>
      </c>
    </row>
    <row r="128915" spans="1:7" x14ac:dyDescent="0.25">
      <c r="A128915">
        <v>207201</v>
      </c>
      <c r="B128915" s="2">
        <v>44371.572598705505</v>
      </c>
      <c r="C128915">
        <v>321320</v>
      </c>
      <c r="D128915">
        <v>379466</v>
      </c>
      <c r="E128915" t="s">
        <v>3</v>
      </c>
      <c r="F128915" s="2">
        <v>44371.697598705505</v>
      </c>
      <c r="G128915" s="60">
        <v>0.69760416666666669</v>
      </c>
    </row>
    <row r="128916" spans="1:7" x14ac:dyDescent="0.25">
      <c r="A128916">
        <v>212014</v>
      </c>
      <c r="B128916" s="2">
        <v>44372.727938511329</v>
      </c>
      <c r="C128916">
        <v>321320</v>
      </c>
      <c r="D128916">
        <v>154374</v>
      </c>
      <c r="E128916" t="s">
        <v>3</v>
      </c>
      <c r="F128916" s="2">
        <v>44372.852938511329</v>
      </c>
      <c r="G128916" s="60">
        <v>0.85293981481481485</v>
      </c>
    </row>
    <row r="128917" spans="1:7" x14ac:dyDescent="0.25">
      <c r="A128917">
        <v>290614</v>
      </c>
      <c r="B128917" s="2">
        <v>44395.370677816092</v>
      </c>
      <c r="C128917">
        <v>321320</v>
      </c>
      <c r="D128917">
        <v>357865</v>
      </c>
      <c r="E128917" t="s">
        <v>3</v>
      </c>
      <c r="F128917" s="2">
        <v>44395.495677816092</v>
      </c>
      <c r="G128917" s="60">
        <v>0.4956828703703704</v>
      </c>
    </row>
    <row r="128918" spans="1:7" x14ac:dyDescent="0.25">
      <c r="A128918">
        <v>290964</v>
      </c>
      <c r="B128918" s="2">
        <v>44395.527291262137</v>
      </c>
      <c r="C128918">
        <v>321320</v>
      </c>
      <c r="D128918">
        <v>180863</v>
      </c>
      <c r="E128918" t="s">
        <v>3</v>
      </c>
      <c r="F128918" s="2">
        <v>44395.652291262137</v>
      </c>
      <c r="G128918" s="60">
        <v>0.6522916666666666</v>
      </c>
    </row>
    <row r="128919" spans="1:7" x14ac:dyDescent="0.25">
      <c r="A128919">
        <v>294700</v>
      </c>
      <c r="B128919" s="2">
        <v>44396.719847896442</v>
      </c>
      <c r="C128919">
        <v>321320</v>
      </c>
      <c r="D128919">
        <v>439981</v>
      </c>
      <c r="E128919" t="s">
        <v>3</v>
      </c>
      <c r="F128919" s="2">
        <v>44396.844847896442</v>
      </c>
      <c r="G128919" s="60">
        <v>0.84484953703703702</v>
      </c>
    </row>
    <row r="128920" spans="1:7" x14ac:dyDescent="0.25">
      <c r="A128920">
        <v>298209</v>
      </c>
      <c r="B128920" s="2">
        <v>44397.808844660198</v>
      </c>
      <c r="C128920">
        <v>321320</v>
      </c>
      <c r="D128920">
        <v>343712</v>
      </c>
      <c r="E128920" t="s">
        <v>3</v>
      </c>
      <c r="F128920" s="2">
        <v>44397.933844660198</v>
      </c>
      <c r="G128920" s="60">
        <v>0.93384259259259261</v>
      </c>
    </row>
    <row r="128921" spans="1:7" x14ac:dyDescent="0.25">
      <c r="A128921">
        <v>314646</v>
      </c>
      <c r="B128921" s="2">
        <v>44402.610553300576</v>
      </c>
      <c r="C128921">
        <v>321320</v>
      </c>
      <c r="D128921">
        <v>311670</v>
      </c>
      <c r="E128921" t="s">
        <v>3</v>
      </c>
      <c r="F128921" s="2">
        <v>44402.735553300576</v>
      </c>
      <c r="G128921" s="60">
        <v>0.73555555555555552</v>
      </c>
    </row>
    <row r="128922" spans="1:7" x14ac:dyDescent="0.25">
      <c r="A128922">
        <v>338801</v>
      </c>
      <c r="B128922" s="2">
        <v>44409.269234290594</v>
      </c>
      <c r="C128922">
        <v>321320</v>
      </c>
      <c r="D128922">
        <v>205718</v>
      </c>
      <c r="E128922" t="s">
        <v>3</v>
      </c>
      <c r="F128922" s="2">
        <v>44409.394234290594</v>
      </c>
      <c r="G128922" s="60">
        <v>0.39423611111111106</v>
      </c>
    </row>
    <row r="128923" spans="1:7" x14ac:dyDescent="0.25">
      <c r="A128923">
        <v>346287</v>
      </c>
      <c r="B128923" s="2">
        <v>44411.663213592234</v>
      </c>
      <c r="C128923">
        <v>321320</v>
      </c>
      <c r="D128923">
        <v>81226</v>
      </c>
      <c r="E128923" t="s">
        <v>3</v>
      </c>
      <c r="F128923" s="2">
        <v>44411.788213592234</v>
      </c>
      <c r="G128923" s="60">
        <v>0.78821759259259261</v>
      </c>
    </row>
    <row r="128924" spans="1:7" x14ac:dyDescent="0.25">
      <c r="A128924">
        <v>368236</v>
      </c>
      <c r="B128924" s="2">
        <v>44417.714993527508</v>
      </c>
      <c r="C128924">
        <v>321320</v>
      </c>
      <c r="D128924">
        <v>274147</v>
      </c>
      <c r="E128924" t="s">
        <v>3</v>
      </c>
      <c r="F128924" s="2">
        <v>44417.839993527508</v>
      </c>
      <c r="G128924" s="60">
        <v>0.83998842592592593</v>
      </c>
    </row>
    <row r="128925" spans="1:7" x14ac:dyDescent="0.25">
      <c r="A128925">
        <v>379347</v>
      </c>
      <c r="B128925" s="2">
        <v>44421.761919093849</v>
      </c>
      <c r="C128925">
        <v>321320</v>
      </c>
      <c r="D128925">
        <v>389877</v>
      </c>
      <c r="E128925" t="s">
        <v>3</v>
      </c>
      <c r="F128925" s="2">
        <v>44421.886919093849</v>
      </c>
      <c r="G128925" s="60">
        <v>0.88692129629629635</v>
      </c>
    </row>
    <row r="128926" spans="1:7" x14ac:dyDescent="0.25">
      <c r="A128926">
        <v>113465</v>
      </c>
      <c r="B128926" s="2">
        <v>44344.737647249189</v>
      </c>
      <c r="C128926">
        <v>321322</v>
      </c>
      <c r="D128926">
        <v>411922</v>
      </c>
      <c r="E128926" t="s">
        <v>3</v>
      </c>
      <c r="F128926" s="2">
        <v>44344.862647249189</v>
      </c>
      <c r="G128926" s="60">
        <v>0.86265046296296299</v>
      </c>
    </row>
    <row r="128927" spans="1:7" x14ac:dyDescent="0.25">
      <c r="A128927">
        <v>135518</v>
      </c>
      <c r="B128927" s="2">
        <v>44350.892987055013</v>
      </c>
      <c r="C128927">
        <v>321322</v>
      </c>
      <c r="D128927">
        <v>394819</v>
      </c>
      <c r="E128927" t="s">
        <v>3</v>
      </c>
      <c r="F128927" s="2">
        <v>44351.017987055013</v>
      </c>
      <c r="G128927" s="60">
        <v>1.7986111111111109E-2</v>
      </c>
    </row>
    <row r="128928" spans="1:7" x14ac:dyDescent="0.25">
      <c r="A128928">
        <v>136705</v>
      </c>
      <c r="B128928" s="2">
        <v>44351.538618122977</v>
      </c>
      <c r="C128928">
        <v>321322</v>
      </c>
      <c r="D128928">
        <v>327968</v>
      </c>
      <c r="E128928" t="s">
        <v>3</v>
      </c>
      <c r="F128928" s="2">
        <v>44351.663618122977</v>
      </c>
      <c r="G128928" s="60">
        <v>0.66362268518518519</v>
      </c>
    </row>
    <row r="128929" spans="1:7" x14ac:dyDescent="0.25">
      <c r="A128929">
        <v>232979</v>
      </c>
      <c r="B128929" s="2">
        <v>44378.634087378639</v>
      </c>
      <c r="C128929">
        <v>321322</v>
      </c>
      <c r="D128929">
        <v>221580</v>
      </c>
      <c r="E128929" t="s">
        <v>3</v>
      </c>
      <c r="F128929" s="2">
        <v>44378.759087378639</v>
      </c>
      <c r="G128929" s="60">
        <v>0.75908564814814816</v>
      </c>
    </row>
    <row r="128930" spans="1:7" x14ac:dyDescent="0.25">
      <c r="A128930">
        <v>234593</v>
      </c>
      <c r="B128930" s="2">
        <v>44378.94</v>
      </c>
      <c r="C128930">
        <v>321322</v>
      </c>
      <c r="D128930">
        <v>324859</v>
      </c>
      <c r="E128930" t="s">
        <v>3</v>
      </c>
      <c r="F128930" s="2">
        <v>44379.065000000002</v>
      </c>
      <c r="G128930" s="60">
        <v>6.5000000000000002E-2</v>
      </c>
    </row>
    <row r="128931" spans="1:7" x14ac:dyDescent="0.25">
      <c r="A128931">
        <v>239775</v>
      </c>
      <c r="B128931" s="2">
        <v>44380.495010223698</v>
      </c>
      <c r="C128931">
        <v>321322</v>
      </c>
      <c r="D128931">
        <v>470762</v>
      </c>
      <c r="E128931" t="s">
        <v>3</v>
      </c>
      <c r="F128931" s="2">
        <v>44380.620010223698</v>
      </c>
      <c r="G128931" s="60">
        <v>0.62001157407407403</v>
      </c>
    </row>
    <row r="128932" spans="1:7" x14ac:dyDescent="0.25">
      <c r="A128932">
        <v>253880</v>
      </c>
      <c r="B128932" s="2">
        <v>44384.836352750812</v>
      </c>
      <c r="C128932">
        <v>321322</v>
      </c>
      <c r="D128932">
        <v>16360</v>
      </c>
      <c r="E128932" t="s">
        <v>3</v>
      </c>
      <c r="F128932" s="2">
        <v>44384.961352750812</v>
      </c>
      <c r="G128932" s="60">
        <v>0.96135416666666673</v>
      </c>
    </row>
    <row r="128933" spans="1:7" x14ac:dyDescent="0.25">
      <c r="A128933">
        <v>276072</v>
      </c>
      <c r="B128933" s="2">
        <v>44391.364999999998</v>
      </c>
      <c r="C128933">
        <v>321322</v>
      </c>
      <c r="D128933">
        <v>309079</v>
      </c>
      <c r="E128933" t="s">
        <v>3</v>
      </c>
      <c r="F128933" s="2">
        <v>44391.49</v>
      </c>
      <c r="G128933" s="60">
        <v>0.49</v>
      </c>
    </row>
    <row r="128934" spans="1:7" x14ac:dyDescent="0.25">
      <c r="A128934">
        <v>312876</v>
      </c>
      <c r="B128934" s="2">
        <v>44401.95931882687</v>
      </c>
      <c r="C128934">
        <v>321322</v>
      </c>
      <c r="D128934">
        <v>112334</v>
      </c>
      <c r="E128934" t="s">
        <v>3</v>
      </c>
      <c r="F128934" s="2">
        <v>44402.08431882687</v>
      </c>
      <c r="G128934" s="60">
        <v>8.4317129629629631E-2</v>
      </c>
    </row>
    <row r="128935" spans="1:7" x14ac:dyDescent="0.25">
      <c r="A128935">
        <v>342248</v>
      </c>
      <c r="B128935" s="2">
        <v>44409.956480605484</v>
      </c>
      <c r="C128935">
        <v>321322</v>
      </c>
      <c r="D128935">
        <v>104274</v>
      </c>
      <c r="E128935" t="s">
        <v>3</v>
      </c>
      <c r="F128935" s="2">
        <v>44410.081480605484</v>
      </c>
      <c r="G128935" s="60">
        <v>8.1481481481481488E-2</v>
      </c>
    </row>
    <row r="128936" spans="1:7" x14ac:dyDescent="0.25">
      <c r="A128936">
        <v>343638</v>
      </c>
      <c r="B128936" s="2">
        <v>44410.65997734628</v>
      </c>
      <c r="C128936">
        <v>321322</v>
      </c>
      <c r="D128936">
        <v>129210</v>
      </c>
      <c r="E128936" t="s">
        <v>3</v>
      </c>
      <c r="F128936" s="2">
        <v>44410.78497734628</v>
      </c>
      <c r="G128936" s="60">
        <v>0.78497685185185195</v>
      </c>
    </row>
    <row r="128937" spans="1:7" x14ac:dyDescent="0.25">
      <c r="A128937">
        <v>363415</v>
      </c>
      <c r="B128937" s="2">
        <v>44416.405468916899</v>
      </c>
      <c r="C128937">
        <v>321322</v>
      </c>
      <c r="D128937">
        <v>208822</v>
      </c>
      <c r="E128937" t="s">
        <v>3</v>
      </c>
      <c r="F128937" s="2">
        <v>44416.530468916899</v>
      </c>
      <c r="G128937" s="60">
        <v>0.53047453703703706</v>
      </c>
    </row>
    <row r="128938" spans="1:7" x14ac:dyDescent="0.25">
      <c r="A128938">
        <v>386063</v>
      </c>
      <c r="B128938" s="2">
        <v>44423.319000000003</v>
      </c>
      <c r="C128938">
        <v>321322</v>
      </c>
      <c r="D128938">
        <v>118549</v>
      </c>
      <c r="E128938" t="s">
        <v>3</v>
      </c>
      <c r="F128938" s="2">
        <v>44423.444000000003</v>
      </c>
      <c r="G128938" s="60">
        <v>0.44400462962962961</v>
      </c>
    </row>
    <row r="128939" spans="1:7" x14ac:dyDescent="0.25">
      <c r="A128939">
        <v>390244</v>
      </c>
      <c r="B128939" s="2">
        <v>44424.671304207121</v>
      </c>
      <c r="C128939">
        <v>321322</v>
      </c>
      <c r="D128939">
        <v>459455</v>
      </c>
      <c r="E128939" t="s">
        <v>3</v>
      </c>
      <c r="F128939" s="2">
        <v>44424.796304207121</v>
      </c>
      <c r="G128939" s="60">
        <v>0.79630787037037043</v>
      </c>
    </row>
    <row r="128940" spans="1:7" x14ac:dyDescent="0.25">
      <c r="A128940">
        <v>412340</v>
      </c>
      <c r="B128940" s="2">
        <v>44431.668067961167</v>
      </c>
      <c r="C128940">
        <v>321322</v>
      </c>
      <c r="D128940">
        <v>293021</v>
      </c>
      <c r="E128940" t="s">
        <v>3</v>
      </c>
      <c r="F128940" s="2">
        <v>44431.793067961167</v>
      </c>
      <c r="G128940" s="60">
        <v>0.79306712962962955</v>
      </c>
    </row>
    <row r="128941" spans="1:7" x14ac:dyDescent="0.25">
      <c r="A128941">
        <v>416649</v>
      </c>
      <c r="B128941" s="2">
        <v>44433.630851132686</v>
      </c>
      <c r="C128941">
        <v>321322</v>
      </c>
      <c r="D128941">
        <v>347008</v>
      </c>
      <c r="E128941" t="s">
        <v>3</v>
      </c>
      <c r="F128941" s="2">
        <v>44433.755851132686</v>
      </c>
      <c r="G128941" s="60">
        <v>0.75585648148148143</v>
      </c>
    </row>
    <row r="128942" spans="1:7" x14ac:dyDescent="0.25">
      <c r="A128942">
        <v>35521</v>
      </c>
      <c r="B128942" s="2">
        <v>44316.52769579288</v>
      </c>
      <c r="C128942">
        <v>321329</v>
      </c>
      <c r="D128942">
        <v>21760</v>
      </c>
      <c r="E128942" t="s">
        <v>7</v>
      </c>
      <c r="F128942" s="2">
        <v>44316.52769579288</v>
      </c>
      <c r="G128942" s="60">
        <v>0.5276967592592593</v>
      </c>
    </row>
    <row r="128943" spans="1:7" x14ac:dyDescent="0.25">
      <c r="A128943">
        <v>58423</v>
      </c>
      <c r="B128943" s="2">
        <v>44325.615074433656</v>
      </c>
      <c r="C128943">
        <v>321329</v>
      </c>
      <c r="D128943">
        <v>420955</v>
      </c>
      <c r="E128943" t="s">
        <v>7</v>
      </c>
      <c r="F128943" s="2">
        <v>44325.615074433656</v>
      </c>
      <c r="G128943" s="60">
        <v>0.61506944444444445</v>
      </c>
    </row>
    <row r="128944" spans="1:7" x14ac:dyDescent="0.25">
      <c r="A128944">
        <v>65840</v>
      </c>
      <c r="B128944" s="2">
        <v>44328.731579288025</v>
      </c>
      <c r="C128944">
        <v>321329</v>
      </c>
      <c r="D128944">
        <v>182984</v>
      </c>
      <c r="E128944" t="s">
        <v>7</v>
      </c>
      <c r="F128944" s="2">
        <v>44328.731579288025</v>
      </c>
      <c r="G128944" s="60">
        <v>0.73157407407407404</v>
      </c>
    </row>
    <row r="128945" spans="1:7" x14ac:dyDescent="0.25">
      <c r="A128945">
        <v>78596</v>
      </c>
      <c r="B128945" s="2">
        <v>44332.780122977347</v>
      </c>
      <c r="C128945">
        <v>321329</v>
      </c>
      <c r="D128945">
        <v>392434</v>
      </c>
      <c r="E128945" t="s">
        <v>7</v>
      </c>
      <c r="F128945" s="2">
        <v>44332.780122977347</v>
      </c>
      <c r="G128945" s="60">
        <v>0.78012731481481479</v>
      </c>
    </row>
    <row r="128946" spans="1:7" x14ac:dyDescent="0.25">
      <c r="A128946">
        <v>87268</v>
      </c>
      <c r="B128946" s="2">
        <v>44336.747760517799</v>
      </c>
      <c r="C128946">
        <v>321329</v>
      </c>
      <c r="D128946">
        <v>37086</v>
      </c>
      <c r="E128946" t="s">
        <v>7</v>
      </c>
      <c r="F128946" s="2">
        <v>44336.747760517799</v>
      </c>
      <c r="G128946" s="60">
        <v>0.74776620370370372</v>
      </c>
    </row>
    <row r="128947" spans="1:7" x14ac:dyDescent="0.25">
      <c r="A128947">
        <v>97102</v>
      </c>
      <c r="B128947" s="2">
        <v>44339.24063844722</v>
      </c>
      <c r="C128947">
        <v>321329</v>
      </c>
      <c r="D128947">
        <v>111368</v>
      </c>
      <c r="E128947" t="s">
        <v>7</v>
      </c>
      <c r="F128947" s="2">
        <v>44339.24063844722</v>
      </c>
      <c r="G128947" s="60">
        <v>0.24063657407407404</v>
      </c>
    </row>
    <row r="128948" spans="1:7" x14ac:dyDescent="0.25">
      <c r="A128948">
        <v>163827</v>
      </c>
      <c r="B128948" s="2">
        <v>44359.193029572438</v>
      </c>
      <c r="C128948">
        <v>321329</v>
      </c>
      <c r="D128948">
        <v>439981</v>
      </c>
      <c r="E128948" t="s">
        <v>7</v>
      </c>
      <c r="F128948" s="2">
        <v>44359.193029572438</v>
      </c>
      <c r="G128948" s="60">
        <v>0.19303240740740743</v>
      </c>
    </row>
    <row r="128949" spans="1:7" x14ac:dyDescent="0.25">
      <c r="A128949">
        <v>175293</v>
      </c>
      <c r="B128949" s="2">
        <v>44361.896627831717</v>
      </c>
      <c r="C128949">
        <v>321329</v>
      </c>
      <c r="D128949">
        <v>411922</v>
      </c>
      <c r="E128949" t="s">
        <v>7</v>
      </c>
      <c r="F128949" s="2">
        <v>44361.896627831717</v>
      </c>
      <c r="G128949" s="60">
        <v>0.8966319444444445</v>
      </c>
    </row>
    <row r="128950" spans="1:7" x14ac:dyDescent="0.25">
      <c r="A128950">
        <v>185895</v>
      </c>
      <c r="B128950" s="2">
        <v>44365.697598705505</v>
      </c>
      <c r="C128950">
        <v>321329</v>
      </c>
      <c r="D128950">
        <v>250679</v>
      </c>
      <c r="E128950" t="s">
        <v>7</v>
      </c>
      <c r="F128950" s="2">
        <v>44365.697598705505</v>
      </c>
      <c r="G128950" s="60">
        <v>0.69760416666666669</v>
      </c>
    </row>
    <row r="128951" spans="1:7" x14ac:dyDescent="0.25">
      <c r="A128951">
        <v>239233</v>
      </c>
      <c r="B128951" s="2">
        <v>44380.308664204844</v>
      </c>
      <c r="C128951">
        <v>321329</v>
      </c>
      <c r="D128951">
        <v>413612</v>
      </c>
      <c r="E128951" t="s">
        <v>7</v>
      </c>
      <c r="F128951" s="2">
        <v>44380.308664204844</v>
      </c>
      <c r="G128951" s="60">
        <v>0.30866898148148147</v>
      </c>
    </row>
    <row r="128952" spans="1:7" x14ac:dyDescent="0.25">
      <c r="A128952">
        <v>256560</v>
      </c>
      <c r="B128952" s="2">
        <v>44385.907954692557</v>
      </c>
      <c r="C128952">
        <v>321329</v>
      </c>
      <c r="D128952">
        <v>391162</v>
      </c>
      <c r="E128952" t="s">
        <v>7</v>
      </c>
      <c r="F128952" s="2">
        <v>44385.907954692557</v>
      </c>
      <c r="G128952" s="60">
        <v>0.90795138888888882</v>
      </c>
    </row>
    <row r="128953" spans="1:7" x14ac:dyDescent="0.25">
      <c r="A128953">
        <v>301096</v>
      </c>
      <c r="B128953" s="2">
        <v>44398.812485436894</v>
      </c>
      <c r="C128953">
        <v>321329</v>
      </c>
      <c r="D128953">
        <v>419338</v>
      </c>
      <c r="E128953" t="s">
        <v>7</v>
      </c>
      <c r="F128953" s="2">
        <v>44398.812485436894</v>
      </c>
      <c r="G128953" s="60">
        <v>0.81248842592592585</v>
      </c>
    </row>
    <row r="128954" spans="1:7" x14ac:dyDescent="0.25">
      <c r="A128954">
        <v>306166</v>
      </c>
      <c r="B128954" s="2">
        <v>44400.624783171523</v>
      </c>
      <c r="C128954">
        <v>321329</v>
      </c>
      <c r="D128954">
        <v>324951</v>
      </c>
      <c r="E128954" t="s">
        <v>7</v>
      </c>
      <c r="F128954" s="2">
        <v>44400.624783171523</v>
      </c>
      <c r="G128954" s="60">
        <v>0.6247800925925926</v>
      </c>
    </row>
    <row r="128955" spans="1:7" x14ac:dyDescent="0.25">
      <c r="A128955">
        <v>377298</v>
      </c>
      <c r="B128955" s="2">
        <v>44420.996951456313</v>
      </c>
      <c r="C128955">
        <v>321329</v>
      </c>
      <c r="D128955">
        <v>380527</v>
      </c>
      <c r="E128955" t="s">
        <v>7</v>
      </c>
      <c r="F128955" s="2">
        <v>44420.996951456313</v>
      </c>
      <c r="G128955" s="60">
        <v>0.99695601851851856</v>
      </c>
    </row>
    <row r="128956" spans="1:7" x14ac:dyDescent="0.25">
      <c r="A128956">
        <v>390280</v>
      </c>
      <c r="B128956" s="2">
        <v>44424.674944983817</v>
      </c>
      <c r="C128956">
        <v>321329</v>
      </c>
      <c r="D128956">
        <v>11684</v>
      </c>
      <c r="E128956" t="s">
        <v>7</v>
      </c>
      <c r="F128956" s="2">
        <v>44424.674944983817</v>
      </c>
      <c r="G128956" s="60">
        <v>0.67494212962962974</v>
      </c>
    </row>
    <row r="128957" spans="1:7" x14ac:dyDescent="0.25">
      <c r="A128957">
        <v>104097</v>
      </c>
      <c r="B128957" s="2">
        <v>44341.715802589002</v>
      </c>
      <c r="C128957">
        <v>321367</v>
      </c>
      <c r="D128957">
        <v>48930</v>
      </c>
      <c r="E128957" t="s">
        <v>2</v>
      </c>
      <c r="F128957" s="2">
        <v>44341.757469255666</v>
      </c>
      <c r="G128957" s="60">
        <v>0.75746527777777783</v>
      </c>
    </row>
    <row r="128958" spans="1:7" x14ac:dyDescent="0.25">
      <c r="A128958">
        <v>115930</v>
      </c>
      <c r="B128958" s="2">
        <v>44345.143925290686</v>
      </c>
      <c r="C128958">
        <v>321367</v>
      </c>
      <c r="D128958">
        <v>154256</v>
      </c>
      <c r="E128958" t="s">
        <v>2</v>
      </c>
      <c r="F128958" s="2">
        <v>44345.18559195735</v>
      </c>
      <c r="G128958" s="60">
        <v>0.18559027777777778</v>
      </c>
    </row>
    <row r="128959" spans="1:7" x14ac:dyDescent="0.25">
      <c r="A128959">
        <v>157391</v>
      </c>
      <c r="B128959" s="2">
        <v>44357.6656407767</v>
      </c>
      <c r="C128959">
        <v>321367</v>
      </c>
      <c r="D128959">
        <v>65383</v>
      </c>
      <c r="E128959" t="s">
        <v>2</v>
      </c>
      <c r="F128959" s="2">
        <v>44357.707307443365</v>
      </c>
      <c r="G128959" s="60">
        <v>0.70730324074074069</v>
      </c>
    </row>
    <row r="128960" spans="1:7" x14ac:dyDescent="0.25">
      <c r="A128960">
        <v>167701</v>
      </c>
      <c r="B128960" s="2">
        <v>44359.90997734628</v>
      </c>
      <c r="C128960">
        <v>321367</v>
      </c>
      <c r="D128960">
        <v>118549</v>
      </c>
      <c r="E128960" t="s">
        <v>2</v>
      </c>
      <c r="F128960" s="2">
        <v>44359.951644012945</v>
      </c>
      <c r="G128960" s="60">
        <v>0.95164351851851858</v>
      </c>
    </row>
    <row r="128961" spans="1:7" x14ac:dyDescent="0.25">
      <c r="A128961">
        <v>172786</v>
      </c>
      <c r="B128961" s="2">
        <v>44360.937485436894</v>
      </c>
      <c r="C128961">
        <v>321367</v>
      </c>
      <c r="D128961">
        <v>191893</v>
      </c>
      <c r="E128961" t="s">
        <v>2</v>
      </c>
      <c r="F128961" s="2">
        <v>44360.979152103559</v>
      </c>
      <c r="G128961" s="60">
        <v>0.97915509259259259</v>
      </c>
    </row>
    <row r="128962" spans="1:7" x14ac:dyDescent="0.25">
      <c r="A128962">
        <v>219224</v>
      </c>
      <c r="B128962" s="2">
        <v>44374.341715750605</v>
      </c>
      <c r="C128962">
        <v>321367</v>
      </c>
      <c r="D128962">
        <v>189478</v>
      </c>
      <c r="E128962" t="s">
        <v>2</v>
      </c>
      <c r="F128962" s="2">
        <v>44374.383382417269</v>
      </c>
      <c r="G128962" s="60">
        <v>0.38337962962962963</v>
      </c>
    </row>
    <row r="128963" spans="1:7" x14ac:dyDescent="0.25">
      <c r="A128963">
        <v>222113</v>
      </c>
      <c r="B128963" s="2">
        <v>44374.866288025893</v>
      </c>
      <c r="C128963">
        <v>321367</v>
      </c>
      <c r="D128963">
        <v>20534</v>
      </c>
      <c r="E128963" t="s">
        <v>2</v>
      </c>
      <c r="F128963" s="2">
        <v>44374.907954692557</v>
      </c>
      <c r="G128963" s="60">
        <v>0.90795138888888882</v>
      </c>
    </row>
    <row r="128964" spans="1:7" x14ac:dyDescent="0.25">
      <c r="A128964">
        <v>238373</v>
      </c>
      <c r="B128964" s="2">
        <v>44379.971466019422</v>
      </c>
      <c r="C128964">
        <v>321367</v>
      </c>
      <c r="D128964">
        <v>470762</v>
      </c>
      <c r="E128964" t="s">
        <v>2</v>
      </c>
      <c r="F128964" s="2">
        <v>44380.013132686086</v>
      </c>
      <c r="G128964" s="60">
        <v>1.3136574074074077E-2</v>
      </c>
    </row>
    <row r="128965" spans="1:7" x14ac:dyDescent="0.25">
      <c r="A128965">
        <v>251074</v>
      </c>
      <c r="B128965" s="2">
        <v>44383.775673139164</v>
      </c>
      <c r="C128965">
        <v>321367</v>
      </c>
      <c r="D128965">
        <v>62570</v>
      </c>
      <c r="E128965" t="s">
        <v>2</v>
      </c>
      <c r="F128965" s="2">
        <v>44383.817339805828</v>
      </c>
      <c r="G128965" s="60">
        <v>0.81733796296296291</v>
      </c>
    </row>
    <row r="128966" spans="1:7" x14ac:dyDescent="0.25">
      <c r="A128966">
        <v>310035</v>
      </c>
      <c r="B128966" s="2">
        <v>44401.52648220065</v>
      </c>
      <c r="C128966">
        <v>321367</v>
      </c>
      <c r="D128966">
        <v>351192</v>
      </c>
      <c r="E128966" t="s">
        <v>2</v>
      </c>
      <c r="F128966" s="2">
        <v>44401.568148867314</v>
      </c>
      <c r="G128966" s="60">
        <v>0.56814814814814818</v>
      </c>
    </row>
    <row r="128967" spans="1:7" x14ac:dyDescent="0.25">
      <c r="A128967">
        <v>362491</v>
      </c>
      <c r="B128967" s="2">
        <v>44416.001617481001</v>
      </c>
      <c r="C128967">
        <v>321367</v>
      </c>
      <c r="D128967">
        <v>411922</v>
      </c>
      <c r="E128967" t="s">
        <v>2</v>
      </c>
      <c r="F128967" s="2">
        <v>44416.043284147665</v>
      </c>
      <c r="G128967" s="60">
        <v>4.3287037037037041E-2</v>
      </c>
    </row>
    <row r="128968" spans="1:7" x14ac:dyDescent="0.25">
      <c r="A128968">
        <v>413345</v>
      </c>
      <c r="B128968" s="2">
        <v>44431.854961165052</v>
      </c>
      <c r="C128968">
        <v>321367</v>
      </c>
      <c r="D128968">
        <v>158978</v>
      </c>
      <c r="E128968" t="s">
        <v>2</v>
      </c>
      <c r="F128968" s="2">
        <v>44431.896627831717</v>
      </c>
      <c r="G128968" s="60">
        <v>0.8966319444444445</v>
      </c>
    </row>
    <row r="128969" spans="1:7" x14ac:dyDescent="0.25">
      <c r="A128969">
        <v>416080</v>
      </c>
      <c r="B128969" s="2">
        <v>44433.379333333338</v>
      </c>
      <c r="C128969">
        <v>321367</v>
      </c>
      <c r="D128969">
        <v>297015</v>
      </c>
      <c r="E128969" t="s">
        <v>2</v>
      </c>
      <c r="F128969" s="2">
        <v>44433.421000000002</v>
      </c>
      <c r="G128969" s="60">
        <v>0.42099537037037038</v>
      </c>
    </row>
    <row r="128970" spans="1:7" x14ac:dyDescent="0.25">
      <c r="A128970">
        <v>59324</v>
      </c>
      <c r="B128970" s="2">
        <v>44325.78619093851</v>
      </c>
      <c r="C128970">
        <v>321397</v>
      </c>
      <c r="D128970">
        <v>344690</v>
      </c>
      <c r="E128970" t="s">
        <v>3</v>
      </c>
      <c r="F128970" s="2">
        <v>44325.91119093851</v>
      </c>
      <c r="G128970" s="60">
        <v>0.91119212962962959</v>
      </c>
    </row>
    <row r="128971" spans="1:7" x14ac:dyDescent="0.25">
      <c r="A128971">
        <v>69505</v>
      </c>
      <c r="B128971" s="2">
        <v>44330.511110032363</v>
      </c>
      <c r="C128971">
        <v>321397</v>
      </c>
      <c r="D128971">
        <v>347393</v>
      </c>
      <c r="E128971" t="s">
        <v>3</v>
      </c>
      <c r="F128971" s="2">
        <v>44330.636110032363</v>
      </c>
      <c r="G128971" s="60">
        <v>0.63611111111111118</v>
      </c>
    </row>
    <row r="128972" spans="1:7" x14ac:dyDescent="0.25">
      <c r="A128972">
        <v>111933</v>
      </c>
      <c r="B128972" s="2">
        <v>44344.548326860844</v>
      </c>
      <c r="C128972">
        <v>321397</v>
      </c>
      <c r="D128972">
        <v>347393</v>
      </c>
      <c r="E128972" t="s">
        <v>3</v>
      </c>
      <c r="F128972" s="2">
        <v>44344.673326860844</v>
      </c>
      <c r="G128972" s="60">
        <v>0.67332175925925919</v>
      </c>
    </row>
    <row r="128973" spans="1:7" x14ac:dyDescent="0.25">
      <c r="A128973">
        <v>113218</v>
      </c>
      <c r="B128973" s="2">
        <v>44344.711757281555</v>
      </c>
      <c r="C128973">
        <v>321397</v>
      </c>
      <c r="D128973">
        <v>324893</v>
      </c>
      <c r="E128973" t="s">
        <v>3</v>
      </c>
      <c r="F128973" s="2">
        <v>44344.836757281555</v>
      </c>
      <c r="G128973" s="60">
        <v>0.8367592592592592</v>
      </c>
    </row>
    <row r="128974" spans="1:7" x14ac:dyDescent="0.25">
      <c r="A128974">
        <v>119638</v>
      </c>
      <c r="B128974" s="2">
        <v>44345.807226537218</v>
      </c>
      <c r="C128974">
        <v>321397</v>
      </c>
      <c r="D128974">
        <v>42035</v>
      </c>
      <c r="E128974" t="s">
        <v>3</v>
      </c>
      <c r="F128974" s="2">
        <v>44345.932226537218</v>
      </c>
      <c r="G128974" s="60">
        <v>0.93222222222222229</v>
      </c>
    </row>
    <row r="128975" spans="1:7" x14ac:dyDescent="0.25">
      <c r="A128975">
        <v>158089</v>
      </c>
      <c r="B128975" s="2">
        <v>44357.770009708736</v>
      </c>
      <c r="C128975">
        <v>321397</v>
      </c>
      <c r="D128975">
        <v>325852</v>
      </c>
      <c r="E128975" t="s">
        <v>3</v>
      </c>
      <c r="F128975" s="2">
        <v>44357.895009708736</v>
      </c>
      <c r="G128975" s="60">
        <v>0.89501157407407417</v>
      </c>
    </row>
    <row r="128976" spans="1:7" x14ac:dyDescent="0.25">
      <c r="A128976">
        <v>207223</v>
      </c>
      <c r="B128976" s="2">
        <v>44371.577453074431</v>
      </c>
      <c r="C128976">
        <v>321397</v>
      </c>
      <c r="D128976">
        <v>143750</v>
      </c>
      <c r="E128976" t="s">
        <v>3</v>
      </c>
      <c r="F128976" s="2">
        <v>44371.702453074431</v>
      </c>
      <c r="G128976" s="60">
        <v>0.70245370370370364</v>
      </c>
    </row>
    <row r="128977" spans="1:7" x14ac:dyDescent="0.25">
      <c r="A128977">
        <v>244969</v>
      </c>
      <c r="B128977" s="2">
        <v>44381.64541423948</v>
      </c>
      <c r="C128977">
        <v>321397</v>
      </c>
      <c r="D128977">
        <v>477780</v>
      </c>
      <c r="E128977" t="s">
        <v>3</v>
      </c>
      <c r="F128977" s="2">
        <v>44381.77041423948</v>
      </c>
      <c r="G128977" s="60">
        <v>0.77041666666666664</v>
      </c>
    </row>
    <row r="128978" spans="1:7" x14ac:dyDescent="0.25">
      <c r="A128978">
        <v>274049</v>
      </c>
      <c r="B128978" s="2">
        <v>44390.671304207121</v>
      </c>
      <c r="C128978">
        <v>321397</v>
      </c>
      <c r="D128978">
        <v>313721</v>
      </c>
      <c r="E128978" t="s">
        <v>3</v>
      </c>
      <c r="F128978" s="2">
        <v>44390.796304207121</v>
      </c>
      <c r="G128978" s="60">
        <v>0.79630787037037043</v>
      </c>
    </row>
    <row r="128979" spans="1:7" x14ac:dyDescent="0.25">
      <c r="A128979">
        <v>286157</v>
      </c>
      <c r="B128979" s="2">
        <v>44394.313999999998</v>
      </c>
      <c r="C128979">
        <v>321397</v>
      </c>
      <c r="D128979">
        <v>406595</v>
      </c>
      <c r="E128979" t="s">
        <v>3</v>
      </c>
      <c r="F128979" s="2">
        <v>44394.438999999998</v>
      </c>
      <c r="G128979" s="60">
        <v>0.43900462962962966</v>
      </c>
    </row>
    <row r="128980" spans="1:7" x14ac:dyDescent="0.25">
      <c r="A128980">
        <v>303894</v>
      </c>
      <c r="B128980" s="2">
        <v>44399.779718446604</v>
      </c>
      <c r="C128980">
        <v>321397</v>
      </c>
      <c r="D128980">
        <v>62570</v>
      </c>
      <c r="E128980" t="s">
        <v>3</v>
      </c>
      <c r="F128980" s="2">
        <v>44399.904718446604</v>
      </c>
      <c r="G128980" s="60">
        <v>0.90472222222222232</v>
      </c>
    </row>
    <row r="128981" spans="1:7" x14ac:dyDescent="0.25">
      <c r="A128981">
        <v>306357</v>
      </c>
      <c r="B128981" s="2">
        <v>44400.650268608413</v>
      </c>
      <c r="C128981">
        <v>321397</v>
      </c>
      <c r="D128981">
        <v>182191</v>
      </c>
      <c r="E128981" t="s">
        <v>3</v>
      </c>
      <c r="F128981" s="2">
        <v>44400.775268608413</v>
      </c>
      <c r="G128981" s="60">
        <v>0.7752662037037038</v>
      </c>
    </row>
    <row r="128982" spans="1:7" x14ac:dyDescent="0.25">
      <c r="A128982">
        <v>323749</v>
      </c>
      <c r="B128982" s="2">
        <v>44405.506255663429</v>
      </c>
      <c r="C128982">
        <v>321397</v>
      </c>
      <c r="D128982">
        <v>118549</v>
      </c>
      <c r="E128982" t="s">
        <v>3</v>
      </c>
      <c r="F128982" s="2">
        <v>44405.631255663429</v>
      </c>
      <c r="G128982" s="60">
        <v>0.63124999999999998</v>
      </c>
    </row>
    <row r="128983" spans="1:7" x14ac:dyDescent="0.25">
      <c r="A128983">
        <v>357364</v>
      </c>
      <c r="B128983" s="2">
        <v>44414.991999999998</v>
      </c>
      <c r="C128983">
        <v>321397</v>
      </c>
      <c r="D128983">
        <v>283433</v>
      </c>
      <c r="E128983" t="s">
        <v>3</v>
      </c>
      <c r="F128983" s="2">
        <v>44415.116999999998</v>
      </c>
      <c r="G128983" s="60">
        <v>0.11700231481481482</v>
      </c>
    </row>
    <row r="128984" spans="1:7" x14ac:dyDescent="0.25">
      <c r="A128984">
        <v>382618</v>
      </c>
      <c r="B128984" s="2">
        <v>44422.572008423107</v>
      </c>
      <c r="C128984">
        <v>321397</v>
      </c>
      <c r="D128984">
        <v>463334</v>
      </c>
      <c r="E128984" t="s">
        <v>3</v>
      </c>
      <c r="F128984" s="2">
        <v>44422.697008423107</v>
      </c>
      <c r="G128984" s="60">
        <v>0.69701388888888882</v>
      </c>
    </row>
    <row r="128985" spans="1:7" x14ac:dyDescent="0.25">
      <c r="A128985">
        <v>118598</v>
      </c>
      <c r="B128985" s="2">
        <v>44345.702857605182</v>
      </c>
      <c r="C128985">
        <v>321412</v>
      </c>
      <c r="D128985">
        <v>88863</v>
      </c>
      <c r="E128985" t="s">
        <v>2</v>
      </c>
      <c r="F128985" s="2">
        <v>44345.744524271846</v>
      </c>
      <c r="G128985" s="60">
        <v>0.74452546296296296</v>
      </c>
    </row>
    <row r="128986" spans="1:7" x14ac:dyDescent="0.25">
      <c r="A128986">
        <v>147091</v>
      </c>
      <c r="B128986" s="2">
        <v>44353.838779935279</v>
      </c>
      <c r="C128986">
        <v>321412</v>
      </c>
      <c r="D128986">
        <v>240363</v>
      </c>
      <c r="E128986" t="s">
        <v>2</v>
      </c>
      <c r="F128986" s="2">
        <v>44353.880446601943</v>
      </c>
      <c r="G128986" s="60">
        <v>0.88045138888888885</v>
      </c>
    </row>
    <row r="128987" spans="1:7" x14ac:dyDescent="0.25">
      <c r="A128987">
        <v>152927</v>
      </c>
      <c r="B128987" s="2">
        <v>44355.8873236246</v>
      </c>
      <c r="C128987">
        <v>321412</v>
      </c>
      <c r="D128987">
        <v>250679</v>
      </c>
      <c r="E128987" t="s">
        <v>2</v>
      </c>
      <c r="F128987" s="2">
        <v>44355.928990291264</v>
      </c>
      <c r="G128987" s="60">
        <v>0.92899305555555556</v>
      </c>
    </row>
    <row r="128988" spans="1:7" x14ac:dyDescent="0.25">
      <c r="A128988">
        <v>164801</v>
      </c>
      <c r="B128988" s="2">
        <v>44359.510300970876</v>
      </c>
      <c r="C128988">
        <v>321412</v>
      </c>
      <c r="D128988">
        <v>184941</v>
      </c>
      <c r="E128988" t="s">
        <v>2</v>
      </c>
      <c r="F128988" s="2">
        <v>44359.551967637541</v>
      </c>
      <c r="G128988" s="60">
        <v>0.55196759259259254</v>
      </c>
    </row>
    <row r="128989" spans="1:7" x14ac:dyDescent="0.25">
      <c r="A128989">
        <v>173805</v>
      </c>
      <c r="B128989" s="2">
        <v>44361.647841423954</v>
      </c>
      <c r="C128989">
        <v>321412</v>
      </c>
      <c r="D128989">
        <v>21760</v>
      </c>
      <c r="E128989" t="s">
        <v>2</v>
      </c>
      <c r="F128989" s="2">
        <v>44361.689508090618</v>
      </c>
      <c r="G128989" s="60">
        <v>0.68950231481481483</v>
      </c>
    </row>
    <row r="128990" spans="1:7" x14ac:dyDescent="0.25">
      <c r="A128990">
        <v>174845</v>
      </c>
      <c r="B128990" s="2">
        <v>44361.814508090618</v>
      </c>
      <c r="C128990">
        <v>321412</v>
      </c>
      <c r="D128990">
        <v>411922</v>
      </c>
      <c r="E128990" t="s">
        <v>2</v>
      </c>
      <c r="F128990" s="2">
        <v>44361.856174757282</v>
      </c>
      <c r="G128990" s="60">
        <v>0.85616898148148157</v>
      </c>
    </row>
    <row r="128991" spans="1:7" x14ac:dyDescent="0.25">
      <c r="A128991">
        <v>187256</v>
      </c>
      <c r="B128991" s="2">
        <v>44365.842016181232</v>
      </c>
      <c r="C128991">
        <v>321412</v>
      </c>
      <c r="D128991">
        <v>250679</v>
      </c>
      <c r="E128991" t="s">
        <v>2</v>
      </c>
      <c r="F128991" s="2">
        <v>44365.883682847896</v>
      </c>
      <c r="G128991" s="60">
        <v>0.88368055555555547</v>
      </c>
    </row>
    <row r="128992" spans="1:7" x14ac:dyDescent="0.25">
      <c r="A128992">
        <v>190199</v>
      </c>
      <c r="B128992" s="2">
        <v>44366.615478964406</v>
      </c>
      <c r="C128992">
        <v>321412</v>
      </c>
      <c r="D128992">
        <v>158978</v>
      </c>
      <c r="E128992" t="s">
        <v>2</v>
      </c>
      <c r="F128992" s="2">
        <v>44366.65714563107</v>
      </c>
      <c r="G128992" s="60">
        <v>0.65714120370370377</v>
      </c>
    </row>
    <row r="128993" spans="1:7" x14ac:dyDescent="0.25">
      <c r="A128993">
        <v>198979</v>
      </c>
      <c r="B128993" s="2">
        <v>44368.740074433663</v>
      </c>
      <c r="C128993">
        <v>321412</v>
      </c>
      <c r="D128993">
        <v>297015</v>
      </c>
      <c r="E128993" t="s">
        <v>2</v>
      </c>
      <c r="F128993" s="2">
        <v>44368.781741100327</v>
      </c>
      <c r="G128993" s="60">
        <v>0.78173611111111108</v>
      </c>
    </row>
    <row r="128994" spans="1:7" x14ac:dyDescent="0.25">
      <c r="A128994">
        <v>233515</v>
      </c>
      <c r="B128994" s="2">
        <v>44378.731983818776</v>
      </c>
      <c r="C128994">
        <v>321412</v>
      </c>
      <c r="D128994">
        <v>313853</v>
      </c>
      <c r="E128994" t="s">
        <v>2</v>
      </c>
      <c r="F128994" s="2">
        <v>44378.77365048544</v>
      </c>
      <c r="G128994" s="60">
        <v>0.77364583333333325</v>
      </c>
    </row>
    <row r="128995" spans="1:7" x14ac:dyDescent="0.25">
      <c r="A128995">
        <v>311209</v>
      </c>
      <c r="B128995" s="2">
        <v>44401.735220064729</v>
      </c>
      <c r="C128995">
        <v>321412</v>
      </c>
      <c r="D128995">
        <v>153808</v>
      </c>
      <c r="E128995" t="s">
        <v>2</v>
      </c>
      <c r="F128995" s="2">
        <v>44401.776886731393</v>
      </c>
      <c r="G128995" s="60">
        <v>0.77688657407407413</v>
      </c>
    </row>
    <row r="128996" spans="1:7" x14ac:dyDescent="0.25">
      <c r="A128996">
        <v>321486</v>
      </c>
      <c r="B128996" s="2">
        <v>44404.683440129455</v>
      </c>
      <c r="C128996">
        <v>321412</v>
      </c>
      <c r="D128996">
        <v>111153</v>
      </c>
      <c r="E128996" t="s">
        <v>2</v>
      </c>
      <c r="F128996" s="2">
        <v>44404.725106796119</v>
      </c>
      <c r="G128996" s="60">
        <v>0.72510416666666666</v>
      </c>
    </row>
    <row r="128997" spans="1:7" x14ac:dyDescent="0.25">
      <c r="A128997">
        <v>359671</v>
      </c>
      <c r="B128997" s="2">
        <v>44415.610624595472</v>
      </c>
      <c r="C128997">
        <v>321412</v>
      </c>
      <c r="D128997">
        <v>392434</v>
      </c>
      <c r="E128997" t="s">
        <v>2</v>
      </c>
      <c r="F128997" s="2">
        <v>44415.652291262137</v>
      </c>
      <c r="G128997" s="60">
        <v>0.6522916666666666</v>
      </c>
    </row>
    <row r="128998" spans="1:7" x14ac:dyDescent="0.25">
      <c r="A128998">
        <v>8299</v>
      </c>
      <c r="B128998" s="2">
        <v>44298.695980582524</v>
      </c>
      <c r="C128998">
        <v>321431</v>
      </c>
      <c r="D128998">
        <v>478134</v>
      </c>
      <c r="E128998" t="s">
        <v>7</v>
      </c>
      <c r="F128998" s="2">
        <v>44298.695980582524</v>
      </c>
      <c r="G128998" s="60">
        <v>0.69598379629629636</v>
      </c>
    </row>
    <row r="128999" spans="1:7" x14ac:dyDescent="0.25">
      <c r="A128999">
        <v>9145</v>
      </c>
      <c r="B128999" s="2">
        <v>44299.721870550158</v>
      </c>
      <c r="C128999">
        <v>321431</v>
      </c>
      <c r="D128999">
        <v>347008</v>
      </c>
      <c r="E128999" t="s">
        <v>7</v>
      </c>
      <c r="F128999" s="2">
        <v>44299.721870550158</v>
      </c>
      <c r="G128999" s="60">
        <v>0.72187499999999993</v>
      </c>
    </row>
    <row r="129000" spans="1:7" x14ac:dyDescent="0.25">
      <c r="A129000">
        <v>15072</v>
      </c>
      <c r="B129000" s="2">
        <v>44304.781741100327</v>
      </c>
      <c r="C129000">
        <v>321431</v>
      </c>
      <c r="D129000">
        <v>187118</v>
      </c>
      <c r="E129000" t="s">
        <v>7</v>
      </c>
      <c r="F129000" s="2">
        <v>44304.781741100327</v>
      </c>
      <c r="G129000" s="60">
        <v>0.78173611111111108</v>
      </c>
    </row>
    <row r="129001" spans="1:7" x14ac:dyDescent="0.25">
      <c r="A129001">
        <v>21463</v>
      </c>
      <c r="B129001" s="2">
        <v>44309.77041423948</v>
      </c>
      <c r="C129001">
        <v>321431</v>
      </c>
      <c r="D129001">
        <v>249721</v>
      </c>
      <c r="E129001" t="s">
        <v>7</v>
      </c>
      <c r="F129001" s="2">
        <v>44309.77041423948</v>
      </c>
      <c r="G129001" s="60">
        <v>0.77041666666666664</v>
      </c>
    </row>
    <row r="129002" spans="1:7" x14ac:dyDescent="0.25">
      <c r="A129002">
        <v>54430</v>
      </c>
      <c r="B129002" s="2">
        <v>44324.263649403365</v>
      </c>
      <c r="C129002">
        <v>321431</v>
      </c>
      <c r="D129002">
        <v>118549</v>
      </c>
      <c r="E129002" t="s">
        <v>7</v>
      </c>
      <c r="F129002" s="2">
        <v>44324.263649403365</v>
      </c>
      <c r="G129002" s="60">
        <v>0.2636458333333333</v>
      </c>
    </row>
    <row r="129003" spans="1:7" x14ac:dyDescent="0.25">
      <c r="A129003">
        <v>56908</v>
      </c>
      <c r="B129003" s="2">
        <v>44324.9278542436</v>
      </c>
      <c r="C129003">
        <v>321431</v>
      </c>
      <c r="D129003">
        <v>433247</v>
      </c>
      <c r="E129003" t="s">
        <v>7</v>
      </c>
      <c r="F129003" s="2">
        <v>44324.9278542436</v>
      </c>
      <c r="G129003" s="60">
        <v>0.9278587962962962</v>
      </c>
    </row>
    <row r="129004" spans="1:7" x14ac:dyDescent="0.25">
      <c r="A129004">
        <v>59671</v>
      </c>
      <c r="B129004" s="2">
        <v>44325.849702265376</v>
      </c>
      <c r="C129004">
        <v>321431</v>
      </c>
      <c r="D129004">
        <v>249345</v>
      </c>
      <c r="E129004" t="s">
        <v>7</v>
      </c>
      <c r="F129004" s="2">
        <v>44325.849702265376</v>
      </c>
      <c r="G129004" s="60">
        <v>0.84969907407407408</v>
      </c>
    </row>
    <row r="129005" spans="1:7" x14ac:dyDescent="0.25">
      <c r="A129005">
        <v>86075</v>
      </c>
      <c r="B129005" s="2">
        <v>44336.046999999999</v>
      </c>
      <c r="C129005">
        <v>321431</v>
      </c>
      <c r="D129005">
        <v>146529</v>
      </c>
      <c r="E129005" t="s">
        <v>7</v>
      </c>
      <c r="F129005" s="2">
        <v>44336.046999999999</v>
      </c>
      <c r="G129005" s="60">
        <v>4.7002314814814816E-2</v>
      </c>
    </row>
    <row r="129006" spans="1:7" x14ac:dyDescent="0.25">
      <c r="A129006">
        <v>94690</v>
      </c>
      <c r="B129006" s="2">
        <v>44338.686208685569</v>
      </c>
      <c r="C129006">
        <v>321431</v>
      </c>
      <c r="D129006">
        <v>421124</v>
      </c>
      <c r="E129006" t="s">
        <v>7</v>
      </c>
      <c r="F129006" s="2">
        <v>44338.686208685569</v>
      </c>
      <c r="G129006" s="60">
        <v>0.68620370370370365</v>
      </c>
    </row>
    <row r="129007" spans="1:7" x14ac:dyDescent="0.25">
      <c r="A129007">
        <v>102618</v>
      </c>
      <c r="B129007" s="2">
        <v>44340.838375404528</v>
      </c>
      <c r="C129007">
        <v>321431</v>
      </c>
      <c r="D129007">
        <v>411922</v>
      </c>
      <c r="E129007" t="s">
        <v>7</v>
      </c>
      <c r="F129007" s="2">
        <v>44340.838375404528</v>
      </c>
      <c r="G129007" s="60">
        <v>0.83837962962962964</v>
      </c>
    </row>
    <row r="129008" spans="1:7" x14ac:dyDescent="0.25">
      <c r="A129008">
        <v>193418</v>
      </c>
      <c r="B129008" s="2">
        <v>44367.212927640612</v>
      </c>
      <c r="C129008">
        <v>321460</v>
      </c>
      <c r="D129008">
        <v>411922</v>
      </c>
      <c r="E129008" t="s">
        <v>2</v>
      </c>
      <c r="F129008" s="2">
        <v>44367.254594307276</v>
      </c>
      <c r="G129008" s="60">
        <v>0.25459490740740742</v>
      </c>
    </row>
    <row r="129009" spans="1:7" x14ac:dyDescent="0.25">
      <c r="A129009">
        <v>116089</v>
      </c>
      <c r="B129009" s="2">
        <v>44345.207007049772</v>
      </c>
      <c r="C129009">
        <v>321473</v>
      </c>
      <c r="D129009">
        <v>21760</v>
      </c>
      <c r="E129009" t="s">
        <v>5</v>
      </c>
      <c r="F129009" s="2">
        <v>44345.290340383108</v>
      </c>
      <c r="G129009" s="60">
        <v>0.29033564814814816</v>
      </c>
    </row>
    <row r="129010" spans="1:7" x14ac:dyDescent="0.25">
      <c r="A129010">
        <v>117762</v>
      </c>
      <c r="B129010" s="2">
        <v>44345.604556634302</v>
      </c>
      <c r="C129010">
        <v>321473</v>
      </c>
      <c r="D129010">
        <v>301309</v>
      </c>
      <c r="E129010" t="s">
        <v>5</v>
      </c>
      <c r="F129010" s="2">
        <v>44345.687889967638</v>
      </c>
      <c r="G129010" s="60">
        <v>0.68789351851851854</v>
      </c>
    </row>
    <row r="129011" spans="1:7" x14ac:dyDescent="0.25">
      <c r="A129011">
        <v>162421</v>
      </c>
      <c r="B129011" s="2">
        <v>44358.852129449835</v>
      </c>
      <c r="C129011">
        <v>321473</v>
      </c>
      <c r="D129011">
        <v>230507</v>
      </c>
      <c r="E129011" t="s">
        <v>5</v>
      </c>
      <c r="F129011" s="2">
        <v>44358.935462783171</v>
      </c>
      <c r="G129011" s="60">
        <v>0.93546296296296294</v>
      </c>
    </row>
    <row r="129012" spans="1:7" x14ac:dyDescent="0.25">
      <c r="A129012">
        <v>169622</v>
      </c>
      <c r="B129012" s="2">
        <v>44360.455030976285</v>
      </c>
      <c r="C129012">
        <v>321473</v>
      </c>
      <c r="D129012">
        <v>471403</v>
      </c>
      <c r="E129012" t="s">
        <v>5</v>
      </c>
      <c r="F129012" s="2">
        <v>44360.538364309621</v>
      </c>
      <c r="G129012" s="60">
        <v>0.53836805555555556</v>
      </c>
    </row>
    <row r="129013" spans="1:7" x14ac:dyDescent="0.25">
      <c r="A129013">
        <v>191275</v>
      </c>
      <c r="B129013" s="2">
        <v>44366.751666666663</v>
      </c>
      <c r="C129013">
        <v>321473</v>
      </c>
      <c r="D129013">
        <v>411922</v>
      </c>
      <c r="E129013" t="s">
        <v>5</v>
      </c>
      <c r="F129013" s="2">
        <v>44366.834999999999</v>
      </c>
      <c r="G129013" s="60">
        <v>0.83499999999999996</v>
      </c>
    </row>
    <row r="129014" spans="1:7" x14ac:dyDescent="0.25">
      <c r="A129014">
        <v>204724</v>
      </c>
      <c r="B129014" s="2">
        <v>44370.683844660191</v>
      </c>
      <c r="C129014">
        <v>321473</v>
      </c>
      <c r="D129014">
        <v>182648</v>
      </c>
      <c r="E129014" t="s">
        <v>5</v>
      </c>
      <c r="F129014" s="2">
        <v>44370.767177993526</v>
      </c>
      <c r="G129014" s="60">
        <v>0.76717592592592598</v>
      </c>
    </row>
    <row r="129015" spans="1:7" x14ac:dyDescent="0.25">
      <c r="A129015">
        <v>25998</v>
      </c>
      <c r="B129015" s="2">
        <v>44311.348948637351</v>
      </c>
      <c r="C129015">
        <v>321503</v>
      </c>
      <c r="D129015">
        <v>388561</v>
      </c>
      <c r="E129015" t="s">
        <v>3</v>
      </c>
      <c r="F129015" s="2">
        <v>44311.473948637351</v>
      </c>
      <c r="G129015" s="60">
        <v>0.47394675925925928</v>
      </c>
    </row>
    <row r="129016" spans="1:7" x14ac:dyDescent="0.25">
      <c r="A129016">
        <v>29760</v>
      </c>
      <c r="B129016" s="2">
        <v>44313.506000000001</v>
      </c>
      <c r="C129016">
        <v>321503</v>
      </c>
      <c r="D129016">
        <v>158978</v>
      </c>
      <c r="E129016" t="s">
        <v>3</v>
      </c>
      <c r="F129016" s="2">
        <v>44313.631000000001</v>
      </c>
      <c r="G129016" s="60">
        <v>0.63099537037037035</v>
      </c>
    </row>
    <row r="129017" spans="1:7" x14ac:dyDescent="0.25">
      <c r="A129017">
        <v>51094</v>
      </c>
      <c r="B129017" s="2">
        <v>44322.878423948219</v>
      </c>
      <c r="C129017">
        <v>321503</v>
      </c>
      <c r="D129017">
        <v>250679</v>
      </c>
      <c r="E129017" t="s">
        <v>3</v>
      </c>
      <c r="F129017" s="2">
        <v>44323.003423948219</v>
      </c>
      <c r="G129017" s="60">
        <v>3.425925925925926E-3</v>
      </c>
    </row>
    <row r="129018" spans="1:7" x14ac:dyDescent="0.25">
      <c r="A129018">
        <v>78010</v>
      </c>
      <c r="B129018" s="2">
        <v>44332.700430420715</v>
      </c>
      <c r="C129018">
        <v>321503</v>
      </c>
      <c r="D129018">
        <v>286694</v>
      </c>
      <c r="E129018" t="s">
        <v>3</v>
      </c>
      <c r="F129018" s="2">
        <v>44332.825430420715</v>
      </c>
      <c r="G129018" s="60">
        <v>0.82542824074074073</v>
      </c>
    </row>
    <row r="129019" spans="1:7" x14ac:dyDescent="0.25">
      <c r="A129019">
        <v>85524</v>
      </c>
      <c r="B129019" s="2">
        <v>44335.829880258898</v>
      </c>
      <c r="C129019">
        <v>321503</v>
      </c>
      <c r="D129019">
        <v>411922</v>
      </c>
      <c r="E129019" t="s">
        <v>3</v>
      </c>
      <c r="F129019" s="2">
        <v>44335.954880258898</v>
      </c>
      <c r="G129019" s="60">
        <v>0.95488425925925924</v>
      </c>
    </row>
    <row r="129020" spans="1:7" x14ac:dyDescent="0.25">
      <c r="A129020">
        <v>104314</v>
      </c>
      <c r="B129020" s="2">
        <v>44341.750999999997</v>
      </c>
      <c r="C129020">
        <v>321503</v>
      </c>
      <c r="D129020">
        <v>230507</v>
      </c>
      <c r="E129020" t="s">
        <v>3</v>
      </c>
      <c r="F129020" s="2">
        <v>44341.875999999997</v>
      </c>
      <c r="G129020" s="60">
        <v>0.87599537037037034</v>
      </c>
    </row>
    <row r="129021" spans="1:7" x14ac:dyDescent="0.25">
      <c r="A129021">
        <v>120770</v>
      </c>
      <c r="B129021" s="2">
        <v>44346.012728155343</v>
      </c>
      <c r="C129021">
        <v>321503</v>
      </c>
      <c r="D129021">
        <v>118549</v>
      </c>
      <c r="E129021" t="s">
        <v>3</v>
      </c>
      <c r="F129021" s="2">
        <v>44346.137728155343</v>
      </c>
      <c r="G129021" s="60">
        <v>0.13773148148148148</v>
      </c>
    </row>
    <row r="129022" spans="1:7" x14ac:dyDescent="0.25">
      <c r="A129022">
        <v>189012</v>
      </c>
      <c r="B129022" s="2">
        <v>44366.33326212348</v>
      </c>
      <c r="C129022">
        <v>321503</v>
      </c>
      <c r="D129022">
        <v>49144</v>
      </c>
      <c r="E129022" t="s">
        <v>3</v>
      </c>
      <c r="F129022" s="2">
        <v>44366.45826212348</v>
      </c>
      <c r="G129022" s="60">
        <v>0.45826388888888886</v>
      </c>
    </row>
    <row r="129023" spans="1:7" x14ac:dyDescent="0.25">
      <c r="A129023">
        <v>194609</v>
      </c>
      <c r="B129023" s="2">
        <v>44367.585543689318</v>
      </c>
      <c r="C129023">
        <v>321503</v>
      </c>
      <c r="D129023">
        <v>396828</v>
      </c>
      <c r="E129023" t="s">
        <v>3</v>
      </c>
      <c r="F129023" s="2">
        <v>44367.710543689318</v>
      </c>
      <c r="G129023" s="60">
        <v>0.71054398148148146</v>
      </c>
    </row>
    <row r="129024" spans="1:7" x14ac:dyDescent="0.25">
      <c r="A129024">
        <v>211704</v>
      </c>
      <c r="B129024" s="2">
        <v>44372.700430420715</v>
      </c>
      <c r="C129024">
        <v>321503</v>
      </c>
      <c r="D129024">
        <v>35970</v>
      </c>
      <c r="E129024" t="s">
        <v>3</v>
      </c>
      <c r="F129024" s="2">
        <v>44372.825430420715</v>
      </c>
      <c r="G129024" s="60">
        <v>0.82542824074074073</v>
      </c>
    </row>
    <row r="129025" spans="1:7" x14ac:dyDescent="0.25">
      <c r="A129025">
        <v>219193</v>
      </c>
      <c r="B129025" s="2">
        <v>44374.328196050905</v>
      </c>
      <c r="C129025">
        <v>321503</v>
      </c>
      <c r="D129025">
        <v>226626</v>
      </c>
      <c r="E129025" t="s">
        <v>3</v>
      </c>
      <c r="F129025" s="2">
        <v>44374.453196050905</v>
      </c>
      <c r="G129025" s="60">
        <v>0.45319444444444446</v>
      </c>
    </row>
    <row r="129026" spans="1:7" x14ac:dyDescent="0.25">
      <c r="A129026">
        <v>241165</v>
      </c>
      <c r="B129026" s="2">
        <v>44380.705771050139</v>
      </c>
      <c r="C129026">
        <v>321503</v>
      </c>
      <c r="D129026">
        <v>182191</v>
      </c>
      <c r="E129026" t="s">
        <v>3</v>
      </c>
      <c r="F129026" s="2">
        <v>44380.830771050139</v>
      </c>
      <c r="G129026" s="60">
        <v>0.83077546296296301</v>
      </c>
    </row>
    <row r="129027" spans="1:7" x14ac:dyDescent="0.25">
      <c r="A129027">
        <v>392420</v>
      </c>
      <c r="B129027" s="2">
        <v>44425.638941747573</v>
      </c>
      <c r="C129027">
        <v>321503</v>
      </c>
      <c r="D129027">
        <v>397390</v>
      </c>
      <c r="E129027" t="s">
        <v>3</v>
      </c>
      <c r="F129027" s="2">
        <v>44425.763941747573</v>
      </c>
      <c r="G129027" s="60">
        <v>0.76394675925925926</v>
      </c>
    </row>
    <row r="129028" spans="1:7" x14ac:dyDescent="0.25">
      <c r="A129028">
        <v>399982</v>
      </c>
      <c r="B129028" s="2">
        <v>44428.582307443365</v>
      </c>
      <c r="C129028">
        <v>321503</v>
      </c>
      <c r="D129028">
        <v>124624</v>
      </c>
      <c r="E129028" t="s">
        <v>3</v>
      </c>
      <c r="F129028" s="2">
        <v>44428.707307443365</v>
      </c>
      <c r="G129028" s="60">
        <v>0.70730324074074069</v>
      </c>
    </row>
    <row r="129029" spans="1:7" x14ac:dyDescent="0.25">
      <c r="A129029">
        <v>403775</v>
      </c>
      <c r="B129029" s="2">
        <v>44429.321726126895</v>
      </c>
      <c r="C129029">
        <v>321503</v>
      </c>
      <c r="D129029">
        <v>258251</v>
      </c>
      <c r="E129029" t="s">
        <v>3</v>
      </c>
      <c r="F129029" s="2">
        <v>44429.446726126895</v>
      </c>
      <c r="G129029" s="60">
        <v>0.44672453703703702</v>
      </c>
    </row>
    <row r="129030" spans="1:7" x14ac:dyDescent="0.25">
      <c r="A129030">
        <v>405858</v>
      </c>
      <c r="B129030" s="2">
        <v>44429.768391585763</v>
      </c>
      <c r="C129030">
        <v>321503</v>
      </c>
      <c r="D129030">
        <v>436459</v>
      </c>
      <c r="E129030" t="s">
        <v>3</v>
      </c>
      <c r="F129030" s="2">
        <v>44429.893391585763</v>
      </c>
      <c r="G129030" s="60">
        <v>0.89339120370370362</v>
      </c>
    </row>
    <row r="129031" spans="1:7" x14ac:dyDescent="0.25">
      <c r="A129031">
        <v>409679</v>
      </c>
      <c r="B129031" s="2">
        <v>44430.724702265376</v>
      </c>
      <c r="C129031">
        <v>321503</v>
      </c>
      <c r="D129031">
        <v>404122</v>
      </c>
      <c r="E129031" t="s">
        <v>3</v>
      </c>
      <c r="F129031" s="2">
        <v>44430.849702265376</v>
      </c>
      <c r="G129031" s="60">
        <v>0.84969907407407408</v>
      </c>
    </row>
    <row r="129032" spans="1:7" x14ac:dyDescent="0.25">
      <c r="A129032">
        <v>8207</v>
      </c>
      <c r="B129032" s="2">
        <v>44298.593229773462</v>
      </c>
      <c r="C129032">
        <v>321508</v>
      </c>
      <c r="D129032">
        <v>250679</v>
      </c>
      <c r="E129032" t="s">
        <v>5</v>
      </c>
      <c r="F129032" s="2">
        <v>44298.676563106797</v>
      </c>
      <c r="G129032" s="60">
        <v>0.67656250000000007</v>
      </c>
    </row>
    <row r="129033" spans="1:7" x14ac:dyDescent="0.25">
      <c r="A129033">
        <v>9307</v>
      </c>
      <c r="B129033" s="2">
        <v>44299.884666666665</v>
      </c>
      <c r="C129033">
        <v>321508</v>
      </c>
      <c r="D129033">
        <v>330333</v>
      </c>
      <c r="E129033" t="s">
        <v>5</v>
      </c>
      <c r="F129033" s="2">
        <v>44299.968000000001</v>
      </c>
      <c r="G129033" s="60">
        <v>0.96799768518518514</v>
      </c>
    </row>
    <row r="129034" spans="1:7" x14ac:dyDescent="0.25">
      <c r="A129034">
        <v>31854</v>
      </c>
      <c r="B129034" s="2">
        <v>44314.727533980578</v>
      </c>
      <c r="C129034">
        <v>321531</v>
      </c>
      <c r="D129034">
        <v>250679</v>
      </c>
      <c r="E129034" t="s">
        <v>5</v>
      </c>
      <c r="F129034" s="2">
        <v>44314.810867313914</v>
      </c>
      <c r="G129034" s="60">
        <v>0.81086805555555552</v>
      </c>
    </row>
    <row r="129035" spans="1:7" x14ac:dyDescent="0.25">
      <c r="A129035">
        <v>35511</v>
      </c>
      <c r="B129035" s="2">
        <v>44316.523650485433</v>
      </c>
      <c r="C129035">
        <v>321531</v>
      </c>
      <c r="D129035">
        <v>437992</v>
      </c>
      <c r="E129035" t="s">
        <v>5</v>
      </c>
      <c r="F129035" s="2">
        <v>44316.606983818769</v>
      </c>
      <c r="G129035" s="60">
        <v>0.60697916666666674</v>
      </c>
    </row>
    <row r="129036" spans="1:7" x14ac:dyDescent="0.25">
      <c r="A129036">
        <v>53817</v>
      </c>
      <c r="B129036" s="2">
        <v>44323.958925566338</v>
      </c>
      <c r="C129036">
        <v>321531</v>
      </c>
      <c r="D129036">
        <v>52589</v>
      </c>
      <c r="E129036" t="s">
        <v>5</v>
      </c>
      <c r="F129036" s="2">
        <v>44324.042258899673</v>
      </c>
      <c r="G129036" s="60">
        <v>4.2256944444444444E-2</v>
      </c>
    </row>
    <row r="129037" spans="1:7" x14ac:dyDescent="0.25">
      <c r="A129037">
        <v>54580</v>
      </c>
      <c r="B129037" s="2">
        <v>44324.343821527757</v>
      </c>
      <c r="C129037">
        <v>321531</v>
      </c>
      <c r="D129037">
        <v>288529</v>
      </c>
      <c r="E129037" t="s">
        <v>5</v>
      </c>
      <c r="F129037" s="2">
        <v>44324.427154861092</v>
      </c>
      <c r="G129037" s="60">
        <v>0.42715277777777777</v>
      </c>
    </row>
    <row r="129038" spans="1:7" x14ac:dyDescent="0.25">
      <c r="A129038">
        <v>57782</v>
      </c>
      <c r="B129038" s="2">
        <v>44325.369365520186</v>
      </c>
      <c r="C129038">
        <v>321531</v>
      </c>
      <c r="D129038">
        <v>388677</v>
      </c>
      <c r="E129038" t="s">
        <v>5</v>
      </c>
      <c r="F129038" s="2">
        <v>44325.452698853522</v>
      </c>
      <c r="G129038" s="60">
        <v>0.45269675925925923</v>
      </c>
    </row>
    <row r="129039" spans="1:7" x14ac:dyDescent="0.25">
      <c r="A129039">
        <v>70964</v>
      </c>
      <c r="B129039" s="2">
        <v>44330.750187702266</v>
      </c>
      <c r="C129039">
        <v>321531</v>
      </c>
      <c r="D129039">
        <v>411922</v>
      </c>
      <c r="E129039" t="s">
        <v>5</v>
      </c>
      <c r="F129039" s="2">
        <v>44330.833521035602</v>
      </c>
      <c r="G129039" s="60">
        <v>0.83351851851851855</v>
      </c>
    </row>
    <row r="129040" spans="1:7" x14ac:dyDescent="0.25">
      <c r="A129040">
        <v>321473</v>
      </c>
      <c r="B129040" s="2">
        <v>44404.678990291264</v>
      </c>
      <c r="C129040">
        <v>321533</v>
      </c>
      <c r="D129040">
        <v>230507</v>
      </c>
      <c r="E129040" t="s">
        <v>9</v>
      </c>
      <c r="F129040" s="2">
        <v>44404.928990291264</v>
      </c>
      <c r="G129040" s="60">
        <v>0.92899305555555556</v>
      </c>
    </row>
    <row r="129041" spans="1:7" x14ac:dyDescent="0.25">
      <c r="A129041">
        <v>322328</v>
      </c>
      <c r="B129041" s="2">
        <v>44404.815000000002</v>
      </c>
      <c r="C129041">
        <v>321533</v>
      </c>
      <c r="D129041">
        <v>357547</v>
      </c>
      <c r="E129041" t="s">
        <v>9</v>
      </c>
      <c r="F129041" s="2">
        <v>44405.065000000002</v>
      </c>
      <c r="G129041" s="60">
        <v>6.5000000000000002E-2</v>
      </c>
    </row>
    <row r="129042" spans="1:7" x14ac:dyDescent="0.25">
      <c r="A129042">
        <v>343053</v>
      </c>
      <c r="B129042" s="2">
        <v>44410.530122977347</v>
      </c>
      <c r="C129042">
        <v>321533</v>
      </c>
      <c r="D129042">
        <v>411922</v>
      </c>
      <c r="E129042" t="s">
        <v>9</v>
      </c>
      <c r="F129042" s="2">
        <v>44410.780122977347</v>
      </c>
      <c r="G129042" s="60">
        <v>0.78012731481481479</v>
      </c>
    </row>
    <row r="129043" spans="1:7" x14ac:dyDescent="0.25">
      <c r="A129043">
        <v>343825</v>
      </c>
      <c r="B129043" s="2">
        <v>44410.695171521038</v>
      </c>
      <c r="C129043">
        <v>321533</v>
      </c>
      <c r="D129043">
        <v>121758</v>
      </c>
      <c r="E129043" t="s">
        <v>9</v>
      </c>
      <c r="F129043" s="2">
        <v>44410.945171521038</v>
      </c>
      <c r="G129043" s="60">
        <v>0.94517361111111109</v>
      </c>
    </row>
    <row r="129044" spans="1:7" x14ac:dyDescent="0.25">
      <c r="A129044">
        <v>347193</v>
      </c>
      <c r="B129044" s="2">
        <v>44411.798731391587</v>
      </c>
      <c r="C129044">
        <v>321533</v>
      </c>
      <c r="D129044">
        <v>95236</v>
      </c>
      <c r="E129044" t="s">
        <v>9</v>
      </c>
      <c r="F129044" s="2">
        <v>44412.048731391587</v>
      </c>
      <c r="G129044" s="60">
        <v>4.8726851851851855E-2</v>
      </c>
    </row>
    <row r="129045" spans="1:7" x14ac:dyDescent="0.25">
      <c r="A129045">
        <v>356493</v>
      </c>
      <c r="B129045" s="2">
        <v>44414.858601941749</v>
      </c>
      <c r="C129045">
        <v>321533</v>
      </c>
      <c r="D129045">
        <v>13764</v>
      </c>
      <c r="E129045" t="s">
        <v>9</v>
      </c>
      <c r="F129045" s="2">
        <v>44415.108601941749</v>
      </c>
      <c r="G129045" s="60">
        <v>0.10859953703703702</v>
      </c>
    </row>
    <row r="129046" spans="1:7" x14ac:dyDescent="0.25">
      <c r="A129046">
        <v>391646</v>
      </c>
      <c r="B129046" s="2">
        <v>44425.103999999999</v>
      </c>
      <c r="C129046">
        <v>321533</v>
      </c>
      <c r="D129046">
        <v>468461</v>
      </c>
      <c r="E129046" t="s">
        <v>9</v>
      </c>
      <c r="F129046" s="2">
        <v>44425.353999999999</v>
      </c>
      <c r="G129046" s="60">
        <v>0.35400462962962959</v>
      </c>
    </row>
    <row r="129047" spans="1:7" x14ac:dyDescent="0.25">
      <c r="A129047">
        <v>392138</v>
      </c>
      <c r="B129047" s="2">
        <v>44425.559249190941</v>
      </c>
      <c r="C129047">
        <v>321533</v>
      </c>
      <c r="D129047">
        <v>38593</v>
      </c>
      <c r="E129047" t="s">
        <v>9</v>
      </c>
      <c r="F129047" s="2">
        <v>44425.809249190941</v>
      </c>
      <c r="G129047" s="60">
        <v>0.80924768518518519</v>
      </c>
    </row>
    <row r="129048" spans="1:7" x14ac:dyDescent="0.25">
      <c r="A129048">
        <v>414154</v>
      </c>
      <c r="B129048" s="2">
        <v>44432.460543689318</v>
      </c>
      <c r="C129048">
        <v>321533</v>
      </c>
      <c r="D129048">
        <v>318314</v>
      </c>
      <c r="E129048" t="s">
        <v>9</v>
      </c>
      <c r="F129048" s="2">
        <v>44432.710543689318</v>
      </c>
      <c r="G129048" s="60">
        <v>0.71054398148148146</v>
      </c>
    </row>
    <row r="129049" spans="1:7" x14ac:dyDescent="0.25">
      <c r="A129049">
        <v>10521</v>
      </c>
      <c r="B129049" s="2">
        <v>44301.655932038841</v>
      </c>
      <c r="C129049">
        <v>321537</v>
      </c>
      <c r="D129049">
        <v>439981</v>
      </c>
      <c r="E129049" t="s">
        <v>2</v>
      </c>
      <c r="F129049" s="2">
        <v>44301.697598705505</v>
      </c>
      <c r="G129049" s="60">
        <v>0.69760416666666669</v>
      </c>
    </row>
    <row r="129050" spans="1:7" x14ac:dyDescent="0.25">
      <c r="A129050">
        <v>15058</v>
      </c>
      <c r="B129050" s="2">
        <v>44304.778909385117</v>
      </c>
      <c r="C129050">
        <v>321537</v>
      </c>
      <c r="D129050">
        <v>182984</v>
      </c>
      <c r="E129050" t="s">
        <v>2</v>
      </c>
      <c r="F129050" s="2">
        <v>44304.820576051781</v>
      </c>
      <c r="G129050" s="60">
        <v>0.82057870370370367</v>
      </c>
    </row>
    <row r="129051" spans="1:7" x14ac:dyDescent="0.25">
      <c r="A129051">
        <v>43165</v>
      </c>
      <c r="B129051" s="2">
        <v>44318.822598705505</v>
      </c>
      <c r="C129051">
        <v>321537</v>
      </c>
      <c r="D129051">
        <v>78646</v>
      </c>
      <c r="E129051" t="s">
        <v>2</v>
      </c>
      <c r="F129051" s="2">
        <v>44318.864265372169</v>
      </c>
      <c r="G129051" s="60">
        <v>0.86427083333333332</v>
      </c>
    </row>
    <row r="129052" spans="1:7" x14ac:dyDescent="0.25">
      <c r="A129052">
        <v>49931</v>
      </c>
      <c r="B129052" s="2">
        <v>44322.451333333338</v>
      </c>
      <c r="C129052">
        <v>321537</v>
      </c>
      <c r="D129052">
        <v>253060</v>
      </c>
      <c r="E129052" t="s">
        <v>2</v>
      </c>
      <c r="F129052" s="2">
        <v>44322.493000000002</v>
      </c>
      <c r="G129052" s="60">
        <v>0.49299768518518516</v>
      </c>
    </row>
    <row r="129053" spans="1:7" x14ac:dyDescent="0.25">
      <c r="A129053">
        <v>85239</v>
      </c>
      <c r="B129053" s="2">
        <v>44335.762728155343</v>
      </c>
      <c r="C129053">
        <v>321537</v>
      </c>
      <c r="D129053">
        <v>402346</v>
      </c>
      <c r="E129053" t="s">
        <v>2</v>
      </c>
      <c r="F129053" s="2">
        <v>44335.804394822007</v>
      </c>
      <c r="G129053" s="60">
        <v>0.80439814814814825</v>
      </c>
    </row>
    <row r="129054" spans="1:7" x14ac:dyDescent="0.25">
      <c r="A129054">
        <v>91324</v>
      </c>
      <c r="B129054" s="2">
        <v>44337.869333333336</v>
      </c>
      <c r="C129054">
        <v>321537</v>
      </c>
      <c r="D129054">
        <v>13764</v>
      </c>
      <c r="E129054" t="s">
        <v>2</v>
      </c>
      <c r="F129054" s="2">
        <v>44337.911</v>
      </c>
      <c r="G129054" s="60">
        <v>0.91099537037037026</v>
      </c>
    </row>
    <row r="129055" spans="1:7" x14ac:dyDescent="0.25">
      <c r="A129055">
        <v>95382</v>
      </c>
      <c r="B129055" s="2">
        <v>44338.775673139164</v>
      </c>
      <c r="C129055">
        <v>321537</v>
      </c>
      <c r="D129055">
        <v>267896</v>
      </c>
      <c r="E129055" t="s">
        <v>2</v>
      </c>
      <c r="F129055" s="2">
        <v>44338.817339805828</v>
      </c>
      <c r="G129055" s="60">
        <v>0.81733796296296291</v>
      </c>
    </row>
    <row r="129056" spans="1:7" x14ac:dyDescent="0.25">
      <c r="A129056">
        <v>25553</v>
      </c>
      <c r="B129056" s="2">
        <v>44311.042663430424</v>
      </c>
      <c r="C129056">
        <v>321622</v>
      </c>
      <c r="D129056">
        <v>294042</v>
      </c>
      <c r="E129056" t="s">
        <v>2</v>
      </c>
      <c r="F129056" s="2">
        <v>44311.084330097088</v>
      </c>
      <c r="G129056" s="60">
        <v>8.4328703703703711E-2</v>
      </c>
    </row>
    <row r="129057" spans="1:7" x14ac:dyDescent="0.25">
      <c r="A129057">
        <v>48733</v>
      </c>
      <c r="B129057" s="2">
        <v>44321.644605177993</v>
      </c>
      <c r="C129057">
        <v>321622</v>
      </c>
      <c r="D129057">
        <v>75550</v>
      </c>
      <c r="E129057" t="s">
        <v>2</v>
      </c>
      <c r="F129057" s="2">
        <v>44321.686271844657</v>
      </c>
      <c r="G129057" s="60">
        <v>0.68627314814814822</v>
      </c>
    </row>
    <row r="129058" spans="1:7" x14ac:dyDescent="0.25">
      <c r="A129058">
        <v>66785</v>
      </c>
      <c r="B129058" s="2">
        <v>44328.960139158582</v>
      </c>
      <c r="C129058">
        <v>321622</v>
      </c>
      <c r="D129058">
        <v>32415</v>
      </c>
      <c r="E129058" t="s">
        <v>2</v>
      </c>
      <c r="F129058" s="2">
        <v>44329.001805825246</v>
      </c>
      <c r="G129058" s="60">
        <v>1.8055555555555557E-3</v>
      </c>
    </row>
    <row r="129059" spans="1:7" x14ac:dyDescent="0.25">
      <c r="A129059">
        <v>72587</v>
      </c>
      <c r="B129059" s="2">
        <v>44331.153294473101</v>
      </c>
      <c r="C129059">
        <v>321622</v>
      </c>
      <c r="D129059">
        <v>118549</v>
      </c>
      <c r="E129059" t="s">
        <v>2</v>
      </c>
      <c r="F129059" s="2">
        <v>44331.194961139765</v>
      </c>
      <c r="G129059" s="60">
        <v>0.19496527777777781</v>
      </c>
    </row>
    <row r="129060" spans="1:7" x14ac:dyDescent="0.25">
      <c r="A129060">
        <v>80865</v>
      </c>
      <c r="B129060" s="2">
        <v>44333.801563106797</v>
      </c>
      <c r="C129060">
        <v>321622</v>
      </c>
      <c r="D129060">
        <v>19824</v>
      </c>
      <c r="E129060" t="s">
        <v>2</v>
      </c>
      <c r="F129060" s="2">
        <v>44333.843229773462</v>
      </c>
      <c r="G129060" s="60">
        <v>0.8432291666666667</v>
      </c>
    </row>
    <row r="129061" spans="1:7" x14ac:dyDescent="0.25">
      <c r="A129061">
        <v>99581</v>
      </c>
      <c r="B129061" s="2">
        <v>44339.814508090618</v>
      </c>
      <c r="C129061">
        <v>321622</v>
      </c>
      <c r="D129061">
        <v>411922</v>
      </c>
      <c r="E129061" t="s">
        <v>2</v>
      </c>
      <c r="F129061" s="2">
        <v>44339.856174757282</v>
      </c>
      <c r="G129061" s="60">
        <v>0.85616898148148157</v>
      </c>
    </row>
    <row r="129062" spans="1:7" x14ac:dyDescent="0.25">
      <c r="A129062">
        <v>104874</v>
      </c>
      <c r="B129062" s="2">
        <v>44341.840398058252</v>
      </c>
      <c r="C129062">
        <v>321622</v>
      </c>
      <c r="D129062">
        <v>104958</v>
      </c>
      <c r="E129062" t="s">
        <v>2</v>
      </c>
      <c r="F129062" s="2">
        <v>44341.882064724916</v>
      </c>
      <c r="G129062" s="60">
        <v>0.88206018518518514</v>
      </c>
    </row>
    <row r="129063" spans="1:7" x14ac:dyDescent="0.25">
      <c r="A129063">
        <v>107465</v>
      </c>
      <c r="B129063" s="2">
        <v>44342.785381877024</v>
      </c>
      <c r="C129063">
        <v>321622</v>
      </c>
      <c r="D129063">
        <v>242428</v>
      </c>
      <c r="E129063" t="s">
        <v>2</v>
      </c>
      <c r="F129063" s="2">
        <v>44342.827048543688</v>
      </c>
      <c r="G129063" s="60">
        <v>0.82704861111111105</v>
      </c>
    </row>
    <row r="129064" spans="1:7" x14ac:dyDescent="0.25">
      <c r="A129064">
        <v>133998</v>
      </c>
      <c r="B129064" s="2">
        <v>44350.623333333337</v>
      </c>
      <c r="C129064">
        <v>321622</v>
      </c>
      <c r="D129064">
        <v>294433</v>
      </c>
      <c r="E129064" t="s">
        <v>2</v>
      </c>
      <c r="F129064" s="2">
        <v>44350.665000000001</v>
      </c>
      <c r="G129064" s="60">
        <v>0.66500000000000004</v>
      </c>
    </row>
    <row r="129065" spans="1:7" x14ac:dyDescent="0.25">
      <c r="A129065">
        <v>171293</v>
      </c>
      <c r="B129065" s="2">
        <v>44360.709330097088</v>
      </c>
      <c r="C129065">
        <v>321622</v>
      </c>
      <c r="D129065">
        <v>411922</v>
      </c>
      <c r="E129065" t="s">
        <v>2</v>
      </c>
      <c r="F129065" s="2">
        <v>44360.750996763752</v>
      </c>
      <c r="G129065" s="60">
        <v>0.75099537037037034</v>
      </c>
    </row>
    <row r="129066" spans="1:7" x14ac:dyDescent="0.25">
      <c r="A129066">
        <v>180330</v>
      </c>
      <c r="B129066" s="2">
        <v>44363.882469255666</v>
      </c>
      <c r="C129066">
        <v>321622</v>
      </c>
      <c r="D129066">
        <v>138209</v>
      </c>
      <c r="E129066" t="s">
        <v>2</v>
      </c>
      <c r="F129066" s="2">
        <v>44363.924135922331</v>
      </c>
      <c r="G129066" s="60">
        <v>0.92413194444444446</v>
      </c>
    </row>
    <row r="129067" spans="1:7" x14ac:dyDescent="0.25">
      <c r="A129067">
        <v>234005</v>
      </c>
      <c r="B129067" s="2">
        <v>44378.814508090618</v>
      </c>
      <c r="C129067">
        <v>321622</v>
      </c>
      <c r="D129067">
        <v>442186</v>
      </c>
      <c r="E129067" t="s">
        <v>2</v>
      </c>
      <c r="F129067" s="2">
        <v>44378.856174757282</v>
      </c>
      <c r="G129067" s="60">
        <v>0.85616898148148157</v>
      </c>
    </row>
    <row r="129068" spans="1:7" x14ac:dyDescent="0.25">
      <c r="A129068">
        <v>237081</v>
      </c>
      <c r="B129068" s="2">
        <v>44379.78052750809</v>
      </c>
      <c r="C129068">
        <v>321622</v>
      </c>
      <c r="D129068">
        <v>194335</v>
      </c>
      <c r="E129068" t="s">
        <v>2</v>
      </c>
      <c r="F129068" s="2">
        <v>44379.822194174754</v>
      </c>
      <c r="G129068" s="60">
        <v>0.822199074074074</v>
      </c>
    </row>
    <row r="129069" spans="1:7" x14ac:dyDescent="0.25">
      <c r="A129069">
        <v>341964</v>
      </c>
      <c r="B129069" s="2">
        <v>44409.884087378647</v>
      </c>
      <c r="C129069">
        <v>321622</v>
      </c>
      <c r="D129069">
        <v>230507</v>
      </c>
      <c r="E129069" t="s">
        <v>2</v>
      </c>
      <c r="F129069" s="2">
        <v>44409.925754045311</v>
      </c>
      <c r="G129069" s="60">
        <v>0.92575231481481479</v>
      </c>
    </row>
    <row r="129070" spans="1:7" x14ac:dyDescent="0.25">
      <c r="A129070">
        <v>355545</v>
      </c>
      <c r="B129070" s="2">
        <v>44414.727129449842</v>
      </c>
      <c r="C129070">
        <v>321622</v>
      </c>
      <c r="D129070">
        <v>231092</v>
      </c>
      <c r="E129070" t="s">
        <v>2</v>
      </c>
      <c r="F129070" s="2">
        <v>44414.768796116507</v>
      </c>
      <c r="G129070" s="60">
        <v>0.76879629629629631</v>
      </c>
    </row>
    <row r="129071" spans="1:7" x14ac:dyDescent="0.25">
      <c r="A129071">
        <v>374752</v>
      </c>
      <c r="B129071" s="2">
        <v>44420.053990291264</v>
      </c>
      <c r="C129071">
        <v>321622</v>
      </c>
      <c r="D129071">
        <v>439981</v>
      </c>
      <c r="E129071" t="s">
        <v>2</v>
      </c>
      <c r="F129071" s="2">
        <v>44420.095656957928</v>
      </c>
      <c r="G129071" s="60">
        <v>9.5659722222222229E-2</v>
      </c>
    </row>
    <row r="129072" spans="1:7" x14ac:dyDescent="0.25">
      <c r="A129072">
        <v>395141</v>
      </c>
      <c r="B129072" s="2">
        <v>44426.659168284794</v>
      </c>
      <c r="C129072">
        <v>321622</v>
      </c>
      <c r="D129072">
        <v>158978</v>
      </c>
      <c r="E129072" t="s">
        <v>2</v>
      </c>
      <c r="F129072" s="2">
        <v>44426.700834951458</v>
      </c>
      <c r="G129072" s="60">
        <v>0.70083333333333331</v>
      </c>
    </row>
    <row r="129073" spans="1:7" x14ac:dyDescent="0.25">
      <c r="A129073">
        <v>401781</v>
      </c>
      <c r="B129073" s="2">
        <v>44428.77081877023</v>
      </c>
      <c r="C129073">
        <v>321622</v>
      </c>
      <c r="D129073">
        <v>88863</v>
      </c>
      <c r="E129073" t="s">
        <v>2</v>
      </c>
      <c r="F129073" s="2">
        <v>44428.812485436894</v>
      </c>
      <c r="G129073" s="60">
        <v>0.81248842592592585</v>
      </c>
    </row>
    <row r="129074" spans="1:7" x14ac:dyDescent="0.25">
      <c r="A129074">
        <v>413894</v>
      </c>
      <c r="B129074" s="2">
        <v>44432.068553398058</v>
      </c>
      <c r="C129074">
        <v>321622</v>
      </c>
      <c r="D129074">
        <v>392434</v>
      </c>
      <c r="E129074" t="s">
        <v>2</v>
      </c>
      <c r="F129074" s="2">
        <v>44432.110220064722</v>
      </c>
      <c r="G129074" s="60">
        <v>0.11021990740740741</v>
      </c>
    </row>
    <row r="129075" spans="1:7" x14ac:dyDescent="0.25">
      <c r="A129075">
        <v>418875</v>
      </c>
      <c r="B129075" s="2">
        <v>44434.456333333335</v>
      </c>
      <c r="C129075">
        <v>321622</v>
      </c>
      <c r="D129075">
        <v>347008</v>
      </c>
      <c r="E129075" t="s">
        <v>2</v>
      </c>
      <c r="F129075" s="2">
        <v>44434.498</v>
      </c>
      <c r="G129075" s="60">
        <v>0.49799768518518522</v>
      </c>
    </row>
    <row r="129076" spans="1:7" x14ac:dyDescent="0.25">
      <c r="A129076">
        <v>102145</v>
      </c>
      <c r="B129076" s="2">
        <v>44340.735624595465</v>
      </c>
      <c r="C129076">
        <v>321634</v>
      </c>
      <c r="D129076">
        <v>60239</v>
      </c>
      <c r="E129076" t="s">
        <v>5</v>
      </c>
      <c r="F129076" s="2">
        <v>44340.818957928801</v>
      </c>
      <c r="G129076" s="60">
        <v>0.81895833333333334</v>
      </c>
    </row>
    <row r="129077" spans="1:7" x14ac:dyDescent="0.25">
      <c r="A129077">
        <v>110141</v>
      </c>
      <c r="B129077" s="2">
        <v>44343.823003236241</v>
      </c>
      <c r="C129077">
        <v>321634</v>
      </c>
      <c r="D129077">
        <v>151401</v>
      </c>
      <c r="E129077" t="s">
        <v>5</v>
      </c>
      <c r="F129077" s="2">
        <v>44343.906336569577</v>
      </c>
      <c r="G129077" s="60">
        <v>0.90633101851851849</v>
      </c>
    </row>
    <row r="129078" spans="1:7" x14ac:dyDescent="0.25">
      <c r="A129078">
        <v>131536</v>
      </c>
      <c r="B129078" s="2">
        <v>44349.568957928801</v>
      </c>
      <c r="C129078">
        <v>321634</v>
      </c>
      <c r="D129078">
        <v>327968</v>
      </c>
      <c r="E129078" t="s">
        <v>5</v>
      </c>
      <c r="F129078" s="2">
        <v>44349.652291262137</v>
      </c>
      <c r="G129078" s="60">
        <v>0.6522916666666666</v>
      </c>
    </row>
    <row r="129079" spans="1:7" x14ac:dyDescent="0.25">
      <c r="A129079">
        <v>146408</v>
      </c>
      <c r="B129079" s="2">
        <v>44353.734006472492</v>
      </c>
      <c r="C129079">
        <v>321634</v>
      </c>
      <c r="D129079">
        <v>320264</v>
      </c>
      <c r="E129079" t="s">
        <v>5</v>
      </c>
      <c r="F129079" s="2">
        <v>44353.817339805828</v>
      </c>
      <c r="G129079" s="60">
        <v>0.81733796296296291</v>
      </c>
    </row>
    <row r="129080" spans="1:7" x14ac:dyDescent="0.25">
      <c r="A129080">
        <v>158387</v>
      </c>
      <c r="B129080" s="2">
        <v>44357.821385113268</v>
      </c>
      <c r="C129080">
        <v>321634</v>
      </c>
      <c r="D129080">
        <v>54245</v>
      </c>
      <c r="E129080" t="s">
        <v>5</v>
      </c>
      <c r="F129080" s="2">
        <v>44357.904718446604</v>
      </c>
      <c r="G129080" s="60">
        <v>0.90472222222222232</v>
      </c>
    </row>
    <row r="129081" spans="1:7" x14ac:dyDescent="0.25">
      <c r="A129081">
        <v>183151</v>
      </c>
      <c r="B129081" s="2">
        <v>44364.884491909383</v>
      </c>
      <c r="C129081">
        <v>321634</v>
      </c>
      <c r="D129081">
        <v>128523</v>
      </c>
      <c r="E129081" t="s">
        <v>5</v>
      </c>
      <c r="F129081" s="2">
        <v>44364.967825242718</v>
      </c>
      <c r="G129081" s="60">
        <v>0.96782407407407411</v>
      </c>
    </row>
    <row r="129082" spans="1:7" x14ac:dyDescent="0.25">
      <c r="A129082">
        <v>185849</v>
      </c>
      <c r="B129082" s="2">
        <v>44365.691935275077</v>
      </c>
      <c r="C129082">
        <v>321634</v>
      </c>
      <c r="D129082">
        <v>432277</v>
      </c>
      <c r="E129082" t="s">
        <v>5</v>
      </c>
      <c r="F129082" s="2">
        <v>44365.775268608413</v>
      </c>
      <c r="G129082" s="60">
        <v>0.7752662037037038</v>
      </c>
    </row>
    <row r="129083" spans="1:7" x14ac:dyDescent="0.25">
      <c r="A129083">
        <v>191878</v>
      </c>
      <c r="B129083" s="2">
        <v>44366.821385113268</v>
      </c>
      <c r="C129083">
        <v>321634</v>
      </c>
      <c r="D129083">
        <v>351192</v>
      </c>
      <c r="E129083" t="s">
        <v>5</v>
      </c>
      <c r="F129083" s="2">
        <v>44366.904718446604</v>
      </c>
      <c r="G129083" s="60">
        <v>0.90472222222222232</v>
      </c>
    </row>
    <row r="129084" spans="1:7" x14ac:dyDescent="0.25">
      <c r="A129084">
        <v>198741</v>
      </c>
      <c r="B129084" s="2">
        <v>44368.708116504851</v>
      </c>
      <c r="C129084">
        <v>321634</v>
      </c>
      <c r="D129084">
        <v>394819</v>
      </c>
      <c r="E129084" t="s">
        <v>5</v>
      </c>
      <c r="F129084" s="2">
        <v>44368.791449838187</v>
      </c>
      <c r="G129084" s="60">
        <v>0.79144675925925922</v>
      </c>
    </row>
    <row r="129085" spans="1:7" x14ac:dyDescent="0.25">
      <c r="A129085">
        <v>268766</v>
      </c>
      <c r="B129085" s="2">
        <v>44388.806012944988</v>
      </c>
      <c r="C129085">
        <v>321645</v>
      </c>
      <c r="D129085">
        <v>470762</v>
      </c>
      <c r="E129085" t="s">
        <v>6</v>
      </c>
      <c r="F129085" s="2">
        <v>44388.972679611652</v>
      </c>
      <c r="G129085" s="60">
        <v>0.97268518518518521</v>
      </c>
    </row>
    <row r="129086" spans="1:7" x14ac:dyDescent="0.25">
      <c r="A129086">
        <v>274288</v>
      </c>
      <c r="B129086" s="2">
        <v>44390.705689320392</v>
      </c>
      <c r="C129086">
        <v>321645</v>
      </c>
      <c r="D129086">
        <v>62570</v>
      </c>
      <c r="E129086" t="s">
        <v>6</v>
      </c>
      <c r="F129086" s="2">
        <v>44390.872355987056</v>
      </c>
      <c r="G129086" s="60">
        <v>0.87236111111111114</v>
      </c>
    </row>
    <row r="129087" spans="1:7" x14ac:dyDescent="0.25">
      <c r="A129087">
        <v>279688</v>
      </c>
      <c r="B129087" s="2">
        <v>44392.597275080909</v>
      </c>
      <c r="C129087">
        <v>321645</v>
      </c>
      <c r="D129087">
        <v>346056</v>
      </c>
      <c r="E129087" t="s">
        <v>6</v>
      </c>
      <c r="F129087" s="2">
        <v>44392.763941747573</v>
      </c>
      <c r="G129087" s="60">
        <v>0.76394675925925926</v>
      </c>
    </row>
    <row r="129088" spans="1:7" x14ac:dyDescent="0.25">
      <c r="A129088">
        <v>400362</v>
      </c>
      <c r="B129088" s="2">
        <v>44428.64420064725</v>
      </c>
      <c r="C129088">
        <v>321645</v>
      </c>
      <c r="D129088">
        <v>158978</v>
      </c>
      <c r="E129088" t="s">
        <v>6</v>
      </c>
      <c r="F129088" s="2">
        <v>44428.810867313914</v>
      </c>
      <c r="G129088" s="60">
        <v>0.81086805555555552</v>
      </c>
    </row>
    <row r="129089" spans="1:7" x14ac:dyDescent="0.25">
      <c r="A129089">
        <v>408547</v>
      </c>
      <c r="B129089" s="2">
        <v>44430.521223300973</v>
      </c>
      <c r="C129089">
        <v>321645</v>
      </c>
      <c r="D129089">
        <v>148495</v>
      </c>
      <c r="E129089" t="s">
        <v>6</v>
      </c>
      <c r="F129089" s="2">
        <v>44430.687889967638</v>
      </c>
      <c r="G129089" s="60">
        <v>0.68789351851851854</v>
      </c>
    </row>
    <row r="129090" spans="1:7" x14ac:dyDescent="0.25">
      <c r="A129090">
        <v>20407</v>
      </c>
      <c r="B129090" s="2">
        <v>44308.856174757282</v>
      </c>
      <c r="C129090">
        <v>321696</v>
      </c>
      <c r="D129090">
        <v>241927</v>
      </c>
      <c r="E129090" t="s">
        <v>6</v>
      </c>
      <c r="F129090" s="2">
        <v>44309.022841423946</v>
      </c>
      <c r="G129090" s="60">
        <v>2.2835648148148147E-2</v>
      </c>
    </row>
    <row r="129091" spans="1:7" x14ac:dyDescent="0.25">
      <c r="A129091">
        <v>28863</v>
      </c>
      <c r="B129091" s="2">
        <v>44312.836757281555</v>
      </c>
      <c r="C129091">
        <v>321696</v>
      </c>
      <c r="D129091">
        <v>325852</v>
      </c>
      <c r="E129091" t="s">
        <v>6</v>
      </c>
      <c r="F129091" s="2">
        <v>44313.003423948219</v>
      </c>
      <c r="G129091" s="60">
        <v>3.425925925925926E-3</v>
      </c>
    </row>
    <row r="129092" spans="1:7" x14ac:dyDescent="0.25">
      <c r="A129092">
        <v>33798</v>
      </c>
      <c r="B129092" s="2">
        <v>44315.689508090618</v>
      </c>
      <c r="C129092">
        <v>321696</v>
      </c>
      <c r="D129092">
        <v>273920</v>
      </c>
      <c r="E129092" t="s">
        <v>6</v>
      </c>
      <c r="F129092" s="2">
        <v>44315.856174757282</v>
      </c>
      <c r="G129092" s="60">
        <v>0.85616898148148157</v>
      </c>
    </row>
    <row r="129093" spans="1:7" x14ac:dyDescent="0.25">
      <c r="A129093">
        <v>79932</v>
      </c>
      <c r="B129093" s="2">
        <v>44333.487242718445</v>
      </c>
      <c r="C129093">
        <v>321696</v>
      </c>
      <c r="D129093">
        <v>363126</v>
      </c>
      <c r="E129093" t="s">
        <v>6</v>
      </c>
      <c r="F129093" s="2">
        <v>44333.65390938511</v>
      </c>
      <c r="G129093" s="60">
        <v>0.65391203703703704</v>
      </c>
    </row>
    <row r="129094" spans="1:7" x14ac:dyDescent="0.25">
      <c r="A129094">
        <v>88793</v>
      </c>
      <c r="B129094" s="2">
        <v>44337.530932038841</v>
      </c>
      <c r="C129094">
        <v>321696</v>
      </c>
      <c r="D129094">
        <v>458081</v>
      </c>
      <c r="E129094" t="s">
        <v>6</v>
      </c>
      <c r="F129094" s="2">
        <v>44337.697598705505</v>
      </c>
      <c r="G129094" s="60">
        <v>0.69760416666666669</v>
      </c>
    </row>
    <row r="129095" spans="1:7" x14ac:dyDescent="0.25">
      <c r="A129095">
        <v>97085</v>
      </c>
      <c r="B129095" s="2">
        <v>44339.237281411173</v>
      </c>
      <c r="C129095">
        <v>321696</v>
      </c>
      <c r="D129095">
        <v>21407</v>
      </c>
      <c r="E129095" t="s">
        <v>6</v>
      </c>
      <c r="F129095" s="2">
        <v>44339.403948077837</v>
      </c>
      <c r="G129095" s="60">
        <v>0.40394675925925921</v>
      </c>
    </row>
    <row r="129096" spans="1:7" x14ac:dyDescent="0.25">
      <c r="A129096">
        <v>126138</v>
      </c>
      <c r="B129096" s="2">
        <v>44347.556822006474</v>
      </c>
      <c r="C129096">
        <v>321696</v>
      </c>
      <c r="D129096">
        <v>449379</v>
      </c>
      <c r="E129096" t="s">
        <v>6</v>
      </c>
      <c r="F129096" s="2">
        <v>44347.723488673138</v>
      </c>
      <c r="G129096" s="60">
        <v>0.72348379629629633</v>
      </c>
    </row>
    <row r="129097" spans="1:7" x14ac:dyDescent="0.25">
      <c r="A129097">
        <v>131200</v>
      </c>
      <c r="B129097" s="2">
        <v>44349.464588996765</v>
      </c>
      <c r="C129097">
        <v>321696</v>
      </c>
      <c r="D129097">
        <v>344690</v>
      </c>
      <c r="E129097" t="s">
        <v>6</v>
      </c>
      <c r="F129097" s="2">
        <v>44349.631255663429</v>
      </c>
      <c r="G129097" s="60">
        <v>0.63124999999999998</v>
      </c>
    </row>
    <row r="129098" spans="1:7" x14ac:dyDescent="0.25">
      <c r="A129098">
        <v>147355</v>
      </c>
      <c r="B129098" s="2">
        <v>44353.87721035599</v>
      </c>
      <c r="C129098">
        <v>321696</v>
      </c>
      <c r="D129098">
        <v>180863</v>
      </c>
      <c r="E129098" t="s">
        <v>6</v>
      </c>
      <c r="F129098" s="2">
        <v>44354.043877022654</v>
      </c>
      <c r="G129098" s="60">
        <v>4.387731481481482E-2</v>
      </c>
    </row>
    <row r="129099" spans="1:7" x14ac:dyDescent="0.25">
      <c r="A129099">
        <v>156571</v>
      </c>
      <c r="B129099" s="2">
        <v>44357.443553398058</v>
      </c>
      <c r="C129099">
        <v>321696</v>
      </c>
      <c r="D129099">
        <v>250679</v>
      </c>
      <c r="E129099" t="s">
        <v>6</v>
      </c>
      <c r="F129099" s="2">
        <v>44357.610220064722</v>
      </c>
      <c r="G129099" s="60">
        <v>0.61021990740740739</v>
      </c>
    </row>
    <row r="129100" spans="1:7" x14ac:dyDescent="0.25">
      <c r="A129100">
        <v>172133</v>
      </c>
      <c r="B129100" s="2">
        <v>44360.822194174762</v>
      </c>
      <c r="C129100">
        <v>321696</v>
      </c>
      <c r="D129100">
        <v>82901</v>
      </c>
      <c r="E129100" t="s">
        <v>6</v>
      </c>
      <c r="F129100" s="2">
        <v>44360.988860841426</v>
      </c>
      <c r="G129100" s="60">
        <v>0.98886574074074074</v>
      </c>
    </row>
    <row r="129101" spans="1:7" x14ac:dyDescent="0.25">
      <c r="A129101">
        <v>186845</v>
      </c>
      <c r="B129101" s="2">
        <v>44365.794686084148</v>
      </c>
      <c r="C129101">
        <v>321696</v>
      </c>
      <c r="D129101">
        <v>347008</v>
      </c>
      <c r="E129101" t="s">
        <v>6</v>
      </c>
      <c r="F129101" s="2">
        <v>44365.961352750812</v>
      </c>
      <c r="G129101" s="60">
        <v>0.96135416666666673</v>
      </c>
    </row>
    <row r="129102" spans="1:7" x14ac:dyDescent="0.25">
      <c r="A129102">
        <v>206928</v>
      </c>
      <c r="B129102" s="2">
        <v>44371.490478964406</v>
      </c>
      <c r="C129102">
        <v>321696</v>
      </c>
      <c r="D129102">
        <v>453926</v>
      </c>
      <c r="E129102" t="s">
        <v>6</v>
      </c>
      <c r="F129102" s="2">
        <v>44371.65714563107</v>
      </c>
      <c r="G129102" s="60">
        <v>0.65714120370370377</v>
      </c>
    </row>
    <row r="129103" spans="1:7" x14ac:dyDescent="0.25">
      <c r="A129103">
        <v>219344</v>
      </c>
      <c r="B129103" s="2">
        <v>44374.383682847896</v>
      </c>
      <c r="C129103">
        <v>321696</v>
      </c>
      <c r="D129103">
        <v>411922</v>
      </c>
      <c r="E129103" t="s">
        <v>6</v>
      </c>
      <c r="F129103" s="2">
        <v>44374.55034951456</v>
      </c>
      <c r="G129103" s="60">
        <v>0.55034722222222221</v>
      </c>
    </row>
    <row r="129104" spans="1:7" x14ac:dyDescent="0.25">
      <c r="A129104">
        <v>237375</v>
      </c>
      <c r="B129104" s="2">
        <v>44379.814103559875</v>
      </c>
      <c r="C129104">
        <v>321696</v>
      </c>
      <c r="D129104">
        <v>398903</v>
      </c>
      <c r="E129104" t="s">
        <v>6</v>
      </c>
      <c r="F129104" s="2">
        <v>44379.980770226539</v>
      </c>
      <c r="G129104" s="60">
        <v>0.98077546296296303</v>
      </c>
    </row>
    <row r="129105" spans="1:7" x14ac:dyDescent="0.25">
      <c r="A129105">
        <v>241827</v>
      </c>
      <c r="B129105" s="2">
        <v>44380.789391766106</v>
      </c>
      <c r="C129105">
        <v>321696</v>
      </c>
      <c r="D129105">
        <v>252952</v>
      </c>
      <c r="E129105" t="s">
        <v>6</v>
      </c>
      <c r="F129105" s="2">
        <v>44380.95605843277</v>
      </c>
      <c r="G129105" s="60">
        <v>0.95605324074074083</v>
      </c>
    </row>
    <row r="129106" spans="1:7" x14ac:dyDescent="0.25">
      <c r="A129106">
        <v>252949</v>
      </c>
      <c r="B129106" s="2">
        <v>44384.597275080909</v>
      </c>
      <c r="C129106">
        <v>321696</v>
      </c>
      <c r="D129106">
        <v>294042</v>
      </c>
      <c r="E129106" t="s">
        <v>6</v>
      </c>
      <c r="F129106" s="2">
        <v>44384.763941747573</v>
      </c>
      <c r="G129106" s="60">
        <v>0.76394675925925926</v>
      </c>
    </row>
    <row r="129107" spans="1:7" x14ac:dyDescent="0.25">
      <c r="A129107">
        <v>317748</v>
      </c>
      <c r="B129107" s="2">
        <v>44403.288213592234</v>
      </c>
      <c r="C129107">
        <v>321696</v>
      </c>
      <c r="D129107">
        <v>158978</v>
      </c>
      <c r="E129107" t="s">
        <v>6</v>
      </c>
      <c r="F129107" s="2">
        <v>44403.454880258898</v>
      </c>
      <c r="G129107" s="60">
        <v>0.45488425925925924</v>
      </c>
    </row>
    <row r="129108" spans="1:7" x14ac:dyDescent="0.25">
      <c r="A129108">
        <v>337863</v>
      </c>
      <c r="B129108" s="2">
        <v>44408.96801660207</v>
      </c>
      <c r="C129108">
        <v>321696</v>
      </c>
      <c r="D129108">
        <v>347393</v>
      </c>
      <c r="E129108" t="s">
        <v>6</v>
      </c>
      <c r="F129108" s="2">
        <v>44409.134683268734</v>
      </c>
      <c r="G129108" s="60">
        <v>0.13468749999999999</v>
      </c>
    </row>
    <row r="129109" spans="1:7" x14ac:dyDescent="0.25">
      <c r="A129109">
        <v>128084</v>
      </c>
      <c r="B129109" s="2">
        <v>44347.959333333332</v>
      </c>
      <c r="C129109">
        <v>321702</v>
      </c>
      <c r="D129109">
        <v>182191</v>
      </c>
      <c r="E129109" t="s">
        <v>2</v>
      </c>
      <c r="F129109" s="2">
        <v>44348.000999999997</v>
      </c>
      <c r="G129109" s="60">
        <v>9.9537037037037042E-4</v>
      </c>
    </row>
    <row r="129110" spans="1:7" x14ac:dyDescent="0.25">
      <c r="A129110">
        <v>137341</v>
      </c>
      <c r="B129110" s="2">
        <v>44351.649333333335</v>
      </c>
      <c r="C129110">
        <v>321702</v>
      </c>
      <c r="D129110">
        <v>343491</v>
      </c>
      <c r="E129110" t="s">
        <v>2</v>
      </c>
      <c r="F129110" s="2">
        <v>44351.690999999999</v>
      </c>
      <c r="G129110" s="60">
        <v>0.6909953703703704</v>
      </c>
    </row>
    <row r="129111" spans="1:7" x14ac:dyDescent="0.25">
      <c r="A129111">
        <v>142357</v>
      </c>
      <c r="B129111" s="2">
        <v>44352.7349467452</v>
      </c>
      <c r="C129111">
        <v>321702</v>
      </c>
      <c r="D129111">
        <v>372505</v>
      </c>
      <c r="E129111" t="s">
        <v>2</v>
      </c>
      <c r="F129111" s="2">
        <v>44352.776613411865</v>
      </c>
      <c r="G129111" s="60">
        <v>0.77660879629629631</v>
      </c>
    </row>
    <row r="129112" spans="1:7" x14ac:dyDescent="0.25">
      <c r="A129112">
        <v>182338</v>
      </c>
      <c r="B129112" s="2">
        <v>44364.74816504855</v>
      </c>
      <c r="C129112">
        <v>321702</v>
      </c>
      <c r="D129112">
        <v>411922</v>
      </c>
      <c r="E129112" t="s">
        <v>2</v>
      </c>
      <c r="F129112" s="2">
        <v>44364.789831715214</v>
      </c>
      <c r="G129112" s="60">
        <v>0.7898263888888889</v>
      </c>
    </row>
    <row r="129113" spans="1:7" x14ac:dyDescent="0.25">
      <c r="A129113">
        <v>195728</v>
      </c>
      <c r="B129113" s="2">
        <v>44367.746546925569</v>
      </c>
      <c r="C129113">
        <v>321702</v>
      </c>
      <c r="D129113">
        <v>170185</v>
      </c>
      <c r="E129113" t="s">
        <v>2</v>
      </c>
      <c r="F129113" s="2">
        <v>44367.788213592234</v>
      </c>
      <c r="G129113" s="60">
        <v>0.78821759259259261</v>
      </c>
    </row>
    <row r="129114" spans="1:7" x14ac:dyDescent="0.25">
      <c r="A129114">
        <v>6898</v>
      </c>
      <c r="B129114" s="2">
        <v>44296.642177993534</v>
      </c>
      <c r="C129114">
        <v>321708</v>
      </c>
      <c r="D129114">
        <v>258219</v>
      </c>
      <c r="E129114" t="s">
        <v>12</v>
      </c>
      <c r="F129114" s="2">
        <v>44296.933844660198</v>
      </c>
      <c r="G129114" s="60">
        <v>0.93384259259259261</v>
      </c>
    </row>
    <row r="129115" spans="1:7" x14ac:dyDescent="0.25">
      <c r="A129115">
        <v>7612</v>
      </c>
      <c r="B129115" s="2">
        <v>44297.558977019566</v>
      </c>
      <c r="C129115">
        <v>321708</v>
      </c>
      <c r="D129115">
        <v>244574</v>
      </c>
      <c r="E129115" t="s">
        <v>12</v>
      </c>
      <c r="F129115" s="2">
        <v>44297.85064368623</v>
      </c>
      <c r="G129115" s="60">
        <v>0.85064814814814815</v>
      </c>
    </row>
    <row r="129116" spans="1:7" x14ac:dyDescent="0.25">
      <c r="A129116">
        <v>14907</v>
      </c>
      <c r="B129116" s="2">
        <v>44304.732871486558</v>
      </c>
      <c r="C129116">
        <v>321708</v>
      </c>
      <c r="D129116">
        <v>473323</v>
      </c>
      <c r="E129116" t="s">
        <v>12</v>
      </c>
      <c r="F129116" s="2">
        <v>44305.024538153222</v>
      </c>
      <c r="G129116" s="60">
        <v>2.4537037037037038E-2</v>
      </c>
    </row>
    <row r="129117" spans="1:7" x14ac:dyDescent="0.25">
      <c r="A129117">
        <v>28071</v>
      </c>
      <c r="B129117" s="2">
        <v>44312.389750809067</v>
      </c>
      <c r="C129117">
        <v>321708</v>
      </c>
      <c r="D129117">
        <v>338092</v>
      </c>
      <c r="E129117" t="s">
        <v>12</v>
      </c>
      <c r="F129117" s="2">
        <v>44312.681417475731</v>
      </c>
      <c r="G129117" s="60">
        <v>0.68141203703703701</v>
      </c>
    </row>
    <row r="129118" spans="1:7" x14ac:dyDescent="0.25">
      <c r="A129118">
        <v>28490</v>
      </c>
      <c r="B129118" s="2">
        <v>44312.613051779939</v>
      </c>
      <c r="C129118">
        <v>321708</v>
      </c>
      <c r="D129118">
        <v>43623</v>
      </c>
      <c r="E129118" t="s">
        <v>12</v>
      </c>
      <c r="F129118" s="2">
        <v>44312.904718446604</v>
      </c>
      <c r="G129118" s="60">
        <v>0.90472222222222232</v>
      </c>
    </row>
    <row r="129119" spans="1:7" x14ac:dyDescent="0.25">
      <c r="A129119">
        <v>33125</v>
      </c>
      <c r="B129119" s="2">
        <v>44315.490074433663</v>
      </c>
      <c r="C129119">
        <v>321708</v>
      </c>
      <c r="D129119">
        <v>300941</v>
      </c>
      <c r="E129119" t="s">
        <v>12</v>
      </c>
      <c r="F129119" s="2">
        <v>44315.781741100327</v>
      </c>
      <c r="G129119" s="60">
        <v>0.78173611111111108</v>
      </c>
    </row>
    <row r="129120" spans="1:7" x14ac:dyDescent="0.25">
      <c r="A129120">
        <v>38896</v>
      </c>
      <c r="B129120" s="2">
        <v>44317.487228003782</v>
      </c>
      <c r="C129120">
        <v>321708</v>
      </c>
      <c r="D129120">
        <v>330333</v>
      </c>
      <c r="E129120" t="s">
        <v>12</v>
      </c>
      <c r="F129120" s="2">
        <v>44317.778894670446</v>
      </c>
      <c r="G129120" s="60">
        <v>0.77888888888888896</v>
      </c>
    </row>
    <row r="129121" spans="1:7" x14ac:dyDescent="0.25">
      <c r="A129121">
        <v>94550</v>
      </c>
      <c r="B129121" s="2">
        <v>44338.664831715214</v>
      </c>
      <c r="C129121">
        <v>321708</v>
      </c>
      <c r="D129121">
        <v>410635</v>
      </c>
      <c r="E129121" t="s">
        <v>12</v>
      </c>
      <c r="F129121" s="2">
        <v>44338.956498381878</v>
      </c>
      <c r="G129121" s="60">
        <v>0.95649305555555564</v>
      </c>
    </row>
    <row r="129122" spans="1:7" x14ac:dyDescent="0.25">
      <c r="A129122">
        <v>28897</v>
      </c>
      <c r="B129122" s="2">
        <v>44312.849702265376</v>
      </c>
      <c r="C129122">
        <v>321774</v>
      </c>
      <c r="D129122">
        <v>439981</v>
      </c>
      <c r="E129122" t="s">
        <v>7</v>
      </c>
      <c r="F129122" s="2">
        <v>44312.849702265376</v>
      </c>
      <c r="G129122" s="60">
        <v>0.84969907407407408</v>
      </c>
    </row>
    <row r="129123" spans="1:7" x14ac:dyDescent="0.25">
      <c r="A129123">
        <v>30194</v>
      </c>
      <c r="B129123" s="2">
        <v>44313.738051779932</v>
      </c>
      <c r="C129123">
        <v>321774</v>
      </c>
      <c r="D129123">
        <v>339123</v>
      </c>
      <c r="E129123" t="s">
        <v>7</v>
      </c>
      <c r="F129123" s="2">
        <v>44313.738051779932</v>
      </c>
      <c r="G129123" s="60">
        <v>0.73805555555555558</v>
      </c>
    </row>
    <row r="129124" spans="1:7" x14ac:dyDescent="0.25">
      <c r="A129124">
        <v>31710</v>
      </c>
      <c r="B129124" s="2">
        <v>44314.700834951458</v>
      </c>
      <c r="C129124">
        <v>321774</v>
      </c>
      <c r="D129124">
        <v>372555</v>
      </c>
      <c r="E129124" t="s">
        <v>7</v>
      </c>
      <c r="F129124" s="2">
        <v>44314.700834951458</v>
      </c>
      <c r="G129124" s="60">
        <v>0.70083333333333331</v>
      </c>
    </row>
    <row r="129125" spans="1:7" x14ac:dyDescent="0.25">
      <c r="A129125">
        <v>34607</v>
      </c>
      <c r="B129125" s="2">
        <v>44315.849702265376</v>
      </c>
      <c r="C129125">
        <v>321774</v>
      </c>
      <c r="D129125">
        <v>182191</v>
      </c>
      <c r="E129125" t="s">
        <v>7</v>
      </c>
      <c r="F129125" s="2">
        <v>44315.849702265376</v>
      </c>
      <c r="G129125" s="60">
        <v>0.84969907407407408</v>
      </c>
    </row>
    <row r="129126" spans="1:7" x14ac:dyDescent="0.25">
      <c r="A129126">
        <v>57513</v>
      </c>
      <c r="B129126" s="2">
        <v>44325.19620349742</v>
      </c>
      <c r="C129126">
        <v>321774</v>
      </c>
      <c r="D129126">
        <v>244839</v>
      </c>
      <c r="E129126" t="s">
        <v>7</v>
      </c>
      <c r="F129126" s="2">
        <v>44325.19620349742</v>
      </c>
      <c r="G129126" s="60">
        <v>0.19620370370370369</v>
      </c>
    </row>
    <row r="129127" spans="1:7" x14ac:dyDescent="0.25">
      <c r="A129127">
        <v>67899</v>
      </c>
      <c r="B129127" s="2">
        <v>44329.715398058252</v>
      </c>
      <c r="C129127">
        <v>321774</v>
      </c>
      <c r="D129127">
        <v>230507</v>
      </c>
      <c r="E129127" t="s">
        <v>7</v>
      </c>
      <c r="F129127" s="2">
        <v>44329.715398058252</v>
      </c>
      <c r="G129127" s="60">
        <v>0.71539351851851851</v>
      </c>
    </row>
    <row r="129128" spans="1:7" x14ac:dyDescent="0.25">
      <c r="A129128">
        <v>110922</v>
      </c>
      <c r="B129128" s="2">
        <v>44344.008999999998</v>
      </c>
      <c r="C129128">
        <v>321774</v>
      </c>
      <c r="D129128">
        <v>250679</v>
      </c>
      <c r="E129128" t="s">
        <v>7</v>
      </c>
      <c r="F129128" s="2">
        <v>44344.008999999998</v>
      </c>
      <c r="G129128" s="60">
        <v>9.0046296296296298E-3</v>
      </c>
    </row>
    <row r="129129" spans="1:7" x14ac:dyDescent="0.25">
      <c r="A129129">
        <v>122458</v>
      </c>
      <c r="B129129" s="2">
        <v>44346.561676375408</v>
      </c>
      <c r="C129129">
        <v>321774</v>
      </c>
      <c r="D129129">
        <v>404226</v>
      </c>
      <c r="E129129" t="s">
        <v>7</v>
      </c>
      <c r="F129129" s="2">
        <v>44346.561676375408</v>
      </c>
      <c r="G129129" s="60">
        <v>0.56167824074074069</v>
      </c>
    </row>
    <row r="129130" spans="1:7" x14ac:dyDescent="0.25">
      <c r="A129130">
        <v>127948</v>
      </c>
      <c r="B129130" s="2">
        <v>44347.927372168284</v>
      </c>
      <c r="C129130">
        <v>321774</v>
      </c>
      <c r="D129130">
        <v>105352</v>
      </c>
      <c r="E129130" t="s">
        <v>7</v>
      </c>
      <c r="F129130" s="2">
        <v>44347.927372168284</v>
      </c>
      <c r="G129130" s="60">
        <v>0.92737268518518512</v>
      </c>
    </row>
    <row r="129131" spans="1:7" x14ac:dyDescent="0.25">
      <c r="A129131">
        <v>144175</v>
      </c>
      <c r="B129131" s="2">
        <v>44353.051967637541</v>
      </c>
      <c r="C129131">
        <v>321774</v>
      </c>
      <c r="D129131">
        <v>411922</v>
      </c>
      <c r="E129131" t="s">
        <v>7</v>
      </c>
      <c r="F129131" s="2">
        <v>44353.051967637541</v>
      </c>
      <c r="G129131" s="60">
        <v>5.1967592592592593E-2</v>
      </c>
    </row>
    <row r="129132" spans="1:7" x14ac:dyDescent="0.25">
      <c r="A129132">
        <v>157459</v>
      </c>
      <c r="B129132" s="2">
        <v>44357.674944983817</v>
      </c>
      <c r="C129132">
        <v>321774</v>
      </c>
      <c r="D129132">
        <v>304128</v>
      </c>
      <c r="E129132" t="s">
        <v>7</v>
      </c>
      <c r="F129132" s="2">
        <v>44357.674944983817</v>
      </c>
      <c r="G129132" s="60">
        <v>0.67494212962962974</v>
      </c>
    </row>
    <row r="129133" spans="1:7" x14ac:dyDescent="0.25">
      <c r="A129133">
        <v>158377</v>
      </c>
      <c r="B129133" s="2">
        <v>44357.820576051781</v>
      </c>
      <c r="C129133">
        <v>321774</v>
      </c>
      <c r="D129133">
        <v>469849</v>
      </c>
      <c r="E129133" t="s">
        <v>7</v>
      </c>
      <c r="F129133" s="2">
        <v>44357.820576051781</v>
      </c>
      <c r="G129133" s="60">
        <v>0.82057870370370367</v>
      </c>
    </row>
    <row r="129134" spans="1:7" x14ac:dyDescent="0.25">
      <c r="A129134">
        <v>197106</v>
      </c>
      <c r="B129134" s="2">
        <v>44368.001805825246</v>
      </c>
      <c r="C129134">
        <v>321774</v>
      </c>
      <c r="D129134">
        <v>88863</v>
      </c>
      <c r="E129134" t="s">
        <v>7</v>
      </c>
      <c r="F129134" s="2">
        <v>44368.001805825246</v>
      </c>
      <c r="G129134" s="60">
        <v>1.8055555555555557E-3</v>
      </c>
    </row>
    <row r="129135" spans="1:7" x14ac:dyDescent="0.25">
      <c r="A129135">
        <v>243173</v>
      </c>
      <c r="B129135" s="2">
        <v>44381.044862208932</v>
      </c>
      <c r="C129135">
        <v>321774</v>
      </c>
      <c r="D129135">
        <v>82850</v>
      </c>
      <c r="E129135" t="s">
        <v>7</v>
      </c>
      <c r="F129135" s="2">
        <v>44381.044862208932</v>
      </c>
      <c r="G129135" s="60">
        <v>4.4861111111111109E-2</v>
      </c>
    </row>
    <row r="129136" spans="1:7" x14ac:dyDescent="0.25">
      <c r="A129136">
        <v>248115</v>
      </c>
      <c r="B129136" s="2">
        <v>44382.658763754043</v>
      </c>
      <c r="C129136">
        <v>321774</v>
      </c>
      <c r="D129136">
        <v>324094</v>
      </c>
      <c r="E129136" t="s">
        <v>7</v>
      </c>
      <c r="F129136" s="2">
        <v>44382.658763754043</v>
      </c>
      <c r="G129136" s="60">
        <v>0.6587615740740741</v>
      </c>
    </row>
    <row r="129137" spans="1:7" x14ac:dyDescent="0.25">
      <c r="A129137">
        <v>251604</v>
      </c>
      <c r="B129137" s="2">
        <v>44383.862647249189</v>
      </c>
      <c r="C129137">
        <v>321774</v>
      </c>
      <c r="D129137">
        <v>118549</v>
      </c>
      <c r="E129137" t="s">
        <v>7</v>
      </c>
      <c r="F129137" s="2">
        <v>44383.862647249189</v>
      </c>
      <c r="G129137" s="60">
        <v>0.86265046296296299</v>
      </c>
    </row>
    <row r="129138" spans="1:7" x14ac:dyDescent="0.25">
      <c r="A129138">
        <v>304622</v>
      </c>
      <c r="B129138" s="2">
        <v>44399.995333333332</v>
      </c>
      <c r="C129138">
        <v>321774</v>
      </c>
      <c r="D129138">
        <v>301309</v>
      </c>
      <c r="E129138" t="s">
        <v>7</v>
      </c>
      <c r="F129138" s="2">
        <v>44399.995333333332</v>
      </c>
      <c r="G129138" s="60">
        <v>0.99533564814814823</v>
      </c>
    </row>
    <row r="129139" spans="1:7" x14ac:dyDescent="0.25">
      <c r="A129139">
        <v>332283</v>
      </c>
      <c r="B129139" s="2">
        <v>44407.873974110029</v>
      </c>
      <c r="C129139">
        <v>321774</v>
      </c>
      <c r="D129139">
        <v>158978</v>
      </c>
      <c r="E129139" t="s">
        <v>7</v>
      </c>
      <c r="F129139" s="2">
        <v>44407.873974110029</v>
      </c>
      <c r="G129139" s="60">
        <v>0.87396990740740732</v>
      </c>
    </row>
    <row r="129140" spans="1:7" x14ac:dyDescent="0.25">
      <c r="A129140">
        <v>256976</v>
      </c>
      <c r="B129140" s="2">
        <v>44386.020009708736</v>
      </c>
      <c r="C129140">
        <v>321784</v>
      </c>
      <c r="D129140">
        <v>250679</v>
      </c>
      <c r="E129140" t="s">
        <v>16</v>
      </c>
      <c r="F129140" s="2">
        <v>44385.895009708736</v>
      </c>
      <c r="G129140" s="60">
        <v>0.89501157407407417</v>
      </c>
    </row>
    <row r="129141" spans="1:7" x14ac:dyDescent="0.25">
      <c r="A129141">
        <v>287603</v>
      </c>
      <c r="B129141" s="2">
        <v>44394.640797143467</v>
      </c>
      <c r="C129141">
        <v>321784</v>
      </c>
      <c r="D129141">
        <v>273185</v>
      </c>
      <c r="E129141" t="s">
        <v>16</v>
      </c>
      <c r="F129141" s="2">
        <v>44394.515797143467</v>
      </c>
      <c r="G129141" s="60">
        <v>0.51579861111111114</v>
      </c>
    </row>
    <row r="129142" spans="1:7" x14ac:dyDescent="0.25">
      <c r="A129142">
        <v>295846</v>
      </c>
      <c r="B129142" s="2">
        <v>44396.918067961167</v>
      </c>
      <c r="C129142">
        <v>321784</v>
      </c>
      <c r="D129142">
        <v>258219</v>
      </c>
      <c r="E129142" t="s">
        <v>16</v>
      </c>
      <c r="F129142" s="2">
        <v>44396.793067961167</v>
      </c>
      <c r="G129142" s="60">
        <v>0.79306712962962955</v>
      </c>
    </row>
    <row r="129143" spans="1:7" x14ac:dyDescent="0.25">
      <c r="A129143">
        <v>296282</v>
      </c>
      <c r="B129143" s="2">
        <v>44397.417999999998</v>
      </c>
      <c r="C129143">
        <v>321784</v>
      </c>
      <c r="D129143">
        <v>411922</v>
      </c>
      <c r="E129143" t="s">
        <v>16</v>
      </c>
      <c r="F129143" s="2">
        <v>44397.292999999998</v>
      </c>
      <c r="G129143" s="60">
        <v>0.29299768518518515</v>
      </c>
    </row>
    <row r="129144" spans="1:7" x14ac:dyDescent="0.25">
      <c r="A129144">
        <v>304326</v>
      </c>
      <c r="B129144" s="2">
        <v>44399.914831715214</v>
      </c>
      <c r="C129144">
        <v>321784</v>
      </c>
      <c r="D129144">
        <v>118549</v>
      </c>
      <c r="E129144" t="s">
        <v>16</v>
      </c>
      <c r="F129144" s="2">
        <v>44399.789831715214</v>
      </c>
      <c r="G129144" s="60">
        <v>0.7898263888888889</v>
      </c>
    </row>
    <row r="129145" spans="1:7" x14ac:dyDescent="0.25">
      <c r="A129145">
        <v>38139</v>
      </c>
      <c r="B129145" s="2">
        <v>44316.999378640772</v>
      </c>
      <c r="C129145">
        <v>321798</v>
      </c>
      <c r="D129145">
        <v>148630</v>
      </c>
      <c r="E129145" t="s">
        <v>5</v>
      </c>
      <c r="F129145" s="2">
        <v>44317.082711974108</v>
      </c>
      <c r="G129145" s="60">
        <v>8.2708333333333328E-2</v>
      </c>
    </row>
    <row r="129146" spans="1:7" x14ac:dyDescent="0.25">
      <c r="A129146">
        <v>39273</v>
      </c>
      <c r="B129146" s="2">
        <v>44317.601320388349</v>
      </c>
      <c r="C129146">
        <v>321798</v>
      </c>
      <c r="D129146">
        <v>230507</v>
      </c>
      <c r="E129146" t="s">
        <v>5</v>
      </c>
      <c r="F129146" s="2">
        <v>44317.684653721684</v>
      </c>
      <c r="G129146" s="60">
        <v>0.68465277777777767</v>
      </c>
    </row>
    <row r="129147" spans="1:7" x14ac:dyDescent="0.25">
      <c r="A129147">
        <v>101677</v>
      </c>
      <c r="B129147" s="2">
        <v>44340.675754045304</v>
      </c>
      <c r="C129147">
        <v>321798</v>
      </c>
      <c r="D129147">
        <v>411922</v>
      </c>
      <c r="E129147" t="s">
        <v>5</v>
      </c>
      <c r="F129147" s="2">
        <v>44340.759087378639</v>
      </c>
      <c r="G129147" s="60">
        <v>0.75908564814814816</v>
      </c>
    </row>
    <row r="129148" spans="1:7" x14ac:dyDescent="0.25">
      <c r="A129148">
        <v>110837</v>
      </c>
      <c r="B129148" s="2">
        <v>44343.976724919092</v>
      </c>
      <c r="C129148">
        <v>321798</v>
      </c>
      <c r="D129148">
        <v>182191</v>
      </c>
      <c r="E129148" t="s">
        <v>5</v>
      </c>
      <c r="F129148" s="2">
        <v>44344.060058252428</v>
      </c>
      <c r="G129148" s="60">
        <v>6.0057870370370366E-2</v>
      </c>
    </row>
    <row r="129149" spans="1:7" x14ac:dyDescent="0.25">
      <c r="A129149">
        <v>200463</v>
      </c>
      <c r="B129149" s="2">
        <v>44369.113666666664</v>
      </c>
      <c r="C129149">
        <v>321798</v>
      </c>
      <c r="D129149">
        <v>135479</v>
      </c>
      <c r="E129149" t="s">
        <v>5</v>
      </c>
      <c r="F129149" s="2">
        <v>44369.197</v>
      </c>
      <c r="G129149" s="60">
        <v>0.19700231481481481</v>
      </c>
    </row>
    <row r="129150" spans="1:7" x14ac:dyDescent="0.25">
      <c r="A129150">
        <v>22430</v>
      </c>
      <c r="B129150" s="2">
        <v>44309.966611650489</v>
      </c>
      <c r="C129150">
        <v>321811</v>
      </c>
      <c r="D129150">
        <v>418854</v>
      </c>
      <c r="E129150" t="s">
        <v>2</v>
      </c>
      <c r="F129150" s="2">
        <v>44310.008278317153</v>
      </c>
      <c r="G129150" s="60">
        <v>8.2754629629629619E-3</v>
      </c>
    </row>
    <row r="129151" spans="1:7" x14ac:dyDescent="0.25">
      <c r="A129151">
        <v>22696</v>
      </c>
      <c r="B129151" s="2">
        <v>44310.158146916103</v>
      </c>
      <c r="C129151">
        <v>321811</v>
      </c>
      <c r="D129151">
        <v>351192</v>
      </c>
      <c r="E129151" t="s">
        <v>2</v>
      </c>
      <c r="F129151" s="2">
        <v>44310.199813582767</v>
      </c>
      <c r="G129151" s="60">
        <v>0.19981481481481481</v>
      </c>
    </row>
    <row r="129152" spans="1:7" x14ac:dyDescent="0.25">
      <c r="A129152">
        <v>74369</v>
      </c>
      <c r="B129152" s="2">
        <v>44331.685058252428</v>
      </c>
      <c r="C129152">
        <v>321811</v>
      </c>
      <c r="D129152">
        <v>411922</v>
      </c>
      <c r="E129152" t="s">
        <v>2</v>
      </c>
      <c r="F129152" s="2">
        <v>44331.726724919092</v>
      </c>
      <c r="G129152" s="60">
        <v>0.72672453703703699</v>
      </c>
    </row>
    <row r="129153" spans="1:7" x14ac:dyDescent="0.25">
      <c r="A129153">
        <v>100655</v>
      </c>
      <c r="B129153" s="2">
        <v>44340.278333333335</v>
      </c>
      <c r="C129153">
        <v>321811</v>
      </c>
      <c r="D129153">
        <v>341333</v>
      </c>
      <c r="E129153" t="s">
        <v>2</v>
      </c>
      <c r="F129153" s="2">
        <v>44340.32</v>
      </c>
      <c r="G129153" s="60">
        <v>0.32</v>
      </c>
    </row>
    <row r="129154" spans="1:7" x14ac:dyDescent="0.25">
      <c r="A129154">
        <v>119473</v>
      </c>
      <c r="B129154" s="2">
        <v>44345.790236245957</v>
      </c>
      <c r="C129154">
        <v>321811</v>
      </c>
      <c r="D129154">
        <v>55183</v>
      </c>
      <c r="E129154" t="s">
        <v>2</v>
      </c>
      <c r="F129154" s="2">
        <v>44345.831902912621</v>
      </c>
      <c r="G129154" s="60">
        <v>0.83189814814814811</v>
      </c>
    </row>
    <row r="129155" spans="1:7" x14ac:dyDescent="0.25">
      <c r="A129155">
        <v>130133</v>
      </c>
      <c r="B129155" s="2">
        <v>44348.827453074438</v>
      </c>
      <c r="C129155">
        <v>321811</v>
      </c>
      <c r="D129155">
        <v>143750</v>
      </c>
      <c r="E129155" t="s">
        <v>2</v>
      </c>
      <c r="F129155" s="2">
        <v>44348.869119741103</v>
      </c>
      <c r="G129155" s="60">
        <v>0.86912037037037038</v>
      </c>
    </row>
    <row r="129156" spans="1:7" x14ac:dyDescent="0.25">
      <c r="A129156">
        <v>165944</v>
      </c>
      <c r="B129156" s="2">
        <v>44359.680203883494</v>
      </c>
      <c r="C129156">
        <v>321811</v>
      </c>
      <c r="D129156">
        <v>212452</v>
      </c>
      <c r="E129156" t="s">
        <v>2</v>
      </c>
      <c r="F129156" s="2">
        <v>44359.721870550158</v>
      </c>
      <c r="G129156" s="60">
        <v>0.72187499999999993</v>
      </c>
    </row>
    <row r="129157" spans="1:7" x14ac:dyDescent="0.25">
      <c r="A129157">
        <v>177825</v>
      </c>
      <c r="B129157" s="2">
        <v>44362.900268608413</v>
      </c>
      <c r="C129157">
        <v>321811</v>
      </c>
      <c r="D129157">
        <v>227775</v>
      </c>
      <c r="E129157" t="s">
        <v>2</v>
      </c>
      <c r="F129157" s="2">
        <v>44362.941935275077</v>
      </c>
      <c r="G129157" s="60">
        <v>0.94193287037037043</v>
      </c>
    </row>
    <row r="129158" spans="1:7" x14ac:dyDescent="0.25">
      <c r="A129158">
        <v>190972</v>
      </c>
      <c r="B129158" s="2">
        <v>44366.712566343042</v>
      </c>
      <c r="C129158">
        <v>321811</v>
      </c>
      <c r="D129158">
        <v>250679</v>
      </c>
      <c r="E129158" t="s">
        <v>2</v>
      </c>
      <c r="F129158" s="2">
        <v>44366.754233009706</v>
      </c>
      <c r="G129158" s="60">
        <v>0.75423611111111111</v>
      </c>
    </row>
    <row r="129159" spans="1:7" x14ac:dyDescent="0.25">
      <c r="A129159">
        <v>192652</v>
      </c>
      <c r="B129159" s="2">
        <v>44366.939103559875</v>
      </c>
      <c r="C129159">
        <v>321811</v>
      </c>
      <c r="D129159">
        <v>230507</v>
      </c>
      <c r="E129159" t="s">
        <v>2</v>
      </c>
      <c r="F129159" s="2">
        <v>44366.980770226539</v>
      </c>
      <c r="G129159" s="60">
        <v>0.98077546296296303</v>
      </c>
    </row>
    <row r="129160" spans="1:7" x14ac:dyDescent="0.25">
      <c r="A129160">
        <v>203819</v>
      </c>
      <c r="B129160" s="2">
        <v>44370.453666666668</v>
      </c>
      <c r="C129160">
        <v>321811</v>
      </c>
      <c r="D129160">
        <v>300941</v>
      </c>
      <c r="E129160" t="s">
        <v>2</v>
      </c>
      <c r="F129160" s="2">
        <v>44370.495333333332</v>
      </c>
      <c r="G129160" s="60">
        <v>0.49533564814814812</v>
      </c>
    </row>
    <row r="129161" spans="1:7" x14ac:dyDescent="0.25">
      <c r="A129161">
        <v>284453</v>
      </c>
      <c r="B129161" s="2">
        <v>44393.850106796119</v>
      </c>
      <c r="C129161">
        <v>321811</v>
      </c>
      <c r="D129161">
        <v>112334</v>
      </c>
      <c r="E129161" t="s">
        <v>2</v>
      </c>
      <c r="F129161" s="2">
        <v>44393.891773462783</v>
      </c>
      <c r="G129161" s="60">
        <v>0.89177083333333329</v>
      </c>
    </row>
    <row r="129162" spans="1:7" x14ac:dyDescent="0.25">
      <c r="A129162">
        <v>370465</v>
      </c>
      <c r="B129162" s="2">
        <v>44418.702857605182</v>
      </c>
      <c r="C129162">
        <v>321811</v>
      </c>
      <c r="D129162">
        <v>397390</v>
      </c>
      <c r="E129162" t="s">
        <v>2</v>
      </c>
      <c r="F129162" s="2">
        <v>44418.744524271846</v>
      </c>
      <c r="G129162" s="60">
        <v>0.74452546296296296</v>
      </c>
    </row>
    <row r="129163" spans="1:7" x14ac:dyDescent="0.25">
      <c r="A129163">
        <v>384706</v>
      </c>
      <c r="B129163" s="2">
        <v>44422.871142394826</v>
      </c>
      <c r="C129163">
        <v>321811</v>
      </c>
      <c r="D129163">
        <v>427858</v>
      </c>
      <c r="E129163" t="s">
        <v>2</v>
      </c>
      <c r="F129163" s="2">
        <v>44422.91280906149</v>
      </c>
      <c r="G129163" s="60">
        <v>0.91281249999999992</v>
      </c>
    </row>
    <row r="129164" spans="1:7" x14ac:dyDescent="0.25">
      <c r="A129164">
        <v>393316</v>
      </c>
      <c r="B129164" s="2">
        <v>44425.830689320392</v>
      </c>
      <c r="C129164">
        <v>321811</v>
      </c>
      <c r="D129164">
        <v>78282</v>
      </c>
      <c r="E129164" t="s">
        <v>2</v>
      </c>
      <c r="F129164" s="2">
        <v>44425.872355987056</v>
      </c>
      <c r="G129164" s="60">
        <v>0.87236111111111114</v>
      </c>
    </row>
    <row r="129165" spans="1:7" x14ac:dyDescent="0.25">
      <c r="A129165">
        <v>402698</v>
      </c>
      <c r="B129165" s="2">
        <v>44428.913213592234</v>
      </c>
      <c r="C129165">
        <v>321811</v>
      </c>
      <c r="D129165">
        <v>430019</v>
      </c>
      <c r="E129165" t="s">
        <v>2</v>
      </c>
      <c r="F129165" s="2">
        <v>44428.954880258898</v>
      </c>
      <c r="G129165" s="60">
        <v>0.95488425925925924</v>
      </c>
    </row>
    <row r="129166" spans="1:7" x14ac:dyDescent="0.25">
      <c r="A129166">
        <v>411539</v>
      </c>
      <c r="B129166" s="2">
        <v>44431.215333333334</v>
      </c>
      <c r="C129166">
        <v>321811</v>
      </c>
      <c r="D129166">
        <v>477780</v>
      </c>
      <c r="E129166" t="s">
        <v>2</v>
      </c>
      <c r="F129166" s="2">
        <v>44431.256999999998</v>
      </c>
      <c r="G129166" s="60">
        <v>0.25700231481481478</v>
      </c>
    </row>
    <row r="129167" spans="1:7" x14ac:dyDescent="0.25">
      <c r="A129167">
        <v>414590</v>
      </c>
      <c r="B129167" s="2">
        <v>44432.613860841426</v>
      </c>
      <c r="C129167">
        <v>321811</v>
      </c>
      <c r="D129167">
        <v>408075</v>
      </c>
      <c r="E129167" t="s">
        <v>2</v>
      </c>
      <c r="F129167" s="2">
        <v>44432.65552750809</v>
      </c>
      <c r="G129167" s="60">
        <v>0.65553240740740748</v>
      </c>
    </row>
    <row r="129168" spans="1:7" x14ac:dyDescent="0.25">
      <c r="A129168">
        <v>421735</v>
      </c>
      <c r="B129168" s="2">
        <v>44435.879233009713</v>
      </c>
      <c r="C129168">
        <v>321811</v>
      </c>
      <c r="D129168">
        <v>401900</v>
      </c>
      <c r="E129168" t="s">
        <v>2</v>
      </c>
      <c r="F129168" s="2">
        <v>44435.920899676377</v>
      </c>
      <c r="G129168" s="60">
        <v>0.92090277777777774</v>
      </c>
    </row>
    <row r="129169" spans="1:7" x14ac:dyDescent="0.25">
      <c r="A129169">
        <v>112684</v>
      </c>
      <c r="B129169" s="2">
        <v>44344.650999999998</v>
      </c>
      <c r="C129169">
        <v>321830</v>
      </c>
      <c r="D129169">
        <v>158978</v>
      </c>
      <c r="E129169" t="s">
        <v>7</v>
      </c>
      <c r="F129169" s="2">
        <v>44344.650999999998</v>
      </c>
      <c r="G129169" s="60">
        <v>0.65099537037037036</v>
      </c>
    </row>
    <row r="129170" spans="1:7" x14ac:dyDescent="0.25">
      <c r="A129170">
        <v>209528</v>
      </c>
      <c r="B129170" s="2">
        <v>44372.0406407767</v>
      </c>
      <c r="C129170">
        <v>321830</v>
      </c>
      <c r="D129170">
        <v>285680</v>
      </c>
      <c r="E129170" t="s">
        <v>7</v>
      </c>
      <c r="F129170" s="2">
        <v>44372.0406407767</v>
      </c>
      <c r="G129170" s="60">
        <v>4.0636574074074075E-2</v>
      </c>
    </row>
    <row r="129171" spans="1:7" x14ac:dyDescent="0.25">
      <c r="A129171">
        <v>235791</v>
      </c>
      <c r="B129171" s="2">
        <v>44379.629637540456</v>
      </c>
      <c r="C129171">
        <v>321830</v>
      </c>
      <c r="D129171">
        <v>411922</v>
      </c>
      <c r="E129171" t="s">
        <v>7</v>
      </c>
      <c r="F129171" s="2">
        <v>44379.629637540456</v>
      </c>
      <c r="G129171" s="60">
        <v>0.62964120370370369</v>
      </c>
    </row>
    <row r="129172" spans="1:7" x14ac:dyDescent="0.25">
      <c r="A129172">
        <v>239035</v>
      </c>
      <c r="B129172" s="2">
        <v>44380.236793115022</v>
      </c>
      <c r="C129172">
        <v>321830</v>
      </c>
      <c r="D129172">
        <v>351192</v>
      </c>
      <c r="E129172" t="s">
        <v>7</v>
      </c>
      <c r="F129172" s="2">
        <v>44380.236793115022</v>
      </c>
      <c r="G129172" s="60">
        <v>0.23679398148148148</v>
      </c>
    </row>
    <row r="129173" spans="1:7" x14ac:dyDescent="0.25">
      <c r="A129173">
        <v>278276</v>
      </c>
      <c r="B129173" s="2">
        <v>44391.885300970876</v>
      </c>
      <c r="C129173">
        <v>321830</v>
      </c>
      <c r="D129173">
        <v>154228</v>
      </c>
      <c r="E129173" t="s">
        <v>7</v>
      </c>
      <c r="F129173" s="2">
        <v>44391.885300970876</v>
      </c>
      <c r="G129173" s="60">
        <v>0.88530092592592602</v>
      </c>
    </row>
    <row r="129174" spans="1:7" x14ac:dyDescent="0.25">
      <c r="A129174">
        <v>281396</v>
      </c>
      <c r="B129174" s="2">
        <v>44393.009896440126</v>
      </c>
      <c r="C129174">
        <v>321830</v>
      </c>
      <c r="D129174">
        <v>169720</v>
      </c>
      <c r="E129174" t="s">
        <v>7</v>
      </c>
      <c r="F129174" s="2">
        <v>44393.009896440126</v>
      </c>
      <c r="G129174" s="60">
        <v>9.8958333333333329E-3</v>
      </c>
    </row>
    <row r="129175" spans="1:7" x14ac:dyDescent="0.25">
      <c r="A129175">
        <v>286669</v>
      </c>
      <c r="B129175" s="2">
        <v>44394.47102267525</v>
      </c>
      <c r="C129175">
        <v>321830</v>
      </c>
      <c r="D129175">
        <v>73365</v>
      </c>
      <c r="E129175" t="s">
        <v>7</v>
      </c>
      <c r="F129175" s="2">
        <v>44394.47102267525</v>
      </c>
      <c r="G129175" s="60">
        <v>0.4710185185185185</v>
      </c>
    </row>
    <row r="129176" spans="1:7" x14ac:dyDescent="0.25">
      <c r="A129176">
        <v>373928</v>
      </c>
      <c r="B129176" s="2">
        <v>44419.807631067961</v>
      </c>
      <c r="C129176">
        <v>321830</v>
      </c>
      <c r="D129176">
        <v>347393</v>
      </c>
      <c r="E129176" t="s">
        <v>7</v>
      </c>
      <c r="F129176" s="2">
        <v>44419.807631067961</v>
      </c>
      <c r="G129176" s="60">
        <v>0.80762731481481476</v>
      </c>
    </row>
    <row r="129177" spans="1:7" x14ac:dyDescent="0.25">
      <c r="A129177">
        <v>5928</v>
      </c>
      <c r="B129177" s="2">
        <v>44295.497355987056</v>
      </c>
      <c r="C129177">
        <v>321865</v>
      </c>
      <c r="D129177">
        <v>471403</v>
      </c>
      <c r="E129177" t="s">
        <v>2</v>
      </c>
      <c r="F129177" s="2">
        <v>44295.53902265372</v>
      </c>
      <c r="G129177" s="60">
        <v>0.53902777777777777</v>
      </c>
    </row>
    <row r="129178" spans="1:7" x14ac:dyDescent="0.25">
      <c r="A129178">
        <v>8692</v>
      </c>
      <c r="B129178" s="2">
        <v>44298.969847896442</v>
      </c>
      <c r="C129178">
        <v>321865</v>
      </c>
      <c r="D129178">
        <v>191893</v>
      </c>
      <c r="E129178" t="s">
        <v>2</v>
      </c>
      <c r="F129178" s="2">
        <v>44299.011514563106</v>
      </c>
      <c r="G129178" s="60">
        <v>1.1516203703703702E-2</v>
      </c>
    </row>
    <row r="129179" spans="1:7" x14ac:dyDescent="0.25">
      <c r="A129179">
        <v>13278</v>
      </c>
      <c r="B129179" s="2">
        <v>44303.686676375408</v>
      </c>
      <c r="C129179">
        <v>321865</v>
      </c>
      <c r="D129179">
        <v>250679</v>
      </c>
      <c r="E129179" t="s">
        <v>2</v>
      </c>
      <c r="F129179" s="2">
        <v>44303.728343042072</v>
      </c>
      <c r="G129179" s="60">
        <v>0.72834490740740743</v>
      </c>
    </row>
    <row r="129180" spans="1:7" x14ac:dyDescent="0.25">
      <c r="A129180">
        <v>13584</v>
      </c>
      <c r="B129180" s="2">
        <v>44303.795090614891</v>
      </c>
      <c r="C129180">
        <v>321865</v>
      </c>
      <c r="D129180">
        <v>287006</v>
      </c>
      <c r="E129180" t="s">
        <v>2</v>
      </c>
      <c r="F129180" s="2">
        <v>44303.836757281555</v>
      </c>
      <c r="G129180" s="60">
        <v>0.8367592592592592</v>
      </c>
    </row>
    <row r="129181" spans="1:7" x14ac:dyDescent="0.25">
      <c r="A129181">
        <v>16859</v>
      </c>
      <c r="B129181" s="2">
        <v>44306.373333333337</v>
      </c>
      <c r="C129181">
        <v>321865</v>
      </c>
      <c r="D129181">
        <v>242428</v>
      </c>
      <c r="E129181" t="s">
        <v>2</v>
      </c>
      <c r="F129181" s="2">
        <v>44306.415000000001</v>
      </c>
      <c r="G129181" s="60">
        <v>0.41500000000000004</v>
      </c>
    </row>
    <row r="129182" spans="1:7" x14ac:dyDescent="0.25">
      <c r="A129182">
        <v>24591</v>
      </c>
      <c r="B129182" s="2">
        <v>44310.772148808253</v>
      </c>
      <c r="C129182">
        <v>321865</v>
      </c>
      <c r="D129182">
        <v>246641</v>
      </c>
      <c r="E129182" t="s">
        <v>2</v>
      </c>
      <c r="F129182" s="2">
        <v>44310.813815474918</v>
      </c>
      <c r="G129182" s="60">
        <v>0.81381944444444443</v>
      </c>
    </row>
    <row r="129183" spans="1:7" x14ac:dyDescent="0.25">
      <c r="A129183">
        <v>45683</v>
      </c>
      <c r="B129183" s="2">
        <v>44319.934249190941</v>
      </c>
      <c r="C129183">
        <v>321865</v>
      </c>
      <c r="D129183">
        <v>273920</v>
      </c>
      <c r="E129183" t="s">
        <v>2</v>
      </c>
      <c r="F129183" s="2">
        <v>44319.975915857605</v>
      </c>
      <c r="G129183" s="60">
        <v>0.97591435185185194</v>
      </c>
    </row>
    <row r="129184" spans="1:7" x14ac:dyDescent="0.25">
      <c r="A129184">
        <v>49859</v>
      </c>
      <c r="B129184" s="2">
        <v>44322.353333333333</v>
      </c>
      <c r="C129184">
        <v>321865</v>
      </c>
      <c r="D129184">
        <v>95024</v>
      </c>
      <c r="E129184" t="s">
        <v>2</v>
      </c>
      <c r="F129184" s="2">
        <v>44322.394999999997</v>
      </c>
      <c r="G129184" s="60">
        <v>0.39500000000000002</v>
      </c>
    </row>
    <row r="129185" spans="1:7" x14ac:dyDescent="0.25">
      <c r="A129185">
        <v>67963</v>
      </c>
      <c r="B129185" s="2">
        <v>44329.733601941749</v>
      </c>
      <c r="C129185">
        <v>321865</v>
      </c>
      <c r="D129185">
        <v>266896</v>
      </c>
      <c r="E129185" t="s">
        <v>2</v>
      </c>
      <c r="F129185" s="2">
        <v>44329.775268608413</v>
      </c>
      <c r="G129185" s="60">
        <v>0.7752662037037038</v>
      </c>
    </row>
    <row r="129186" spans="1:7" x14ac:dyDescent="0.25">
      <c r="A129186">
        <v>91927</v>
      </c>
      <c r="B129186" s="2">
        <v>44337.945576051781</v>
      </c>
      <c r="C129186">
        <v>321865</v>
      </c>
      <c r="D129186">
        <v>123413</v>
      </c>
      <c r="E129186" t="s">
        <v>2</v>
      </c>
      <c r="F129186" s="2">
        <v>44337.987242718445</v>
      </c>
      <c r="G129186" s="60">
        <v>0.98724537037037041</v>
      </c>
    </row>
    <row r="129187" spans="1:7" x14ac:dyDescent="0.25">
      <c r="A129187">
        <v>135499</v>
      </c>
      <c r="B129187" s="2">
        <v>44350.8873236246</v>
      </c>
      <c r="C129187">
        <v>321865</v>
      </c>
      <c r="D129187">
        <v>12149</v>
      </c>
      <c r="E129187" t="s">
        <v>2</v>
      </c>
      <c r="F129187" s="2">
        <v>44350.928990291264</v>
      </c>
      <c r="G129187" s="60">
        <v>0.92899305555555556</v>
      </c>
    </row>
    <row r="129188" spans="1:7" x14ac:dyDescent="0.25">
      <c r="A129188">
        <v>143766</v>
      </c>
      <c r="B129188" s="2">
        <v>44352.945576051781</v>
      </c>
      <c r="C129188">
        <v>321865</v>
      </c>
      <c r="D129188">
        <v>439981</v>
      </c>
      <c r="E129188" t="s">
        <v>2</v>
      </c>
      <c r="F129188" s="2">
        <v>44352.987242718445</v>
      </c>
      <c r="G129188" s="60">
        <v>0.98724537037037041</v>
      </c>
    </row>
    <row r="129189" spans="1:7" x14ac:dyDescent="0.25">
      <c r="A129189">
        <v>162482</v>
      </c>
      <c r="B129189" s="2">
        <v>44358.859815533986</v>
      </c>
      <c r="C129189">
        <v>321865</v>
      </c>
      <c r="D129189">
        <v>158978</v>
      </c>
      <c r="E129189" t="s">
        <v>2</v>
      </c>
      <c r="F129189" s="2">
        <v>44358.90148220065</v>
      </c>
      <c r="G129189" s="60">
        <v>0.90148148148148144</v>
      </c>
    </row>
    <row r="129190" spans="1:7" x14ac:dyDescent="0.25">
      <c r="A129190">
        <v>196981</v>
      </c>
      <c r="B129190" s="2">
        <v>44367.936094241159</v>
      </c>
      <c r="C129190">
        <v>321865</v>
      </c>
      <c r="D129190">
        <v>411922</v>
      </c>
      <c r="E129190" t="s">
        <v>2</v>
      </c>
      <c r="F129190" s="2">
        <v>44367.977760907823</v>
      </c>
      <c r="G129190" s="60">
        <v>0.97776620370370371</v>
      </c>
    </row>
    <row r="129191" spans="1:7" x14ac:dyDescent="0.25">
      <c r="A129191">
        <v>211785</v>
      </c>
      <c r="B129191" s="2">
        <v>44372.707711974115</v>
      </c>
      <c r="C129191">
        <v>321865</v>
      </c>
      <c r="D129191">
        <v>21407</v>
      </c>
      <c r="E129191" t="s">
        <v>2</v>
      </c>
      <c r="F129191" s="2">
        <v>44372.749378640779</v>
      </c>
      <c r="G129191" s="60">
        <v>0.74937500000000001</v>
      </c>
    </row>
    <row r="129192" spans="1:7" x14ac:dyDescent="0.25">
      <c r="A129192">
        <v>246703</v>
      </c>
      <c r="B129192" s="2">
        <v>44381.966673787654</v>
      </c>
      <c r="C129192">
        <v>321865</v>
      </c>
      <c r="D129192">
        <v>392434</v>
      </c>
      <c r="E129192" t="s">
        <v>2</v>
      </c>
      <c r="F129192" s="2">
        <v>44382.008340454318</v>
      </c>
      <c r="G129192" s="60">
        <v>8.3449074074074085E-3</v>
      </c>
    </row>
    <row r="129193" spans="1:7" x14ac:dyDescent="0.25">
      <c r="A129193">
        <v>258720</v>
      </c>
      <c r="B129193" s="2">
        <v>44386.701239482201</v>
      </c>
      <c r="C129193">
        <v>321865</v>
      </c>
      <c r="D129193">
        <v>118549</v>
      </c>
      <c r="E129193" t="s">
        <v>2</v>
      </c>
      <c r="F129193" s="2">
        <v>44386.742906148866</v>
      </c>
      <c r="G129193" s="60">
        <v>0.74290509259259263</v>
      </c>
    </row>
    <row r="129194" spans="1:7" x14ac:dyDescent="0.25">
      <c r="A129194">
        <v>371302</v>
      </c>
      <c r="B129194" s="2">
        <v>44418.808035598711</v>
      </c>
      <c r="C129194">
        <v>321865</v>
      </c>
      <c r="D129194">
        <v>62570</v>
      </c>
      <c r="E129194" t="s">
        <v>2</v>
      </c>
      <c r="F129194" s="2">
        <v>44418.849702265376</v>
      </c>
      <c r="G129194" s="60">
        <v>0.84969907407407408</v>
      </c>
    </row>
    <row r="129195" spans="1:7" x14ac:dyDescent="0.25">
      <c r="A129195">
        <v>47233</v>
      </c>
      <c r="B129195" s="2">
        <v>44320.78214563107</v>
      </c>
      <c r="C129195">
        <v>321867</v>
      </c>
      <c r="D129195">
        <v>250679</v>
      </c>
      <c r="E129195" t="s">
        <v>2</v>
      </c>
      <c r="F129195" s="2">
        <v>44320.823812297735</v>
      </c>
      <c r="G129195" s="60">
        <v>0.8238078703703704</v>
      </c>
    </row>
    <row r="129196" spans="1:7" x14ac:dyDescent="0.25">
      <c r="A129196">
        <v>53772</v>
      </c>
      <c r="B129196" s="2">
        <v>44323.942339805828</v>
      </c>
      <c r="C129196">
        <v>321867</v>
      </c>
      <c r="D129196">
        <v>179296</v>
      </c>
      <c r="E129196" t="s">
        <v>2</v>
      </c>
      <c r="F129196" s="2">
        <v>44323.984006472492</v>
      </c>
      <c r="G129196" s="60">
        <v>0.98400462962962953</v>
      </c>
    </row>
    <row r="129197" spans="1:7" x14ac:dyDescent="0.25">
      <c r="A129197">
        <v>67918</v>
      </c>
      <c r="B129197" s="2">
        <v>44329.719038834955</v>
      </c>
      <c r="C129197">
        <v>321867</v>
      </c>
      <c r="D129197">
        <v>21760</v>
      </c>
      <c r="E129197" t="s">
        <v>2</v>
      </c>
      <c r="F129197" s="2">
        <v>44329.76070550162</v>
      </c>
      <c r="G129197" s="60">
        <v>0.76070601851851849</v>
      </c>
    </row>
    <row r="129198" spans="1:7" x14ac:dyDescent="0.25">
      <c r="A129198">
        <v>77416</v>
      </c>
      <c r="B129198" s="2">
        <v>44332.609006472492</v>
      </c>
      <c r="C129198">
        <v>321867</v>
      </c>
      <c r="D129198">
        <v>238334</v>
      </c>
      <c r="E129198" t="s">
        <v>2</v>
      </c>
      <c r="F129198" s="2">
        <v>44332.650673139156</v>
      </c>
      <c r="G129198" s="60">
        <v>0.65067129629629628</v>
      </c>
    </row>
    <row r="129199" spans="1:7" x14ac:dyDescent="0.25">
      <c r="A129199">
        <v>145006</v>
      </c>
      <c r="B129199" s="2">
        <v>44353.421304207121</v>
      </c>
      <c r="C129199">
        <v>321867</v>
      </c>
      <c r="D129199">
        <v>227775</v>
      </c>
      <c r="E129199" t="s">
        <v>2</v>
      </c>
      <c r="F129199" s="2">
        <v>44353.462970873785</v>
      </c>
      <c r="G129199" s="60">
        <v>0.46297453703703706</v>
      </c>
    </row>
    <row r="129200" spans="1:7" x14ac:dyDescent="0.25">
      <c r="A129200">
        <v>196286</v>
      </c>
      <c r="B129200" s="2">
        <v>44367.819362459551</v>
      </c>
      <c r="C129200">
        <v>321867</v>
      </c>
      <c r="D129200">
        <v>188971</v>
      </c>
      <c r="E129200" t="s">
        <v>2</v>
      </c>
      <c r="F129200" s="2">
        <v>44367.861029126216</v>
      </c>
      <c r="G129200" s="60">
        <v>0.86103009259259267</v>
      </c>
    </row>
    <row r="129201" spans="1:7" x14ac:dyDescent="0.25">
      <c r="A129201">
        <v>241314</v>
      </c>
      <c r="B129201" s="2">
        <v>44380.723893203889</v>
      </c>
      <c r="C129201">
        <v>321867</v>
      </c>
      <c r="D129201">
        <v>230347</v>
      </c>
      <c r="E129201" t="s">
        <v>2</v>
      </c>
      <c r="F129201" s="2">
        <v>44380.765559870553</v>
      </c>
      <c r="G129201" s="60">
        <v>0.76555555555555566</v>
      </c>
    </row>
    <row r="129202" spans="1:7" x14ac:dyDescent="0.25">
      <c r="A129202">
        <v>260094</v>
      </c>
      <c r="B129202" s="2">
        <v>44386.856579288025</v>
      </c>
      <c r="C129202">
        <v>321867</v>
      </c>
      <c r="D129202">
        <v>31749</v>
      </c>
      <c r="E129202" t="s">
        <v>2</v>
      </c>
      <c r="F129202" s="2">
        <v>44386.89824595469</v>
      </c>
      <c r="G129202" s="60">
        <v>0.89824074074074067</v>
      </c>
    </row>
    <row r="129203" spans="1:7" x14ac:dyDescent="0.25">
      <c r="A129203">
        <v>268945</v>
      </c>
      <c r="B129203" s="2">
        <v>44388.834620197151</v>
      </c>
      <c r="C129203">
        <v>321867</v>
      </c>
      <c r="D129203">
        <v>230507</v>
      </c>
      <c r="E129203" t="s">
        <v>2</v>
      </c>
      <c r="F129203" s="2">
        <v>44388.876286863815</v>
      </c>
      <c r="G129203" s="60">
        <v>0.8762847222222222</v>
      </c>
    </row>
    <row r="129204" spans="1:7" x14ac:dyDescent="0.25">
      <c r="A129204">
        <v>228259</v>
      </c>
      <c r="B129204" s="2">
        <v>44376.800754045311</v>
      </c>
      <c r="C129204">
        <v>321891</v>
      </c>
      <c r="D129204">
        <v>242428</v>
      </c>
      <c r="E129204" t="s">
        <v>3</v>
      </c>
      <c r="F129204" s="2">
        <v>44376.925754045311</v>
      </c>
      <c r="G129204" s="60">
        <v>0.92575231481481479</v>
      </c>
    </row>
    <row r="129205" spans="1:7" x14ac:dyDescent="0.25">
      <c r="A129205">
        <v>235285</v>
      </c>
      <c r="B129205" s="2">
        <v>44379.54185436893</v>
      </c>
      <c r="C129205">
        <v>321891</v>
      </c>
      <c r="D129205">
        <v>205316</v>
      </c>
      <c r="E129205" t="s">
        <v>3</v>
      </c>
      <c r="F129205" s="2">
        <v>44379.66685436893</v>
      </c>
      <c r="G129205" s="60">
        <v>0.66685185185185192</v>
      </c>
    </row>
    <row r="129206" spans="1:7" x14ac:dyDescent="0.25">
      <c r="A129206">
        <v>240441</v>
      </c>
      <c r="B129206" s="2">
        <v>44380.612323374124</v>
      </c>
      <c r="C129206">
        <v>321891</v>
      </c>
      <c r="D129206">
        <v>26735</v>
      </c>
      <c r="E129206" t="s">
        <v>3</v>
      </c>
      <c r="F129206" s="2">
        <v>44380.737323374124</v>
      </c>
      <c r="G129206" s="60">
        <v>0.73732638888888891</v>
      </c>
    </row>
    <row r="129207" spans="1:7" x14ac:dyDescent="0.25">
      <c r="A129207">
        <v>273963</v>
      </c>
      <c r="B129207" s="2">
        <v>44390.655122977347</v>
      </c>
      <c r="C129207">
        <v>321891</v>
      </c>
      <c r="D129207">
        <v>470762</v>
      </c>
      <c r="E129207" t="s">
        <v>3</v>
      </c>
      <c r="F129207" s="2">
        <v>44390.780122977347</v>
      </c>
      <c r="G129207" s="60">
        <v>0.78012731481481479</v>
      </c>
    </row>
    <row r="129208" spans="1:7" x14ac:dyDescent="0.25">
      <c r="A129208">
        <v>292754</v>
      </c>
      <c r="B129208" s="2">
        <v>44395.844443365699</v>
      </c>
      <c r="C129208">
        <v>321891</v>
      </c>
      <c r="D129208">
        <v>250679</v>
      </c>
      <c r="E129208" t="s">
        <v>3</v>
      </c>
      <c r="F129208" s="2">
        <v>44395.969443365699</v>
      </c>
      <c r="G129208" s="60">
        <v>0.96944444444444444</v>
      </c>
    </row>
    <row r="129209" spans="1:7" x14ac:dyDescent="0.25">
      <c r="A129209">
        <v>309615</v>
      </c>
      <c r="B129209" s="2">
        <v>44401.422113268607</v>
      </c>
      <c r="C129209">
        <v>321891</v>
      </c>
      <c r="D129209">
        <v>228405</v>
      </c>
      <c r="E129209" t="s">
        <v>3</v>
      </c>
      <c r="F129209" s="2">
        <v>44401.547113268607</v>
      </c>
      <c r="G129209" s="60">
        <v>0.54711805555555559</v>
      </c>
    </row>
    <row r="129210" spans="1:7" x14ac:dyDescent="0.25">
      <c r="A129210">
        <v>339638</v>
      </c>
      <c r="B129210" s="2">
        <v>44409.509491909383</v>
      </c>
      <c r="C129210">
        <v>321891</v>
      </c>
      <c r="D129210">
        <v>35968</v>
      </c>
      <c r="E129210" t="s">
        <v>3</v>
      </c>
      <c r="F129210" s="2">
        <v>44409.634491909383</v>
      </c>
      <c r="G129210" s="60">
        <v>0.63449074074074074</v>
      </c>
    </row>
    <row r="129211" spans="1:7" x14ac:dyDescent="0.25">
      <c r="A129211">
        <v>381273</v>
      </c>
      <c r="B129211" s="2">
        <v>44422.133396404919</v>
      </c>
      <c r="C129211">
        <v>321891</v>
      </c>
      <c r="D129211">
        <v>357547</v>
      </c>
      <c r="E129211" t="s">
        <v>3</v>
      </c>
      <c r="F129211" s="2">
        <v>44422.258396404919</v>
      </c>
      <c r="G129211" s="60">
        <v>0.25839120370370372</v>
      </c>
    </row>
    <row r="129212" spans="1:7" x14ac:dyDescent="0.25">
      <c r="A129212">
        <v>103243</v>
      </c>
      <c r="B129212" s="2">
        <v>44341.074621359228</v>
      </c>
      <c r="C129212">
        <v>321906</v>
      </c>
      <c r="D129212">
        <v>182191</v>
      </c>
      <c r="E129212" t="s">
        <v>17</v>
      </c>
      <c r="F129212" s="2">
        <v>44340.741288025893</v>
      </c>
      <c r="G129212" s="60">
        <v>0.74128472222222219</v>
      </c>
    </row>
    <row r="129213" spans="1:7" x14ac:dyDescent="0.25">
      <c r="A129213">
        <v>131014</v>
      </c>
      <c r="B129213" s="2">
        <v>44349.231579288025</v>
      </c>
      <c r="C129213">
        <v>321906</v>
      </c>
      <c r="D129213">
        <v>452568</v>
      </c>
      <c r="E129213" t="s">
        <v>17</v>
      </c>
      <c r="F129213" s="2">
        <v>44348.89824595469</v>
      </c>
      <c r="G129213" s="60">
        <v>0.89824074074074067</v>
      </c>
    </row>
    <row r="129214" spans="1:7" x14ac:dyDescent="0.25">
      <c r="A129214">
        <v>132996</v>
      </c>
      <c r="B129214" s="2">
        <v>44349.990478964406</v>
      </c>
      <c r="C129214">
        <v>321906</v>
      </c>
      <c r="D129214">
        <v>439981</v>
      </c>
      <c r="E129214" t="s">
        <v>17</v>
      </c>
      <c r="F129214" s="2">
        <v>44349.65714563107</v>
      </c>
      <c r="G129214" s="60">
        <v>0.65714120370370377</v>
      </c>
    </row>
    <row r="129215" spans="1:7" x14ac:dyDescent="0.25">
      <c r="A129215">
        <v>148204</v>
      </c>
      <c r="B129215" s="2">
        <v>44354.328666666668</v>
      </c>
      <c r="C129215">
        <v>321906</v>
      </c>
      <c r="D129215">
        <v>250679</v>
      </c>
      <c r="E129215" t="s">
        <v>17</v>
      </c>
      <c r="F129215" s="2">
        <v>44353.995333333332</v>
      </c>
      <c r="G129215" s="60">
        <v>0.99533564814814823</v>
      </c>
    </row>
    <row r="129216" spans="1:7" x14ac:dyDescent="0.25">
      <c r="A129216">
        <v>159507</v>
      </c>
      <c r="B129216" s="2">
        <v>44358.352938511329</v>
      </c>
      <c r="C129216">
        <v>321906</v>
      </c>
      <c r="D129216">
        <v>125461</v>
      </c>
      <c r="E129216" t="s">
        <v>17</v>
      </c>
      <c r="F129216" s="2">
        <v>44358.019605177993</v>
      </c>
      <c r="G129216" s="60">
        <v>1.9606481481481482E-2</v>
      </c>
    </row>
    <row r="129217" spans="1:7" x14ac:dyDescent="0.25">
      <c r="A129217">
        <v>184000</v>
      </c>
      <c r="B129217" s="2">
        <v>44365.0406407767</v>
      </c>
      <c r="C129217">
        <v>321906</v>
      </c>
      <c r="D129217">
        <v>411922</v>
      </c>
      <c r="E129217" t="s">
        <v>17</v>
      </c>
      <c r="F129217" s="2">
        <v>44364.707307443365</v>
      </c>
      <c r="G129217" s="60">
        <v>0.70730324074074069</v>
      </c>
    </row>
    <row r="129218" spans="1:7" x14ac:dyDescent="0.25">
      <c r="A129218">
        <v>23970</v>
      </c>
      <c r="B129218" s="2">
        <v>44310.667663430417</v>
      </c>
      <c r="C129218">
        <v>321921</v>
      </c>
      <c r="D129218">
        <v>411922</v>
      </c>
      <c r="E129218" t="s">
        <v>5</v>
      </c>
      <c r="F129218" s="2">
        <v>44310.750996763752</v>
      </c>
      <c r="G129218" s="60">
        <v>0.75099537037037034</v>
      </c>
    </row>
    <row r="129219" spans="1:7" x14ac:dyDescent="0.25">
      <c r="A129219">
        <v>30786</v>
      </c>
      <c r="B129219" s="2">
        <v>44313.885666666662</v>
      </c>
      <c r="C129219">
        <v>321921</v>
      </c>
      <c r="D129219">
        <v>4316</v>
      </c>
      <c r="E129219" t="s">
        <v>5</v>
      </c>
      <c r="F129219" s="2">
        <v>44313.968999999997</v>
      </c>
      <c r="G129219" s="60">
        <v>0.96900462962962963</v>
      </c>
    </row>
    <row r="129220" spans="1:7" x14ac:dyDescent="0.25">
      <c r="A129220">
        <v>38036</v>
      </c>
      <c r="B129220" s="2">
        <v>44316.968634304205</v>
      </c>
      <c r="C129220">
        <v>321921</v>
      </c>
      <c r="D129220">
        <v>113028</v>
      </c>
      <c r="E129220" t="s">
        <v>5</v>
      </c>
      <c r="F129220" s="2">
        <v>44317.051967637541</v>
      </c>
      <c r="G129220" s="60">
        <v>5.1967592592592593E-2</v>
      </c>
    </row>
    <row r="129221" spans="1:7" x14ac:dyDescent="0.25">
      <c r="A129221">
        <v>50871</v>
      </c>
      <c r="B129221" s="2">
        <v>44322.818148867314</v>
      </c>
      <c r="C129221">
        <v>321921</v>
      </c>
      <c r="D129221">
        <v>473323</v>
      </c>
      <c r="E129221" t="s">
        <v>5</v>
      </c>
      <c r="F129221" s="2">
        <v>44322.90148220065</v>
      </c>
      <c r="G129221" s="60">
        <v>0.90148148148148144</v>
      </c>
    </row>
    <row r="129222" spans="1:7" x14ac:dyDescent="0.25">
      <c r="A129222">
        <v>75348</v>
      </c>
      <c r="B129222" s="2">
        <v>44331.835948220061</v>
      </c>
      <c r="C129222">
        <v>321921</v>
      </c>
      <c r="D129222">
        <v>193203</v>
      </c>
      <c r="E129222" t="s">
        <v>5</v>
      </c>
      <c r="F129222" s="2">
        <v>44331.919281553397</v>
      </c>
      <c r="G129222" s="60">
        <v>0.91928240740740741</v>
      </c>
    </row>
    <row r="129223" spans="1:7" x14ac:dyDescent="0.25">
      <c r="A129223">
        <v>99017</v>
      </c>
      <c r="B129223" s="2">
        <v>44339.715750602743</v>
      </c>
      <c r="C129223">
        <v>321921</v>
      </c>
      <c r="D129223">
        <v>459455</v>
      </c>
      <c r="E129223" t="s">
        <v>5</v>
      </c>
      <c r="F129223" s="2">
        <v>44339.799083936079</v>
      </c>
      <c r="G129223" s="60">
        <v>0.7990856481481482</v>
      </c>
    </row>
    <row r="129224" spans="1:7" x14ac:dyDescent="0.25">
      <c r="A129224">
        <v>104990</v>
      </c>
      <c r="B129224" s="2">
        <v>44341.860220064722</v>
      </c>
      <c r="C129224">
        <v>321921</v>
      </c>
      <c r="D129224">
        <v>182191</v>
      </c>
      <c r="E129224" t="s">
        <v>5</v>
      </c>
      <c r="F129224" s="2">
        <v>44341.943553398058</v>
      </c>
      <c r="G129224" s="60">
        <v>0.94355324074074076</v>
      </c>
    </row>
    <row r="129225" spans="1:7" x14ac:dyDescent="0.25">
      <c r="A129225">
        <v>14731</v>
      </c>
      <c r="B129225" s="2">
        <v>44304.676967637541</v>
      </c>
      <c r="C129225">
        <v>321998</v>
      </c>
      <c r="D129225">
        <v>158978</v>
      </c>
      <c r="E129225" t="s">
        <v>2</v>
      </c>
      <c r="F129225" s="2">
        <v>44304.718634304205</v>
      </c>
      <c r="G129225" s="60">
        <v>0.71863425925925928</v>
      </c>
    </row>
    <row r="129226" spans="1:7" x14ac:dyDescent="0.25">
      <c r="A129226">
        <v>18827</v>
      </c>
      <c r="B129226" s="2">
        <v>44307.874378640779</v>
      </c>
      <c r="C129226">
        <v>321998</v>
      </c>
      <c r="D129226">
        <v>21760</v>
      </c>
      <c r="E129226" t="s">
        <v>2</v>
      </c>
      <c r="F129226" s="2">
        <v>44307.916045307444</v>
      </c>
      <c r="G129226" s="60">
        <v>0.91604166666666664</v>
      </c>
    </row>
    <row r="129227" spans="1:7" x14ac:dyDescent="0.25">
      <c r="A129227">
        <v>92499</v>
      </c>
      <c r="B129227" s="2">
        <v>44338.080333333339</v>
      </c>
      <c r="C129227">
        <v>321998</v>
      </c>
      <c r="D129227">
        <v>16360</v>
      </c>
      <c r="E129227" t="s">
        <v>2</v>
      </c>
      <c r="F129227" s="2">
        <v>44338.122000000003</v>
      </c>
      <c r="G129227" s="60">
        <v>0.12200231481481481</v>
      </c>
    </row>
    <row r="129228" spans="1:7" x14ac:dyDescent="0.25">
      <c r="A129228">
        <v>95717</v>
      </c>
      <c r="B129228" s="2">
        <v>44338.825834951458</v>
      </c>
      <c r="C129228">
        <v>321998</v>
      </c>
      <c r="D129228">
        <v>230778</v>
      </c>
      <c r="E129228" t="s">
        <v>2</v>
      </c>
      <c r="F129228" s="2">
        <v>44338.867501618122</v>
      </c>
      <c r="G129228" s="60">
        <v>0.86750000000000005</v>
      </c>
    </row>
    <row r="129229" spans="1:7" x14ac:dyDescent="0.25">
      <c r="A129229">
        <v>147520</v>
      </c>
      <c r="B129229" s="2">
        <v>44353.911595469261</v>
      </c>
      <c r="C129229">
        <v>321998</v>
      </c>
      <c r="D129229">
        <v>351192</v>
      </c>
      <c r="E129229" t="s">
        <v>2</v>
      </c>
      <c r="F129229" s="2">
        <v>44353.953262135925</v>
      </c>
      <c r="G129229" s="60">
        <v>0.95326388888888891</v>
      </c>
    </row>
    <row r="129230" spans="1:7" x14ac:dyDescent="0.25">
      <c r="A129230">
        <v>182009</v>
      </c>
      <c r="B129230" s="2">
        <v>44364.689912621361</v>
      </c>
      <c r="C129230">
        <v>321998</v>
      </c>
      <c r="D129230">
        <v>275743</v>
      </c>
      <c r="E129230" t="s">
        <v>2</v>
      </c>
      <c r="F129230" s="2">
        <v>44364.731579288025</v>
      </c>
      <c r="G129230" s="60">
        <v>0.73157407407407404</v>
      </c>
    </row>
    <row r="129231" spans="1:7" x14ac:dyDescent="0.25">
      <c r="A129231">
        <v>183763</v>
      </c>
      <c r="B129231" s="2">
        <v>44364.974702265376</v>
      </c>
      <c r="C129231">
        <v>321998</v>
      </c>
      <c r="D129231">
        <v>43842</v>
      </c>
      <c r="E129231" t="s">
        <v>2</v>
      </c>
      <c r="F129231" s="2">
        <v>44365.01636893204</v>
      </c>
      <c r="G129231" s="60">
        <v>1.636574074074074E-2</v>
      </c>
    </row>
    <row r="129232" spans="1:7" x14ac:dyDescent="0.25">
      <c r="A129232">
        <v>192014</v>
      </c>
      <c r="B129232" s="2">
        <v>44366.834986419264</v>
      </c>
      <c r="C129232">
        <v>321998</v>
      </c>
      <c r="D129232">
        <v>202680</v>
      </c>
      <c r="E129232" t="s">
        <v>2</v>
      </c>
      <c r="F129232" s="2">
        <v>44366.876653085928</v>
      </c>
      <c r="G129232" s="60">
        <v>0.87665509259259267</v>
      </c>
    </row>
    <row r="129233" spans="1:7" x14ac:dyDescent="0.25">
      <c r="A129233">
        <v>225571</v>
      </c>
      <c r="B129233" s="2">
        <v>44375.921304207121</v>
      </c>
      <c r="C129233">
        <v>322010</v>
      </c>
      <c r="D129233">
        <v>384668</v>
      </c>
      <c r="E129233" t="s">
        <v>2</v>
      </c>
      <c r="F129233" s="2">
        <v>44375.962970873785</v>
      </c>
      <c r="G129233" s="60">
        <v>0.96297453703703706</v>
      </c>
    </row>
    <row r="129234" spans="1:7" x14ac:dyDescent="0.25">
      <c r="A129234">
        <v>256309</v>
      </c>
      <c r="B129234" s="2">
        <v>44385.832307443365</v>
      </c>
      <c r="C129234">
        <v>322010</v>
      </c>
      <c r="D129234">
        <v>352397</v>
      </c>
      <c r="E129234" t="s">
        <v>2</v>
      </c>
      <c r="F129234" s="2">
        <v>44385.873974110029</v>
      </c>
      <c r="G129234" s="60">
        <v>0.87396990740740732</v>
      </c>
    </row>
    <row r="129235" spans="1:7" x14ac:dyDescent="0.25">
      <c r="A129235">
        <v>257070</v>
      </c>
      <c r="B129235" s="2">
        <v>44386.060462783171</v>
      </c>
      <c r="C129235">
        <v>322010</v>
      </c>
      <c r="D129235">
        <v>318588</v>
      </c>
      <c r="E129235" t="s">
        <v>2</v>
      </c>
      <c r="F129235" s="2">
        <v>44386.102129449835</v>
      </c>
      <c r="G129235" s="60">
        <v>0.10212962962962963</v>
      </c>
    </row>
    <row r="129236" spans="1:7" x14ac:dyDescent="0.25">
      <c r="A129236">
        <v>258127</v>
      </c>
      <c r="B129236" s="2">
        <v>44386.620333333332</v>
      </c>
      <c r="C129236">
        <v>322010</v>
      </c>
      <c r="D129236">
        <v>163344</v>
      </c>
      <c r="E129236" t="s">
        <v>2</v>
      </c>
      <c r="F129236" s="2">
        <v>44386.661999999997</v>
      </c>
      <c r="G129236" s="60">
        <v>0.66200231481481475</v>
      </c>
    </row>
    <row r="129237" spans="1:7" x14ac:dyDescent="0.25">
      <c r="A129237">
        <v>264666</v>
      </c>
      <c r="B129237" s="2">
        <v>44387.820980582524</v>
      </c>
      <c r="C129237">
        <v>322010</v>
      </c>
      <c r="D129237">
        <v>411922</v>
      </c>
      <c r="E129237" t="s">
        <v>2</v>
      </c>
      <c r="F129237" s="2">
        <v>44387.862647249189</v>
      </c>
      <c r="G129237" s="60">
        <v>0.86265046296296299</v>
      </c>
    </row>
    <row r="129238" spans="1:7" x14ac:dyDescent="0.25">
      <c r="A129238">
        <v>303308</v>
      </c>
      <c r="B129238" s="2">
        <v>44399.696385113268</v>
      </c>
      <c r="C129238">
        <v>322010</v>
      </c>
      <c r="D129238">
        <v>346056</v>
      </c>
      <c r="E129238" t="s">
        <v>2</v>
      </c>
      <c r="F129238" s="2">
        <v>44399.738051779932</v>
      </c>
      <c r="G129238" s="60">
        <v>0.73805555555555558</v>
      </c>
    </row>
    <row r="129239" spans="1:7" x14ac:dyDescent="0.25">
      <c r="A129239">
        <v>306908</v>
      </c>
      <c r="B129239" s="2">
        <v>44400.712566343042</v>
      </c>
      <c r="C129239">
        <v>322010</v>
      </c>
      <c r="D129239">
        <v>43842</v>
      </c>
      <c r="E129239" t="s">
        <v>2</v>
      </c>
      <c r="F129239" s="2">
        <v>44400.754233009706</v>
      </c>
      <c r="G129239" s="60">
        <v>0.75423611111111111</v>
      </c>
    </row>
    <row r="129240" spans="1:7" x14ac:dyDescent="0.25">
      <c r="A129240">
        <v>342320</v>
      </c>
      <c r="B129240" s="2">
        <v>44409.972045045317</v>
      </c>
      <c r="C129240">
        <v>322010</v>
      </c>
      <c r="D129240">
        <v>227775</v>
      </c>
      <c r="E129240" t="s">
        <v>2</v>
      </c>
      <c r="F129240" s="2">
        <v>44410.013711711981</v>
      </c>
      <c r="G129240" s="60">
        <v>1.3715277777777778E-2</v>
      </c>
    </row>
    <row r="129241" spans="1:7" x14ac:dyDescent="0.25">
      <c r="A129241">
        <v>386756</v>
      </c>
      <c r="B129241" s="2">
        <v>44423.556382946255</v>
      </c>
      <c r="C129241">
        <v>322010</v>
      </c>
      <c r="D129241">
        <v>453374</v>
      </c>
      <c r="E129241" t="s">
        <v>2</v>
      </c>
      <c r="F129241" s="2">
        <v>44423.59804961292</v>
      </c>
      <c r="G129241" s="60">
        <v>0.59804398148148141</v>
      </c>
    </row>
    <row r="129242" spans="1:7" x14ac:dyDescent="0.25">
      <c r="A129242">
        <v>393247</v>
      </c>
      <c r="B129242" s="2">
        <v>44425.814508090618</v>
      </c>
      <c r="C129242">
        <v>322010</v>
      </c>
      <c r="D129242">
        <v>11963</v>
      </c>
      <c r="E129242" t="s">
        <v>2</v>
      </c>
      <c r="F129242" s="2">
        <v>44425.856174757282</v>
      </c>
      <c r="G129242" s="60">
        <v>0.85616898148148157</v>
      </c>
    </row>
    <row r="129243" spans="1:7" x14ac:dyDescent="0.25">
      <c r="A129243">
        <v>395527</v>
      </c>
      <c r="B129243" s="2">
        <v>44426.731983818776</v>
      </c>
      <c r="C129243">
        <v>322010</v>
      </c>
      <c r="D129243">
        <v>108961</v>
      </c>
      <c r="E129243" t="s">
        <v>2</v>
      </c>
      <c r="F129243" s="2">
        <v>44426.77365048544</v>
      </c>
      <c r="G129243" s="60">
        <v>0.77364583333333325</v>
      </c>
    </row>
    <row r="129244" spans="1:7" x14ac:dyDescent="0.25">
      <c r="A129244">
        <v>224865</v>
      </c>
      <c r="B129244" s="2">
        <v>44375.799944983824</v>
      </c>
      <c r="C129244">
        <v>322040</v>
      </c>
      <c r="D129244">
        <v>437341</v>
      </c>
      <c r="E129244" t="s">
        <v>2</v>
      </c>
      <c r="F129244" s="2">
        <v>44375.841611650489</v>
      </c>
      <c r="G129244" s="60">
        <v>0.84160879629629637</v>
      </c>
    </row>
    <row r="129245" spans="1:7" x14ac:dyDescent="0.25">
      <c r="A129245">
        <v>256313</v>
      </c>
      <c r="B129245" s="2">
        <v>44385.838333333333</v>
      </c>
      <c r="C129245">
        <v>322040</v>
      </c>
      <c r="D129245">
        <v>153893</v>
      </c>
      <c r="E129245" t="s">
        <v>2</v>
      </c>
      <c r="F129245" s="2">
        <v>44385.88</v>
      </c>
      <c r="G129245" s="60">
        <v>0.88</v>
      </c>
    </row>
    <row r="129246" spans="1:7" x14ac:dyDescent="0.25">
      <c r="A129246">
        <v>281492</v>
      </c>
      <c r="B129246" s="2">
        <v>44393.062333333335</v>
      </c>
      <c r="C129246">
        <v>322040</v>
      </c>
      <c r="D129246">
        <v>411922</v>
      </c>
      <c r="E129246" t="s">
        <v>2</v>
      </c>
      <c r="F129246" s="2">
        <v>44393.103999999999</v>
      </c>
      <c r="G129246" s="60">
        <v>0.10400462962962963</v>
      </c>
    </row>
    <row r="129247" spans="1:7" x14ac:dyDescent="0.25">
      <c r="A129247">
        <v>284963</v>
      </c>
      <c r="B129247" s="2">
        <v>44393.921304207121</v>
      </c>
      <c r="C129247">
        <v>322040</v>
      </c>
      <c r="D129247">
        <v>305874</v>
      </c>
      <c r="E129247" t="s">
        <v>2</v>
      </c>
      <c r="F129247" s="2">
        <v>44393.962970873785</v>
      </c>
      <c r="G129247" s="60">
        <v>0.96297453703703706</v>
      </c>
    </row>
    <row r="129248" spans="1:7" x14ac:dyDescent="0.25">
      <c r="A129248">
        <v>285653</v>
      </c>
      <c r="B129248" s="2">
        <v>44394.120029297766</v>
      </c>
      <c r="C129248">
        <v>322040</v>
      </c>
      <c r="D129248">
        <v>227775</v>
      </c>
      <c r="E129248" t="s">
        <v>2</v>
      </c>
      <c r="F129248" s="2">
        <v>44394.161695964431</v>
      </c>
      <c r="G129248" s="60">
        <v>0.16170138888888888</v>
      </c>
    </row>
    <row r="129249" spans="1:7" x14ac:dyDescent="0.25">
      <c r="A129249">
        <v>301581</v>
      </c>
      <c r="B129249" s="2">
        <v>44398.934249190941</v>
      </c>
      <c r="C129249">
        <v>322040</v>
      </c>
      <c r="D129249">
        <v>158978</v>
      </c>
      <c r="E129249" t="s">
        <v>2</v>
      </c>
      <c r="F129249" s="2">
        <v>44398.975915857605</v>
      </c>
      <c r="G129249" s="60">
        <v>0.97591435185185194</v>
      </c>
    </row>
    <row r="129250" spans="1:7" x14ac:dyDescent="0.25">
      <c r="A129250">
        <v>321091</v>
      </c>
      <c r="B129250" s="2">
        <v>44404.609006472492</v>
      </c>
      <c r="C129250">
        <v>322040</v>
      </c>
      <c r="D129250">
        <v>21760</v>
      </c>
      <c r="E129250" t="s">
        <v>2</v>
      </c>
      <c r="F129250" s="2">
        <v>44404.650673139156</v>
      </c>
      <c r="G129250" s="60">
        <v>0.65067129629629628</v>
      </c>
    </row>
    <row r="129251" spans="1:7" x14ac:dyDescent="0.25">
      <c r="A129251">
        <v>349750</v>
      </c>
      <c r="B129251" s="2">
        <v>44412.77081877023</v>
      </c>
      <c r="C129251">
        <v>322040</v>
      </c>
      <c r="D129251">
        <v>36482</v>
      </c>
      <c r="E129251" t="s">
        <v>2</v>
      </c>
      <c r="F129251" s="2">
        <v>44412.812485436894</v>
      </c>
      <c r="G129251" s="60">
        <v>0.81248842592592585</v>
      </c>
    </row>
    <row r="129252" spans="1:7" x14ac:dyDescent="0.25">
      <c r="A129252">
        <v>379813</v>
      </c>
      <c r="B129252" s="2">
        <v>44421.827453074438</v>
      </c>
      <c r="C129252">
        <v>322040</v>
      </c>
      <c r="D129252">
        <v>182191</v>
      </c>
      <c r="E129252" t="s">
        <v>2</v>
      </c>
      <c r="F129252" s="2">
        <v>44421.869119741103</v>
      </c>
      <c r="G129252" s="60">
        <v>0.86912037037037038</v>
      </c>
    </row>
    <row r="129253" spans="1:7" x14ac:dyDescent="0.25">
      <c r="A129253">
        <v>5805</v>
      </c>
      <c r="B129253" s="2">
        <v>44294.962161812298</v>
      </c>
      <c r="C129253">
        <v>322045</v>
      </c>
      <c r="D129253">
        <v>158978</v>
      </c>
      <c r="E129253" t="s">
        <v>5</v>
      </c>
      <c r="F129253" s="2">
        <v>44295.045495145634</v>
      </c>
      <c r="G129253" s="60">
        <v>4.5497685185185183E-2</v>
      </c>
    </row>
    <row r="129254" spans="1:7" x14ac:dyDescent="0.25">
      <c r="A129254">
        <v>5974</v>
      </c>
      <c r="B129254" s="2">
        <v>44295.546304207121</v>
      </c>
      <c r="C129254">
        <v>322045</v>
      </c>
      <c r="D129254">
        <v>238989</v>
      </c>
      <c r="E129254" t="s">
        <v>5</v>
      </c>
      <c r="F129254" s="2">
        <v>44295.629637540456</v>
      </c>
      <c r="G129254" s="60">
        <v>0.62964120370370369</v>
      </c>
    </row>
    <row r="129255" spans="1:7" x14ac:dyDescent="0.25">
      <c r="A129255">
        <v>9858</v>
      </c>
      <c r="B129255" s="2">
        <v>44300.745666666662</v>
      </c>
      <c r="C129255">
        <v>322045</v>
      </c>
      <c r="D129255">
        <v>21760</v>
      </c>
      <c r="E129255" t="s">
        <v>5</v>
      </c>
      <c r="F129255" s="2">
        <v>44300.828999999998</v>
      </c>
      <c r="G129255" s="60">
        <v>0.82900462962962962</v>
      </c>
    </row>
    <row r="129256" spans="1:7" x14ac:dyDescent="0.25">
      <c r="A129256">
        <v>10730</v>
      </c>
      <c r="B129256" s="2">
        <v>44301.750187702266</v>
      </c>
      <c r="C129256">
        <v>322045</v>
      </c>
      <c r="D129256">
        <v>204394</v>
      </c>
      <c r="E129256" t="s">
        <v>5</v>
      </c>
      <c r="F129256" s="2">
        <v>44301.833521035602</v>
      </c>
      <c r="G129256" s="60">
        <v>0.83351851851851855</v>
      </c>
    </row>
    <row r="129257" spans="1:7" x14ac:dyDescent="0.25">
      <c r="A129257">
        <v>14252</v>
      </c>
      <c r="B129257" s="2">
        <v>44304.241859187598</v>
      </c>
      <c r="C129257">
        <v>322045</v>
      </c>
      <c r="D129257">
        <v>212312</v>
      </c>
      <c r="E129257" t="s">
        <v>5</v>
      </c>
      <c r="F129257" s="2">
        <v>44304.325192520933</v>
      </c>
      <c r="G129257" s="60">
        <v>0.32519675925925923</v>
      </c>
    </row>
    <row r="129258" spans="1:7" x14ac:dyDescent="0.25">
      <c r="A129258">
        <v>17220</v>
      </c>
      <c r="B129258" s="2">
        <v>44306.751805825239</v>
      </c>
      <c r="C129258">
        <v>322045</v>
      </c>
      <c r="D129258">
        <v>408587</v>
      </c>
      <c r="E129258" t="s">
        <v>5</v>
      </c>
      <c r="F129258" s="2">
        <v>44306.835139158575</v>
      </c>
      <c r="G129258" s="60">
        <v>0.83513888888888888</v>
      </c>
    </row>
    <row r="129259" spans="1:7" x14ac:dyDescent="0.25">
      <c r="A129259">
        <v>202931</v>
      </c>
      <c r="B129259" s="2">
        <v>44369.880851132686</v>
      </c>
      <c r="C129259">
        <v>322063</v>
      </c>
      <c r="D129259">
        <v>244574</v>
      </c>
      <c r="E129259" t="s">
        <v>2</v>
      </c>
      <c r="F129259" s="2">
        <v>44369.92251779935</v>
      </c>
      <c r="G129259" s="60">
        <v>0.92252314814814806</v>
      </c>
    </row>
    <row r="129260" spans="1:7" x14ac:dyDescent="0.25">
      <c r="A129260">
        <v>205923</v>
      </c>
      <c r="B129260" s="2">
        <v>44370.867906148873</v>
      </c>
      <c r="C129260">
        <v>322063</v>
      </c>
      <c r="D129260">
        <v>433247</v>
      </c>
      <c r="E129260" t="s">
        <v>2</v>
      </c>
      <c r="F129260" s="2">
        <v>44370.909572815537</v>
      </c>
      <c r="G129260" s="60">
        <v>0.90957175925925926</v>
      </c>
    </row>
    <row r="129261" spans="1:7" x14ac:dyDescent="0.25">
      <c r="A129261">
        <v>31834</v>
      </c>
      <c r="B129261" s="2">
        <v>44314.722679611645</v>
      </c>
      <c r="C129261">
        <v>322144</v>
      </c>
      <c r="D129261">
        <v>424394</v>
      </c>
      <c r="E129261" t="s">
        <v>5</v>
      </c>
      <c r="F129261" s="2">
        <v>44314.80601294498</v>
      </c>
      <c r="G129261" s="60">
        <v>0.80601851851851858</v>
      </c>
    </row>
    <row r="129262" spans="1:7" x14ac:dyDescent="0.25">
      <c r="A129262">
        <v>52771</v>
      </c>
      <c r="B129262" s="2">
        <v>44323.738860841419</v>
      </c>
      <c r="C129262">
        <v>322144</v>
      </c>
      <c r="D129262">
        <v>153893</v>
      </c>
      <c r="E129262" t="s">
        <v>5</v>
      </c>
      <c r="F129262" s="2">
        <v>44323.822194174754</v>
      </c>
      <c r="G129262" s="60">
        <v>0.822199074074074</v>
      </c>
    </row>
    <row r="129263" spans="1:7" x14ac:dyDescent="0.25">
      <c r="A129263">
        <v>54497</v>
      </c>
      <c r="B129263" s="2">
        <v>44324.299356059448</v>
      </c>
      <c r="C129263">
        <v>322144</v>
      </c>
      <c r="D129263">
        <v>157871</v>
      </c>
      <c r="E129263" t="s">
        <v>5</v>
      </c>
      <c r="F129263" s="2">
        <v>44324.382689392784</v>
      </c>
      <c r="G129263" s="60">
        <v>0.38268518518518518</v>
      </c>
    </row>
    <row r="129264" spans="1:7" x14ac:dyDescent="0.25">
      <c r="A129264">
        <v>63762</v>
      </c>
      <c r="B129264" s="2">
        <v>44327.756660194173</v>
      </c>
      <c r="C129264">
        <v>322144</v>
      </c>
      <c r="D129264">
        <v>189009</v>
      </c>
      <c r="E129264" t="s">
        <v>5</v>
      </c>
      <c r="F129264" s="2">
        <v>44327.839993527508</v>
      </c>
      <c r="G129264" s="60">
        <v>0.83998842592592593</v>
      </c>
    </row>
    <row r="129265" spans="1:7" x14ac:dyDescent="0.25">
      <c r="A129265">
        <v>68225</v>
      </c>
      <c r="B129265" s="2">
        <v>44329.782550161806</v>
      </c>
      <c r="C129265">
        <v>322144</v>
      </c>
      <c r="D129265">
        <v>174940</v>
      </c>
      <c r="E129265" t="s">
        <v>5</v>
      </c>
      <c r="F129265" s="2">
        <v>44329.865883495142</v>
      </c>
      <c r="G129265" s="60">
        <v>0.86587962962962972</v>
      </c>
    </row>
    <row r="129266" spans="1:7" x14ac:dyDescent="0.25">
      <c r="A129266">
        <v>85953</v>
      </c>
      <c r="B129266" s="2">
        <v>44335.954071197411</v>
      </c>
      <c r="C129266">
        <v>322144</v>
      </c>
      <c r="D129266">
        <v>452383</v>
      </c>
      <c r="E129266" t="s">
        <v>5</v>
      </c>
      <c r="F129266" s="2">
        <v>44336.037404530747</v>
      </c>
      <c r="G129266" s="60">
        <v>3.740740740740741E-2</v>
      </c>
    </row>
    <row r="129267" spans="1:7" x14ac:dyDescent="0.25">
      <c r="A129267">
        <v>96983</v>
      </c>
      <c r="B129267" s="2">
        <v>44339.182666666668</v>
      </c>
      <c r="C129267">
        <v>322144</v>
      </c>
      <c r="D129267">
        <v>50898</v>
      </c>
      <c r="E129267" t="s">
        <v>5</v>
      </c>
      <c r="F129267" s="2">
        <v>44339.266000000003</v>
      </c>
      <c r="G129267" s="60">
        <v>0.26599537037037035</v>
      </c>
    </row>
    <row r="129268" spans="1:7" x14ac:dyDescent="0.25">
      <c r="A129268">
        <v>46881</v>
      </c>
      <c r="B129268" s="2">
        <v>44320.709330097088</v>
      </c>
      <c r="C129268">
        <v>322154</v>
      </c>
      <c r="D129268">
        <v>158978</v>
      </c>
      <c r="E129268" t="s">
        <v>2</v>
      </c>
      <c r="F129268" s="2">
        <v>44320.750996763752</v>
      </c>
      <c r="G129268" s="60">
        <v>0.75099537037037034</v>
      </c>
    </row>
    <row r="129269" spans="1:7" x14ac:dyDescent="0.25">
      <c r="A129269">
        <v>52886</v>
      </c>
      <c r="B129269" s="2">
        <v>44323.761110032363</v>
      </c>
      <c r="C129269">
        <v>322154</v>
      </c>
      <c r="D129269">
        <v>411922</v>
      </c>
      <c r="E129269" t="s">
        <v>2</v>
      </c>
      <c r="F129269" s="2">
        <v>44323.802776699027</v>
      </c>
      <c r="G129269" s="60">
        <v>0.8027777777777777</v>
      </c>
    </row>
    <row r="129270" spans="1:7" x14ac:dyDescent="0.25">
      <c r="A129270">
        <v>62134</v>
      </c>
      <c r="B129270" s="2">
        <v>44326.922922330101</v>
      </c>
      <c r="C129270">
        <v>322154</v>
      </c>
      <c r="D129270">
        <v>294042</v>
      </c>
      <c r="E129270" t="s">
        <v>2</v>
      </c>
      <c r="F129270" s="2">
        <v>44326.964588996765</v>
      </c>
      <c r="G129270" s="60">
        <v>0.96458333333333324</v>
      </c>
    </row>
    <row r="129271" spans="1:7" x14ac:dyDescent="0.25">
      <c r="A129271">
        <v>79673</v>
      </c>
      <c r="B129271" s="2">
        <v>44333.221333333335</v>
      </c>
      <c r="C129271">
        <v>322154</v>
      </c>
      <c r="D129271">
        <v>21760</v>
      </c>
      <c r="E129271" t="s">
        <v>2</v>
      </c>
      <c r="F129271" s="2">
        <v>44333.262999999999</v>
      </c>
      <c r="G129271" s="60">
        <v>0.26299768518518518</v>
      </c>
    </row>
    <row r="129272" spans="1:7" x14ac:dyDescent="0.25">
      <c r="A129272">
        <v>95089</v>
      </c>
      <c r="B129272" s="2">
        <v>44338.733695486313</v>
      </c>
      <c r="C129272">
        <v>322154</v>
      </c>
      <c r="D129272">
        <v>202914</v>
      </c>
      <c r="E129272" t="s">
        <v>2</v>
      </c>
      <c r="F129272" s="2">
        <v>44338.775362152977</v>
      </c>
      <c r="G129272" s="60">
        <v>0.77535879629629623</v>
      </c>
    </row>
    <row r="129273" spans="1:7" x14ac:dyDescent="0.25">
      <c r="A129273">
        <v>171607</v>
      </c>
      <c r="B129273" s="2">
        <v>44360.751401294503</v>
      </c>
      <c r="C129273">
        <v>322154</v>
      </c>
      <c r="D129273">
        <v>347434</v>
      </c>
      <c r="E129273" t="s">
        <v>2</v>
      </c>
      <c r="F129273" s="2">
        <v>44360.793067961167</v>
      </c>
      <c r="G129273" s="60">
        <v>0.79306712962962955</v>
      </c>
    </row>
    <row r="129274" spans="1:7" x14ac:dyDescent="0.25">
      <c r="A129274">
        <v>192144</v>
      </c>
      <c r="B129274" s="2">
        <v>44366.859815533986</v>
      </c>
      <c r="C129274">
        <v>322154</v>
      </c>
      <c r="D129274">
        <v>284325</v>
      </c>
      <c r="E129274" t="s">
        <v>2</v>
      </c>
      <c r="F129274" s="2">
        <v>44366.90148220065</v>
      </c>
      <c r="G129274" s="60">
        <v>0.90148148148148144</v>
      </c>
    </row>
    <row r="129275" spans="1:7" x14ac:dyDescent="0.25">
      <c r="A129275">
        <v>193272</v>
      </c>
      <c r="B129275" s="2">
        <v>44367.13281655324</v>
      </c>
      <c r="C129275">
        <v>322154</v>
      </c>
      <c r="D129275">
        <v>241927</v>
      </c>
      <c r="E129275" t="s">
        <v>2</v>
      </c>
      <c r="F129275" s="2">
        <v>44367.174483219904</v>
      </c>
      <c r="G129275" s="60">
        <v>0.17447916666666666</v>
      </c>
    </row>
    <row r="129276" spans="1:7" x14ac:dyDescent="0.25">
      <c r="A129276">
        <v>224823</v>
      </c>
      <c r="B129276" s="2">
        <v>44375.795090614891</v>
      </c>
      <c r="C129276">
        <v>322154</v>
      </c>
      <c r="D129276">
        <v>126227</v>
      </c>
      <c r="E129276" t="s">
        <v>2</v>
      </c>
      <c r="F129276" s="2">
        <v>44375.836757281555</v>
      </c>
      <c r="G129276" s="60">
        <v>0.8367592592592592</v>
      </c>
    </row>
    <row r="129277" spans="1:7" x14ac:dyDescent="0.25">
      <c r="A129277">
        <v>245845</v>
      </c>
      <c r="B129277" s="2">
        <v>44381.75949190939</v>
      </c>
      <c r="C129277">
        <v>322154</v>
      </c>
      <c r="D129277">
        <v>470762</v>
      </c>
      <c r="E129277" t="s">
        <v>2</v>
      </c>
      <c r="F129277" s="2">
        <v>44381.801158576054</v>
      </c>
      <c r="G129277" s="60">
        <v>0.80115740740740737</v>
      </c>
    </row>
    <row r="129278" spans="1:7" x14ac:dyDescent="0.25">
      <c r="A129278">
        <v>260220</v>
      </c>
      <c r="B129278" s="2">
        <v>44386.872760517799</v>
      </c>
      <c r="C129278">
        <v>322154</v>
      </c>
      <c r="D129278">
        <v>4199</v>
      </c>
      <c r="E129278" t="s">
        <v>2</v>
      </c>
      <c r="F129278" s="2">
        <v>44386.914427184463</v>
      </c>
      <c r="G129278" s="60">
        <v>0.91443287037037047</v>
      </c>
    </row>
    <row r="129279" spans="1:7" x14ac:dyDescent="0.25">
      <c r="A129279">
        <v>273335</v>
      </c>
      <c r="B129279" s="2">
        <v>44390.497333333333</v>
      </c>
      <c r="C129279">
        <v>322154</v>
      </c>
      <c r="D129279">
        <v>411922</v>
      </c>
      <c r="E129279" t="s">
        <v>2</v>
      </c>
      <c r="F129279" s="2">
        <v>44390.538999999997</v>
      </c>
      <c r="G129279" s="60">
        <v>0.53900462962962969</v>
      </c>
    </row>
    <row r="129280" spans="1:7" x14ac:dyDescent="0.25">
      <c r="A129280">
        <v>365747</v>
      </c>
      <c r="B129280" s="2">
        <v>44416.825525681328</v>
      </c>
      <c r="C129280">
        <v>322154</v>
      </c>
      <c r="D129280">
        <v>248241</v>
      </c>
      <c r="E129280" t="s">
        <v>2</v>
      </c>
      <c r="F129280" s="2">
        <v>44416.867192347992</v>
      </c>
      <c r="G129280" s="60">
        <v>0.8671875</v>
      </c>
    </row>
    <row r="129281" spans="1:7" x14ac:dyDescent="0.25">
      <c r="A129281">
        <v>370647</v>
      </c>
      <c r="B129281" s="2">
        <v>44418.722275080909</v>
      </c>
      <c r="C129281">
        <v>322154</v>
      </c>
      <c r="D129281">
        <v>164401</v>
      </c>
      <c r="E129281" t="s">
        <v>2</v>
      </c>
      <c r="F129281" s="2">
        <v>44418.763941747573</v>
      </c>
      <c r="G129281" s="60">
        <v>0.76394675925925926</v>
      </c>
    </row>
    <row r="129282" spans="1:7" x14ac:dyDescent="0.25">
      <c r="A129282">
        <v>372279</v>
      </c>
      <c r="B129282" s="2">
        <v>44419.468229773462</v>
      </c>
      <c r="C129282">
        <v>322154</v>
      </c>
      <c r="D129282">
        <v>230507</v>
      </c>
      <c r="E129282" t="s">
        <v>2</v>
      </c>
      <c r="F129282" s="2">
        <v>44419.509896440126</v>
      </c>
      <c r="G129282" s="60">
        <v>0.50989583333333333</v>
      </c>
    </row>
    <row r="129283" spans="1:7" x14ac:dyDescent="0.25">
      <c r="A129283">
        <v>416021</v>
      </c>
      <c r="B129283" s="2">
        <v>44433.311333333339</v>
      </c>
      <c r="C129283">
        <v>322154</v>
      </c>
      <c r="D129283">
        <v>401945</v>
      </c>
      <c r="E129283" t="s">
        <v>2</v>
      </c>
      <c r="F129283" s="2">
        <v>44433.353000000003</v>
      </c>
      <c r="G129283" s="60">
        <v>0.35299768518518521</v>
      </c>
    </row>
    <row r="129284" spans="1:7" x14ac:dyDescent="0.25">
      <c r="A129284">
        <v>420171</v>
      </c>
      <c r="B129284" s="2">
        <v>44434.794333333339</v>
      </c>
      <c r="C129284">
        <v>322154</v>
      </c>
      <c r="D129284">
        <v>318588</v>
      </c>
      <c r="E129284" t="s">
        <v>2</v>
      </c>
      <c r="F129284" s="2">
        <v>44434.836000000003</v>
      </c>
      <c r="G129284" s="60">
        <v>0.83599537037037042</v>
      </c>
    </row>
    <row r="129285" spans="1:7" x14ac:dyDescent="0.25">
      <c r="A129285">
        <v>119731</v>
      </c>
      <c r="B129285" s="2">
        <v>44345.817744336571</v>
      </c>
      <c r="C129285">
        <v>322162</v>
      </c>
      <c r="D129285">
        <v>21760</v>
      </c>
      <c r="E129285" t="s">
        <v>2</v>
      </c>
      <c r="F129285" s="2">
        <v>44345.859411003235</v>
      </c>
      <c r="G129285" s="60">
        <v>0.85940972222222223</v>
      </c>
    </row>
    <row r="129286" spans="1:7" x14ac:dyDescent="0.25">
      <c r="A129286">
        <v>179603</v>
      </c>
      <c r="B129286" s="2">
        <v>44363.753019417476</v>
      </c>
      <c r="C129286">
        <v>322162</v>
      </c>
      <c r="D129286">
        <v>285365</v>
      </c>
      <c r="E129286" t="s">
        <v>2</v>
      </c>
      <c r="F129286" s="2">
        <v>44363.79468608414</v>
      </c>
      <c r="G129286" s="60">
        <v>0.7946875000000001</v>
      </c>
    </row>
    <row r="129287" spans="1:7" x14ac:dyDescent="0.25">
      <c r="A129287">
        <v>185176</v>
      </c>
      <c r="B129287" s="2">
        <v>44365.613860841426</v>
      </c>
      <c r="C129287">
        <v>322162</v>
      </c>
      <c r="D129287">
        <v>326622</v>
      </c>
      <c r="E129287" t="s">
        <v>2</v>
      </c>
      <c r="F129287" s="2">
        <v>44365.65552750809</v>
      </c>
      <c r="G129287" s="60">
        <v>0.65553240740740748</v>
      </c>
    </row>
    <row r="129288" spans="1:7" x14ac:dyDescent="0.25">
      <c r="A129288">
        <v>206073</v>
      </c>
      <c r="B129288" s="2">
        <v>44370.895414239487</v>
      </c>
      <c r="C129288">
        <v>322162</v>
      </c>
      <c r="D129288">
        <v>439981</v>
      </c>
      <c r="E129288" t="s">
        <v>2</v>
      </c>
      <c r="F129288" s="2">
        <v>44370.937080906151</v>
      </c>
      <c r="G129288" s="60">
        <v>0.93708333333333327</v>
      </c>
    </row>
    <row r="129289" spans="1:7" x14ac:dyDescent="0.25">
      <c r="A129289">
        <v>237819</v>
      </c>
      <c r="B129289" s="2">
        <v>44379.87599676376</v>
      </c>
      <c r="C129289">
        <v>322162</v>
      </c>
      <c r="D129289">
        <v>197561</v>
      </c>
      <c r="E129289" t="s">
        <v>2</v>
      </c>
      <c r="F129289" s="2">
        <v>44379.917663430424</v>
      </c>
      <c r="G129289" s="60">
        <v>0.91766203703703697</v>
      </c>
    </row>
    <row r="129290" spans="1:7" x14ac:dyDescent="0.25">
      <c r="A129290">
        <v>313123</v>
      </c>
      <c r="B129290" s="2">
        <v>44402.016773462783</v>
      </c>
      <c r="C129290">
        <v>322162</v>
      </c>
      <c r="D129290">
        <v>411922</v>
      </c>
      <c r="E129290" t="s">
        <v>2</v>
      </c>
      <c r="F129290" s="2">
        <v>44402.058440129447</v>
      </c>
      <c r="G129290" s="60">
        <v>5.8437499999999996E-2</v>
      </c>
    </row>
    <row r="129291" spans="1:7" x14ac:dyDescent="0.25">
      <c r="A129291">
        <v>325879</v>
      </c>
      <c r="B129291" s="2">
        <v>44405.87599676376</v>
      </c>
      <c r="C129291">
        <v>322162</v>
      </c>
      <c r="D129291">
        <v>300941</v>
      </c>
      <c r="E129291" t="s">
        <v>2</v>
      </c>
      <c r="F129291" s="2">
        <v>44405.917663430424</v>
      </c>
      <c r="G129291" s="60">
        <v>0.91766203703703697</v>
      </c>
    </row>
    <row r="129292" spans="1:7" x14ac:dyDescent="0.25">
      <c r="A129292">
        <v>344080</v>
      </c>
      <c r="B129292" s="2">
        <v>44410.746546925569</v>
      </c>
      <c r="C129292">
        <v>322162</v>
      </c>
      <c r="D129292">
        <v>25268</v>
      </c>
      <c r="E129292" t="s">
        <v>2</v>
      </c>
      <c r="F129292" s="2">
        <v>44410.788213592234</v>
      </c>
      <c r="G129292" s="60">
        <v>0.78821759259259261</v>
      </c>
    </row>
    <row r="129293" spans="1:7" x14ac:dyDescent="0.25">
      <c r="A129293">
        <v>346809</v>
      </c>
      <c r="B129293" s="2">
        <v>44411.715802589002</v>
      </c>
      <c r="C129293">
        <v>322162</v>
      </c>
      <c r="D129293">
        <v>74742</v>
      </c>
      <c r="E129293" t="s">
        <v>2</v>
      </c>
      <c r="F129293" s="2">
        <v>44411.757469255666</v>
      </c>
      <c r="G129293" s="60">
        <v>0.75746527777777783</v>
      </c>
    </row>
    <row r="129294" spans="1:7" x14ac:dyDescent="0.25">
      <c r="A129294">
        <v>381081</v>
      </c>
      <c r="B129294" s="2">
        <v>44422.067842646567</v>
      </c>
      <c r="C129294">
        <v>322162</v>
      </c>
      <c r="D129294">
        <v>154256</v>
      </c>
      <c r="E129294" t="s">
        <v>2</v>
      </c>
      <c r="F129294" s="2">
        <v>44422.109509313232</v>
      </c>
      <c r="G129294" s="60">
        <v>0.1095138888888889</v>
      </c>
    </row>
    <row r="129295" spans="1:7" x14ac:dyDescent="0.25">
      <c r="A129295">
        <v>396250</v>
      </c>
      <c r="B129295" s="2">
        <v>44426.934249190941</v>
      </c>
      <c r="C129295">
        <v>322162</v>
      </c>
      <c r="D129295">
        <v>304128</v>
      </c>
      <c r="E129295" t="s">
        <v>2</v>
      </c>
      <c r="F129295" s="2">
        <v>44426.975915857605</v>
      </c>
      <c r="G129295" s="60">
        <v>0.97591435185185194</v>
      </c>
    </row>
    <row r="129296" spans="1:7" x14ac:dyDescent="0.25">
      <c r="A129296">
        <v>329568</v>
      </c>
      <c r="B129296" s="2">
        <v>44407.558035598704</v>
      </c>
      <c r="C129296">
        <v>322221</v>
      </c>
      <c r="D129296">
        <v>351192</v>
      </c>
      <c r="E129296" t="s">
        <v>3</v>
      </c>
      <c r="F129296" s="2">
        <v>44407.683035598704</v>
      </c>
      <c r="G129296" s="60">
        <v>0.68303240740740734</v>
      </c>
    </row>
    <row r="129297" spans="1:7" x14ac:dyDescent="0.25">
      <c r="A129297">
        <v>330914</v>
      </c>
      <c r="B129297" s="2">
        <v>44407.75221035599</v>
      </c>
      <c r="C129297">
        <v>322221</v>
      </c>
      <c r="D129297">
        <v>193518</v>
      </c>
      <c r="E129297" t="s">
        <v>3</v>
      </c>
      <c r="F129297" s="2">
        <v>44407.87721035599</v>
      </c>
      <c r="G129297" s="60">
        <v>0.8772106481481482</v>
      </c>
    </row>
    <row r="129298" spans="1:7" x14ac:dyDescent="0.25">
      <c r="A129298">
        <v>335622</v>
      </c>
      <c r="B129298" s="2">
        <v>44408.693957928801</v>
      </c>
      <c r="C129298">
        <v>322221</v>
      </c>
      <c r="D129298">
        <v>43842</v>
      </c>
      <c r="E129298" t="s">
        <v>3</v>
      </c>
      <c r="F129298" s="2">
        <v>44408.818957928801</v>
      </c>
      <c r="G129298" s="60">
        <v>0.81895833333333334</v>
      </c>
    </row>
    <row r="129299" spans="1:7" x14ac:dyDescent="0.25">
      <c r="A129299">
        <v>339255</v>
      </c>
      <c r="B129299" s="2">
        <v>44409.426967637541</v>
      </c>
      <c r="C129299">
        <v>322221</v>
      </c>
      <c r="D129299">
        <v>202914</v>
      </c>
      <c r="E129299" t="s">
        <v>3</v>
      </c>
      <c r="F129299" s="2">
        <v>44409.551967637541</v>
      </c>
      <c r="G129299" s="60">
        <v>0.55196759259259254</v>
      </c>
    </row>
    <row r="129300" spans="1:7" x14ac:dyDescent="0.25">
      <c r="A129300">
        <v>377144</v>
      </c>
      <c r="B129300" s="2">
        <v>44420.931822006474</v>
      </c>
      <c r="C129300">
        <v>322221</v>
      </c>
      <c r="D129300">
        <v>63666</v>
      </c>
      <c r="E129300" t="s">
        <v>3</v>
      </c>
      <c r="F129300" s="2">
        <v>44421.056822006474</v>
      </c>
      <c r="G129300" s="60">
        <v>5.6817129629629627E-2</v>
      </c>
    </row>
    <row r="129301" spans="1:7" x14ac:dyDescent="0.25">
      <c r="A129301">
        <v>381807</v>
      </c>
      <c r="B129301" s="2">
        <v>44422.364999999998</v>
      </c>
      <c r="C129301">
        <v>322221</v>
      </c>
      <c r="D129301">
        <v>158978</v>
      </c>
      <c r="E129301" t="s">
        <v>3</v>
      </c>
      <c r="F129301" s="2">
        <v>44422.49</v>
      </c>
      <c r="G129301" s="60">
        <v>0.49</v>
      </c>
    </row>
    <row r="129302" spans="1:7" x14ac:dyDescent="0.25">
      <c r="A129302">
        <v>409297</v>
      </c>
      <c r="B129302" s="2">
        <v>44430.674540453074</v>
      </c>
      <c r="C129302">
        <v>322221</v>
      </c>
      <c r="D129302">
        <v>411922</v>
      </c>
      <c r="E129302" t="s">
        <v>3</v>
      </c>
      <c r="F129302" s="2">
        <v>44430.799540453074</v>
      </c>
      <c r="G129302" s="60">
        <v>0.79953703703703705</v>
      </c>
    </row>
    <row r="129303" spans="1:7" x14ac:dyDescent="0.25">
      <c r="A129303">
        <v>414779</v>
      </c>
      <c r="B129303" s="2">
        <v>44432.64703236246</v>
      </c>
      <c r="C129303">
        <v>322221</v>
      </c>
      <c r="D129303">
        <v>154256</v>
      </c>
      <c r="E129303" t="s">
        <v>3</v>
      </c>
      <c r="F129303" s="2">
        <v>44432.77203236246</v>
      </c>
      <c r="G129303" s="60">
        <v>0.77203703703703708</v>
      </c>
    </row>
    <row r="129304" spans="1:7" x14ac:dyDescent="0.25">
      <c r="A129304">
        <v>219766</v>
      </c>
      <c r="B129304" s="2">
        <v>44374.515559870546</v>
      </c>
      <c r="C129304">
        <v>322254</v>
      </c>
      <c r="D129304">
        <v>241927</v>
      </c>
      <c r="E129304" t="s">
        <v>5</v>
      </c>
      <c r="F129304" s="2">
        <v>44374.598893203882</v>
      </c>
      <c r="G129304" s="60">
        <v>0.59888888888888892</v>
      </c>
    </row>
    <row r="129305" spans="1:7" x14ac:dyDescent="0.25">
      <c r="A129305">
        <v>234852</v>
      </c>
      <c r="B129305" s="2">
        <v>44379.023650485433</v>
      </c>
      <c r="C129305">
        <v>322254</v>
      </c>
      <c r="D129305">
        <v>347393</v>
      </c>
      <c r="E129305" t="s">
        <v>5</v>
      </c>
      <c r="F129305" s="2">
        <v>44379.106983818769</v>
      </c>
      <c r="G129305" s="60">
        <v>0.10697916666666667</v>
      </c>
    </row>
    <row r="129306" spans="1:7" x14ac:dyDescent="0.25">
      <c r="A129306">
        <v>251328</v>
      </c>
      <c r="B129306" s="2">
        <v>44383.813294498381</v>
      </c>
      <c r="C129306">
        <v>322254</v>
      </c>
      <c r="D129306">
        <v>404226</v>
      </c>
      <c r="E129306" t="s">
        <v>5</v>
      </c>
      <c r="F129306" s="2">
        <v>44383.896627831717</v>
      </c>
      <c r="G129306" s="60">
        <v>0.8966319444444445</v>
      </c>
    </row>
    <row r="129307" spans="1:7" x14ac:dyDescent="0.25">
      <c r="A129307">
        <v>265345</v>
      </c>
      <c r="B129307" s="2">
        <v>44387.908763754043</v>
      </c>
      <c r="C129307">
        <v>322254</v>
      </c>
      <c r="D129307">
        <v>182191</v>
      </c>
      <c r="E129307" t="s">
        <v>5</v>
      </c>
      <c r="F129307" s="2">
        <v>44387.992097087379</v>
      </c>
      <c r="G129307" s="60">
        <v>0.99209490740740736</v>
      </c>
    </row>
    <row r="129308" spans="1:7" x14ac:dyDescent="0.25">
      <c r="A129308">
        <v>267259</v>
      </c>
      <c r="B129308" s="2">
        <v>44388.575430420708</v>
      </c>
      <c r="C129308">
        <v>322254</v>
      </c>
      <c r="D129308">
        <v>96200</v>
      </c>
      <c r="E129308" t="s">
        <v>5</v>
      </c>
      <c r="F129308" s="2">
        <v>44388.658763754043</v>
      </c>
      <c r="G129308" s="60">
        <v>0.6587615740740741</v>
      </c>
    </row>
    <row r="129309" spans="1:7" x14ac:dyDescent="0.25">
      <c r="A129309">
        <v>299564</v>
      </c>
      <c r="B129309" s="2">
        <v>44398.565721682848</v>
      </c>
      <c r="C129309">
        <v>322254</v>
      </c>
      <c r="D129309">
        <v>202914</v>
      </c>
      <c r="E129309" t="s">
        <v>5</v>
      </c>
      <c r="F129309" s="2">
        <v>44398.649055016183</v>
      </c>
      <c r="G129309" s="60">
        <v>0.64905092592592595</v>
      </c>
    </row>
    <row r="129310" spans="1:7" x14ac:dyDescent="0.25">
      <c r="A129310">
        <v>304487</v>
      </c>
      <c r="B129310" s="2">
        <v>44399.957307443365</v>
      </c>
      <c r="C129310">
        <v>322254</v>
      </c>
      <c r="D129310">
        <v>143750</v>
      </c>
      <c r="E129310" t="s">
        <v>5</v>
      </c>
      <c r="F129310" s="2">
        <v>44400.0406407767</v>
      </c>
      <c r="G129310" s="60">
        <v>4.0636574074074075E-2</v>
      </c>
    </row>
    <row r="129311" spans="1:7" x14ac:dyDescent="0.25">
      <c r="A129311">
        <v>310932</v>
      </c>
      <c r="B129311" s="2">
        <v>44401.687337870419</v>
      </c>
      <c r="C129311">
        <v>322254</v>
      </c>
      <c r="D129311">
        <v>240809</v>
      </c>
      <c r="E129311" t="s">
        <v>5</v>
      </c>
      <c r="F129311" s="2">
        <v>44401.770671203754</v>
      </c>
      <c r="G129311" s="60">
        <v>0.77067129629629638</v>
      </c>
    </row>
    <row r="129312" spans="1:7" x14ac:dyDescent="0.25">
      <c r="A129312">
        <v>326099</v>
      </c>
      <c r="B129312" s="2">
        <v>44405.924944983817</v>
      </c>
      <c r="C129312">
        <v>322254</v>
      </c>
      <c r="D129312">
        <v>411922</v>
      </c>
      <c r="E129312" t="s">
        <v>5</v>
      </c>
      <c r="F129312" s="2">
        <v>44406.008278317153</v>
      </c>
      <c r="G129312" s="60">
        <v>8.2754629629629619E-3</v>
      </c>
    </row>
    <row r="129313" spans="1:7" x14ac:dyDescent="0.25">
      <c r="A129313">
        <v>330266</v>
      </c>
      <c r="B129313" s="2">
        <v>44407.669281553397</v>
      </c>
      <c r="C129313">
        <v>322254</v>
      </c>
      <c r="D129313">
        <v>476808</v>
      </c>
      <c r="E129313" t="s">
        <v>5</v>
      </c>
      <c r="F129313" s="2">
        <v>44407.752614886733</v>
      </c>
      <c r="G129313" s="60">
        <v>0.75261574074074078</v>
      </c>
    </row>
    <row r="129314" spans="1:7" x14ac:dyDescent="0.25">
      <c r="A129314">
        <v>366956</v>
      </c>
      <c r="B129314" s="2">
        <v>44417.507469255659</v>
      </c>
      <c r="C129314">
        <v>322254</v>
      </c>
      <c r="D129314">
        <v>86587</v>
      </c>
      <c r="E129314" t="s">
        <v>5</v>
      </c>
      <c r="F129314" s="2">
        <v>44417.590802588995</v>
      </c>
      <c r="G129314" s="60">
        <v>0.59079861111111109</v>
      </c>
    </row>
    <row r="129315" spans="1:7" x14ac:dyDescent="0.25">
      <c r="A129315">
        <v>373425</v>
      </c>
      <c r="B129315" s="2">
        <v>44419.750187702266</v>
      </c>
      <c r="C129315">
        <v>322254</v>
      </c>
      <c r="D129315">
        <v>158978</v>
      </c>
      <c r="E129315" t="s">
        <v>5</v>
      </c>
      <c r="F129315" s="2">
        <v>44419.833521035602</v>
      </c>
      <c r="G129315" s="60">
        <v>0.83351851851851855</v>
      </c>
    </row>
    <row r="129316" spans="1:7" x14ac:dyDescent="0.25">
      <c r="A129316">
        <v>125712</v>
      </c>
      <c r="B129316" s="2">
        <v>44347.305</v>
      </c>
      <c r="C129316">
        <v>322292</v>
      </c>
      <c r="D129316">
        <v>411922</v>
      </c>
      <c r="E129316" t="s">
        <v>7</v>
      </c>
      <c r="F129316" s="2">
        <v>44347.305</v>
      </c>
      <c r="G129316" s="60">
        <v>0.30499999999999999</v>
      </c>
    </row>
    <row r="129317" spans="1:7" x14ac:dyDescent="0.25">
      <c r="A129317">
        <v>159804</v>
      </c>
      <c r="B129317" s="2">
        <v>44358.502</v>
      </c>
      <c r="C129317">
        <v>322292</v>
      </c>
      <c r="D129317">
        <v>56323</v>
      </c>
      <c r="E129317" t="s">
        <v>7</v>
      </c>
      <c r="F129317" s="2">
        <v>44358.502</v>
      </c>
      <c r="G129317" s="60">
        <v>0.50200231481481483</v>
      </c>
    </row>
    <row r="129318" spans="1:7" x14ac:dyDescent="0.25">
      <c r="A129318">
        <v>198355</v>
      </c>
      <c r="B129318" s="2">
        <v>44368.650673139156</v>
      </c>
      <c r="C129318">
        <v>322292</v>
      </c>
      <c r="D129318">
        <v>154256</v>
      </c>
      <c r="E129318" t="s">
        <v>7</v>
      </c>
      <c r="F129318" s="2">
        <v>44368.650673139156</v>
      </c>
      <c r="G129318" s="60">
        <v>0.65067129629629628</v>
      </c>
    </row>
    <row r="129319" spans="1:7" x14ac:dyDescent="0.25">
      <c r="A129319">
        <v>201963</v>
      </c>
      <c r="B129319" s="2">
        <v>44369.705689320392</v>
      </c>
      <c r="C129319">
        <v>322292</v>
      </c>
      <c r="D129319">
        <v>429494</v>
      </c>
      <c r="E129319" t="s">
        <v>7</v>
      </c>
      <c r="F129319" s="2">
        <v>44369.705689320392</v>
      </c>
      <c r="G129319" s="60">
        <v>0.70569444444444451</v>
      </c>
    </row>
    <row r="129320" spans="1:7" x14ac:dyDescent="0.25">
      <c r="A129320">
        <v>251250</v>
      </c>
      <c r="B129320" s="2">
        <v>44383.802776699027</v>
      </c>
      <c r="C129320">
        <v>322292</v>
      </c>
      <c r="D129320">
        <v>331056</v>
      </c>
      <c r="E129320" t="s">
        <v>7</v>
      </c>
      <c r="F129320" s="2">
        <v>44383.802776699027</v>
      </c>
      <c r="G129320" s="60">
        <v>0.8027777777777777</v>
      </c>
    </row>
    <row r="129321" spans="1:7" x14ac:dyDescent="0.25">
      <c r="A129321">
        <v>254425</v>
      </c>
      <c r="B129321" s="2">
        <v>44384.956498381878</v>
      </c>
      <c r="C129321">
        <v>322292</v>
      </c>
      <c r="D129321">
        <v>230507</v>
      </c>
      <c r="E129321" t="s">
        <v>7</v>
      </c>
      <c r="F129321" s="2">
        <v>44384.956498381878</v>
      </c>
      <c r="G129321" s="60">
        <v>0.95649305555555564</v>
      </c>
    </row>
    <row r="129322" spans="1:7" x14ac:dyDescent="0.25">
      <c r="A129322">
        <v>331072</v>
      </c>
      <c r="B129322" s="2">
        <v>44407.77041423948</v>
      </c>
      <c r="C129322">
        <v>322292</v>
      </c>
      <c r="D129322">
        <v>191893</v>
      </c>
      <c r="E129322" t="s">
        <v>7</v>
      </c>
      <c r="F129322" s="2">
        <v>44407.77041423948</v>
      </c>
      <c r="G129322" s="60">
        <v>0.77041666666666664</v>
      </c>
    </row>
    <row r="129323" spans="1:7" x14ac:dyDescent="0.25">
      <c r="A129323">
        <v>334077</v>
      </c>
      <c r="B129323" s="2">
        <v>44408.403515732294</v>
      </c>
      <c r="C129323">
        <v>322292</v>
      </c>
      <c r="D129323">
        <v>325182</v>
      </c>
      <c r="E129323" t="s">
        <v>7</v>
      </c>
      <c r="F129323" s="2">
        <v>44408.403515732294</v>
      </c>
      <c r="G129323" s="60">
        <v>0.40351851851851855</v>
      </c>
    </row>
    <row r="129324" spans="1:7" x14ac:dyDescent="0.25">
      <c r="A129324">
        <v>342651</v>
      </c>
      <c r="B129324" s="2">
        <v>44410.205999999998</v>
      </c>
      <c r="C129324">
        <v>322292</v>
      </c>
      <c r="D129324">
        <v>86587</v>
      </c>
      <c r="E129324" t="s">
        <v>7</v>
      </c>
      <c r="F129324" s="2">
        <v>44410.205999999998</v>
      </c>
      <c r="G129324" s="60">
        <v>0.20599537037037038</v>
      </c>
    </row>
    <row r="129325" spans="1:7" x14ac:dyDescent="0.25">
      <c r="A129325">
        <v>349325</v>
      </c>
      <c r="B129325" s="2">
        <v>44412.731579288025</v>
      </c>
      <c r="C129325">
        <v>322292</v>
      </c>
      <c r="D129325">
        <v>258219</v>
      </c>
      <c r="E129325" t="s">
        <v>7</v>
      </c>
      <c r="F129325" s="2">
        <v>44412.731579288025</v>
      </c>
      <c r="G129325" s="60">
        <v>0.73157407407407404</v>
      </c>
    </row>
    <row r="129326" spans="1:7" x14ac:dyDescent="0.25">
      <c r="A129326">
        <v>381039</v>
      </c>
      <c r="B129326" s="2">
        <v>44422.05034951456</v>
      </c>
      <c r="C129326">
        <v>322292</v>
      </c>
      <c r="D129326">
        <v>204394</v>
      </c>
      <c r="E129326" t="s">
        <v>7</v>
      </c>
      <c r="F129326" s="2">
        <v>44422.05034951456</v>
      </c>
      <c r="G129326" s="60">
        <v>5.0347222222222217E-2</v>
      </c>
    </row>
    <row r="129327" spans="1:7" x14ac:dyDescent="0.25">
      <c r="A129327">
        <v>406629</v>
      </c>
      <c r="B129327" s="2">
        <v>44429.882595294046</v>
      </c>
      <c r="C129327">
        <v>322292</v>
      </c>
      <c r="D129327">
        <v>347008</v>
      </c>
      <c r="E129327" t="s">
        <v>7</v>
      </c>
      <c r="F129327" s="2">
        <v>44429.882595294046</v>
      </c>
      <c r="G129327" s="60">
        <v>0.8825925925925926</v>
      </c>
    </row>
    <row r="129328" spans="1:7" x14ac:dyDescent="0.25">
      <c r="A129328">
        <v>195025</v>
      </c>
      <c r="B129328" s="2">
        <v>44367.649055016183</v>
      </c>
      <c r="C129328">
        <v>322309</v>
      </c>
      <c r="D129328">
        <v>312954</v>
      </c>
      <c r="E129328" t="s">
        <v>7</v>
      </c>
      <c r="F129328" s="2">
        <v>44367.649055016183</v>
      </c>
      <c r="G129328" s="60">
        <v>0.64905092592592595</v>
      </c>
    </row>
    <row r="129329" spans="1:7" x14ac:dyDescent="0.25">
      <c r="A129329">
        <v>220840</v>
      </c>
      <c r="B129329" s="2">
        <v>44374.684653721684</v>
      </c>
      <c r="C129329">
        <v>322309</v>
      </c>
      <c r="D129329">
        <v>330333</v>
      </c>
      <c r="E129329" t="s">
        <v>7</v>
      </c>
      <c r="F129329" s="2">
        <v>44374.684653721684</v>
      </c>
      <c r="G129329" s="60">
        <v>0.68465277777777767</v>
      </c>
    </row>
    <row r="129330" spans="1:7" x14ac:dyDescent="0.25">
      <c r="A129330">
        <v>234071</v>
      </c>
      <c r="B129330" s="2">
        <v>44378.827048543688</v>
      </c>
      <c r="C129330">
        <v>322309</v>
      </c>
      <c r="D129330">
        <v>396686</v>
      </c>
      <c r="E129330" t="s">
        <v>7</v>
      </c>
      <c r="F129330" s="2">
        <v>44378.827048543688</v>
      </c>
      <c r="G129330" s="60">
        <v>0.82704861111111105</v>
      </c>
    </row>
    <row r="129331" spans="1:7" x14ac:dyDescent="0.25">
      <c r="A129331">
        <v>277953</v>
      </c>
      <c r="B129331" s="2">
        <v>44391.828666666668</v>
      </c>
      <c r="C129331">
        <v>322309</v>
      </c>
      <c r="D129331">
        <v>409853</v>
      </c>
      <c r="E129331" t="s">
        <v>7</v>
      </c>
      <c r="F129331" s="2">
        <v>44391.828666666668</v>
      </c>
      <c r="G129331" s="60">
        <v>0.82866898148148149</v>
      </c>
    </row>
    <row r="129332" spans="1:7" x14ac:dyDescent="0.25">
      <c r="A129332">
        <v>327608</v>
      </c>
      <c r="B129332" s="2">
        <v>44406.673326860844</v>
      </c>
      <c r="C129332">
        <v>322309</v>
      </c>
      <c r="D129332">
        <v>37644</v>
      </c>
      <c r="E129332" t="s">
        <v>7</v>
      </c>
      <c r="F129332" s="2">
        <v>44406.673326860844</v>
      </c>
      <c r="G129332" s="60">
        <v>0.67332175925925919</v>
      </c>
    </row>
    <row r="129333" spans="1:7" x14ac:dyDescent="0.25">
      <c r="A129333">
        <v>376744</v>
      </c>
      <c r="B129333" s="2">
        <v>44420.861029126216</v>
      </c>
      <c r="C129333">
        <v>322309</v>
      </c>
      <c r="D129333">
        <v>347008</v>
      </c>
      <c r="E129333" t="s">
        <v>7</v>
      </c>
      <c r="F129333" s="2">
        <v>44420.861029126216</v>
      </c>
      <c r="G129333" s="60">
        <v>0.86103009259259267</v>
      </c>
    </row>
    <row r="129334" spans="1:7" x14ac:dyDescent="0.25">
      <c r="A129334">
        <v>410027</v>
      </c>
      <c r="B129334" s="2">
        <v>44430.750996763752</v>
      </c>
      <c r="C129334">
        <v>322309</v>
      </c>
      <c r="D129334">
        <v>118549</v>
      </c>
      <c r="E129334" t="s">
        <v>7</v>
      </c>
      <c r="F129334" s="2">
        <v>44430.750996763752</v>
      </c>
      <c r="G129334" s="60">
        <v>0.75099537037037034</v>
      </c>
    </row>
    <row r="129335" spans="1:7" x14ac:dyDescent="0.25">
      <c r="A129335">
        <v>212296</v>
      </c>
      <c r="B129335" s="2">
        <v>44372.756660194173</v>
      </c>
      <c r="C129335">
        <v>322311</v>
      </c>
      <c r="D129335">
        <v>88863</v>
      </c>
      <c r="E129335" t="s">
        <v>5</v>
      </c>
      <c r="F129335" s="2">
        <v>44372.839993527508</v>
      </c>
      <c r="G129335" s="60">
        <v>0.83998842592592593</v>
      </c>
    </row>
    <row r="129336" spans="1:7" x14ac:dyDescent="0.25">
      <c r="A129336">
        <v>229532</v>
      </c>
      <c r="B129336" s="2">
        <v>44377.340666666663</v>
      </c>
      <c r="C129336">
        <v>322311</v>
      </c>
      <c r="D129336">
        <v>411922</v>
      </c>
      <c r="E129336" t="s">
        <v>5</v>
      </c>
      <c r="F129336" s="2">
        <v>44377.423999999999</v>
      </c>
      <c r="G129336" s="60">
        <v>0.42400462962962965</v>
      </c>
    </row>
    <row r="129337" spans="1:7" x14ac:dyDescent="0.25">
      <c r="A129337">
        <v>239373</v>
      </c>
      <c r="B129337" s="2">
        <v>44380.368785668506</v>
      </c>
      <c r="C129337">
        <v>322311</v>
      </c>
      <c r="D129337">
        <v>303699</v>
      </c>
      <c r="E129337" t="s">
        <v>5</v>
      </c>
      <c r="F129337" s="2">
        <v>44380.452119001842</v>
      </c>
      <c r="G129337" s="60">
        <v>0.45211805555555556</v>
      </c>
    </row>
    <row r="129338" spans="1:7" x14ac:dyDescent="0.25">
      <c r="A129338">
        <v>300887</v>
      </c>
      <c r="B129338" s="2">
        <v>44398.77769579288</v>
      </c>
      <c r="C129338">
        <v>322311</v>
      </c>
      <c r="D129338">
        <v>97294</v>
      </c>
      <c r="E129338" t="s">
        <v>5</v>
      </c>
      <c r="F129338" s="2">
        <v>44398.861029126216</v>
      </c>
      <c r="G129338" s="60">
        <v>0.86103009259259267</v>
      </c>
    </row>
    <row r="129339" spans="1:7" x14ac:dyDescent="0.25">
      <c r="A129339">
        <v>97975</v>
      </c>
      <c r="B129339" s="2">
        <v>44339.573003236248</v>
      </c>
      <c r="C129339">
        <v>322393</v>
      </c>
      <c r="D129339">
        <v>118549</v>
      </c>
      <c r="E129339" t="s">
        <v>7</v>
      </c>
      <c r="F129339" s="2">
        <v>44339.573003236248</v>
      </c>
      <c r="G129339" s="60">
        <v>0.57299768518518512</v>
      </c>
    </row>
    <row r="129340" spans="1:7" x14ac:dyDescent="0.25">
      <c r="A129340">
        <v>122800</v>
      </c>
      <c r="B129340" s="2">
        <v>44346.619928802589</v>
      </c>
      <c r="C129340">
        <v>322393</v>
      </c>
      <c r="D129340">
        <v>241927</v>
      </c>
      <c r="E129340" t="s">
        <v>7</v>
      </c>
      <c r="F129340" s="2">
        <v>44346.619928802589</v>
      </c>
      <c r="G129340" s="60">
        <v>0.61993055555555554</v>
      </c>
    </row>
    <row r="129341" spans="1:7" x14ac:dyDescent="0.25">
      <c r="A129341">
        <v>143619</v>
      </c>
      <c r="B129341" s="2">
        <v>44352.91119093851</v>
      </c>
      <c r="C129341">
        <v>322393</v>
      </c>
      <c r="D129341">
        <v>250679</v>
      </c>
      <c r="E129341" t="s">
        <v>7</v>
      </c>
      <c r="F129341" s="2">
        <v>44352.91119093851</v>
      </c>
      <c r="G129341" s="60">
        <v>0.91119212962962959</v>
      </c>
    </row>
    <row r="129342" spans="1:7" x14ac:dyDescent="0.25">
      <c r="A129342">
        <v>203162</v>
      </c>
      <c r="B129342" s="2">
        <v>44369.933844660198</v>
      </c>
      <c r="C129342">
        <v>322393</v>
      </c>
      <c r="D129342">
        <v>355664</v>
      </c>
      <c r="E129342" t="s">
        <v>7</v>
      </c>
      <c r="F129342" s="2">
        <v>44369.933844660198</v>
      </c>
      <c r="G129342" s="60">
        <v>0.93384259259259261</v>
      </c>
    </row>
    <row r="129343" spans="1:7" x14ac:dyDescent="0.25">
      <c r="A129343">
        <v>210775</v>
      </c>
      <c r="B129343" s="2">
        <v>44372.595656957928</v>
      </c>
      <c r="C129343">
        <v>322393</v>
      </c>
      <c r="D129343">
        <v>411922</v>
      </c>
      <c r="E129343" t="s">
        <v>7</v>
      </c>
      <c r="F129343" s="2">
        <v>44372.595656957928</v>
      </c>
      <c r="G129343" s="60">
        <v>0.59565972222222219</v>
      </c>
    </row>
    <row r="129344" spans="1:7" x14ac:dyDescent="0.25">
      <c r="A129344">
        <v>234905</v>
      </c>
      <c r="B129344" s="2">
        <v>44379.362000000001</v>
      </c>
      <c r="C129344">
        <v>322393</v>
      </c>
      <c r="D129344">
        <v>129897</v>
      </c>
      <c r="E129344" t="s">
        <v>7</v>
      </c>
      <c r="F129344" s="2">
        <v>44379.362000000001</v>
      </c>
      <c r="G129344" s="60">
        <v>0.36200231481481482</v>
      </c>
    </row>
    <row r="129345" spans="1:7" x14ac:dyDescent="0.25">
      <c r="A129345">
        <v>285087</v>
      </c>
      <c r="B129345" s="2">
        <v>44393.945171521038</v>
      </c>
      <c r="C129345">
        <v>322393</v>
      </c>
      <c r="D129345">
        <v>84527</v>
      </c>
      <c r="E129345" t="s">
        <v>7</v>
      </c>
      <c r="F129345" s="2">
        <v>44393.945171521038</v>
      </c>
      <c r="G129345" s="60">
        <v>0.94517361111111109</v>
      </c>
    </row>
    <row r="129346" spans="1:7" x14ac:dyDescent="0.25">
      <c r="A129346">
        <v>286028</v>
      </c>
      <c r="B129346" s="2">
        <v>44394.271828363904</v>
      </c>
      <c r="C129346">
        <v>322393</v>
      </c>
      <c r="D129346">
        <v>89186</v>
      </c>
      <c r="E129346" t="s">
        <v>7</v>
      </c>
      <c r="F129346" s="2">
        <v>44394.271828363904</v>
      </c>
      <c r="G129346" s="60">
        <v>0.27182870370370371</v>
      </c>
    </row>
    <row r="129347" spans="1:7" x14ac:dyDescent="0.25">
      <c r="A129347">
        <v>311396</v>
      </c>
      <c r="B129347" s="2">
        <v>44401.760063478498</v>
      </c>
      <c r="C129347">
        <v>322393</v>
      </c>
      <c r="D129347">
        <v>88863</v>
      </c>
      <c r="E129347" t="s">
        <v>7</v>
      </c>
      <c r="F129347" s="2">
        <v>44401.760063478498</v>
      </c>
      <c r="G129347" s="60">
        <v>0.76005787037037031</v>
      </c>
    </row>
    <row r="129348" spans="1:7" x14ac:dyDescent="0.25">
      <c r="A129348">
        <v>321912</v>
      </c>
      <c r="B129348" s="2">
        <v>44404.754233009706</v>
      </c>
      <c r="C129348">
        <v>322393</v>
      </c>
      <c r="D129348">
        <v>17577</v>
      </c>
      <c r="E129348" t="s">
        <v>7</v>
      </c>
      <c r="F129348" s="2">
        <v>44404.754233009706</v>
      </c>
      <c r="G129348" s="60">
        <v>0.75423611111111111</v>
      </c>
    </row>
    <row r="129349" spans="1:7" x14ac:dyDescent="0.25">
      <c r="A129349">
        <v>227053</v>
      </c>
      <c r="B129349" s="2">
        <v>44376.623569579293</v>
      </c>
      <c r="C129349">
        <v>322400</v>
      </c>
      <c r="D129349">
        <v>324893</v>
      </c>
      <c r="E129349" t="s">
        <v>2</v>
      </c>
      <c r="F129349" s="2">
        <v>44376.665236245957</v>
      </c>
      <c r="G129349" s="60">
        <v>0.66523148148148148</v>
      </c>
    </row>
    <row r="129350" spans="1:7" x14ac:dyDescent="0.25">
      <c r="A129350">
        <v>231295</v>
      </c>
      <c r="B129350" s="2">
        <v>44377.806417475731</v>
      </c>
      <c r="C129350">
        <v>322400</v>
      </c>
      <c r="D129350">
        <v>417237</v>
      </c>
      <c r="E129350" t="s">
        <v>2</v>
      </c>
      <c r="F129350" s="2">
        <v>44377.848084142395</v>
      </c>
      <c r="G129350" s="60">
        <v>0.84807870370370375</v>
      </c>
    </row>
    <row r="129351" spans="1:7" x14ac:dyDescent="0.25">
      <c r="A129351">
        <v>238089</v>
      </c>
      <c r="B129351" s="2">
        <v>44379.911595469261</v>
      </c>
      <c r="C129351">
        <v>322400</v>
      </c>
      <c r="D129351">
        <v>411922</v>
      </c>
      <c r="E129351" t="s">
        <v>2</v>
      </c>
      <c r="F129351" s="2">
        <v>44379.953262135925</v>
      </c>
      <c r="G129351" s="60">
        <v>0.95326388888888891</v>
      </c>
    </row>
    <row r="129352" spans="1:7" x14ac:dyDescent="0.25">
      <c r="A129352">
        <v>250263</v>
      </c>
      <c r="B129352" s="2">
        <v>44383.544281553397</v>
      </c>
      <c r="C129352">
        <v>322400</v>
      </c>
      <c r="D129352">
        <v>230507</v>
      </c>
      <c r="E129352" t="s">
        <v>2</v>
      </c>
      <c r="F129352" s="2">
        <v>44383.585948220061</v>
      </c>
      <c r="G129352" s="60">
        <v>0.58594907407407404</v>
      </c>
    </row>
    <row r="129353" spans="1:7" x14ac:dyDescent="0.25">
      <c r="A129353">
        <v>308508</v>
      </c>
      <c r="B129353" s="2">
        <v>44401.007064724923</v>
      </c>
      <c r="C129353">
        <v>322400</v>
      </c>
      <c r="D129353">
        <v>304722</v>
      </c>
      <c r="E129353" t="s">
        <v>2</v>
      </c>
      <c r="F129353" s="2">
        <v>44401.048731391587</v>
      </c>
      <c r="G129353" s="60">
        <v>4.8726851851851855E-2</v>
      </c>
    </row>
    <row r="129354" spans="1:7" x14ac:dyDescent="0.25">
      <c r="A129354">
        <v>315019</v>
      </c>
      <c r="B129354" s="2">
        <v>44402.663333333338</v>
      </c>
      <c r="C129354">
        <v>322400</v>
      </c>
      <c r="D129354">
        <v>86587</v>
      </c>
      <c r="E129354" t="s">
        <v>2</v>
      </c>
      <c r="F129354" s="2">
        <v>44402.705000000002</v>
      </c>
      <c r="G129354" s="60">
        <v>0.70500000000000007</v>
      </c>
    </row>
    <row r="129355" spans="1:7" x14ac:dyDescent="0.25">
      <c r="A129355">
        <v>361049</v>
      </c>
      <c r="B129355" s="2">
        <v>44415.777291262137</v>
      </c>
      <c r="C129355">
        <v>322400</v>
      </c>
      <c r="D129355">
        <v>15045</v>
      </c>
      <c r="E129355" t="s">
        <v>2</v>
      </c>
      <c r="F129355" s="2">
        <v>44415.818957928801</v>
      </c>
      <c r="G129355" s="60">
        <v>0.81895833333333334</v>
      </c>
    </row>
    <row r="129356" spans="1:7" x14ac:dyDescent="0.25">
      <c r="A129356">
        <v>410178</v>
      </c>
      <c r="B129356" s="2">
        <v>44430.764346278316</v>
      </c>
      <c r="C129356">
        <v>322400</v>
      </c>
      <c r="D129356">
        <v>433247</v>
      </c>
      <c r="E129356" t="s">
        <v>2</v>
      </c>
      <c r="F129356" s="2">
        <v>44430.80601294498</v>
      </c>
      <c r="G129356" s="60">
        <v>0.80601851851851858</v>
      </c>
    </row>
    <row r="129357" spans="1:7" x14ac:dyDescent="0.25">
      <c r="A129357">
        <v>7393</v>
      </c>
      <c r="B129357" s="2">
        <v>44297.107242042301</v>
      </c>
      <c r="C129357">
        <v>322432</v>
      </c>
      <c r="D129357">
        <v>244574</v>
      </c>
      <c r="E129357" t="s">
        <v>13</v>
      </c>
      <c r="F129357" s="2">
        <v>44296.898908708965</v>
      </c>
      <c r="G129357" s="60">
        <v>0.89891203703703704</v>
      </c>
    </row>
    <row r="129358" spans="1:7" x14ac:dyDescent="0.25">
      <c r="A129358">
        <v>9408</v>
      </c>
      <c r="B129358" s="2">
        <v>44300.066126213598</v>
      </c>
      <c r="C129358">
        <v>322432</v>
      </c>
      <c r="D129358">
        <v>95024</v>
      </c>
      <c r="E129358" t="s">
        <v>13</v>
      </c>
      <c r="F129358" s="2">
        <v>44299.857792880262</v>
      </c>
      <c r="G129358" s="60">
        <v>0.8577893518518519</v>
      </c>
    </row>
    <row r="129359" spans="1:7" x14ac:dyDescent="0.25">
      <c r="A129359">
        <v>12210</v>
      </c>
      <c r="B129359" s="2">
        <v>44303.06012146367</v>
      </c>
      <c r="C129359">
        <v>322432</v>
      </c>
      <c r="D129359">
        <v>411922</v>
      </c>
      <c r="E129359" t="s">
        <v>13</v>
      </c>
      <c r="F129359" s="2">
        <v>44302.851788130334</v>
      </c>
      <c r="G129359" s="60">
        <v>0.8517824074074074</v>
      </c>
    </row>
    <row r="129360" spans="1:7" x14ac:dyDescent="0.25">
      <c r="A129360">
        <v>16941</v>
      </c>
      <c r="B129360" s="2">
        <v>44306.500333333337</v>
      </c>
      <c r="C129360">
        <v>322432</v>
      </c>
      <c r="D129360">
        <v>250679</v>
      </c>
      <c r="E129360" t="s">
        <v>13</v>
      </c>
      <c r="F129360" s="2">
        <v>44306.292000000001</v>
      </c>
      <c r="G129360" s="60">
        <v>0.29200231481481481</v>
      </c>
    </row>
    <row r="129361" spans="1:7" x14ac:dyDescent="0.25">
      <c r="A129361">
        <v>40955</v>
      </c>
      <c r="B129361" s="2">
        <v>44318.087161812298</v>
      </c>
      <c r="C129361">
        <v>322432</v>
      </c>
      <c r="D129361">
        <v>82901</v>
      </c>
      <c r="E129361" t="s">
        <v>13</v>
      </c>
      <c r="F129361" s="2">
        <v>44317.878828478963</v>
      </c>
      <c r="G129361" s="60">
        <v>0.87883101851851853</v>
      </c>
    </row>
    <row r="129362" spans="1:7" x14ac:dyDescent="0.25">
      <c r="A129362">
        <v>53906</v>
      </c>
      <c r="B129362" s="2">
        <v>44323.987333333338</v>
      </c>
      <c r="C129362">
        <v>322432</v>
      </c>
      <c r="D129362">
        <v>373415</v>
      </c>
      <c r="E129362" t="s">
        <v>13</v>
      </c>
      <c r="F129362" s="2">
        <v>44323.779000000002</v>
      </c>
      <c r="G129362" s="60">
        <v>0.77900462962962969</v>
      </c>
    </row>
    <row r="129363" spans="1:7" x14ac:dyDescent="0.25">
      <c r="A129363">
        <v>79619</v>
      </c>
      <c r="B129363" s="2">
        <v>44333.153504854374</v>
      </c>
      <c r="C129363">
        <v>322432</v>
      </c>
      <c r="D129363">
        <v>254768</v>
      </c>
      <c r="E129363" t="s">
        <v>13</v>
      </c>
      <c r="F129363" s="2">
        <v>44332.945171521038</v>
      </c>
      <c r="G129363" s="60">
        <v>0.94517361111111109</v>
      </c>
    </row>
    <row r="129364" spans="1:7" x14ac:dyDescent="0.25">
      <c r="A129364">
        <v>81441</v>
      </c>
      <c r="B129364" s="2">
        <v>44333.958333333336</v>
      </c>
      <c r="C129364">
        <v>322432</v>
      </c>
      <c r="D129364">
        <v>230507</v>
      </c>
      <c r="E129364" t="s">
        <v>13</v>
      </c>
      <c r="F129364" s="2">
        <v>44333.75</v>
      </c>
      <c r="G129364" s="60">
        <v>0.75</v>
      </c>
    </row>
    <row r="129365" spans="1:7" x14ac:dyDescent="0.25">
      <c r="A129365">
        <v>125144</v>
      </c>
      <c r="B129365" s="2">
        <v>44346.946789644011</v>
      </c>
      <c r="C129365">
        <v>322457</v>
      </c>
      <c r="D129365">
        <v>119655</v>
      </c>
      <c r="E129365" t="s">
        <v>7</v>
      </c>
      <c r="F129365" s="2">
        <v>44346.946789644011</v>
      </c>
      <c r="G129365" s="60">
        <v>0.94679398148148142</v>
      </c>
    </row>
    <row r="129366" spans="1:7" x14ac:dyDescent="0.25">
      <c r="A129366">
        <v>155760</v>
      </c>
      <c r="B129366" s="2">
        <v>44356.862647249189</v>
      </c>
      <c r="C129366">
        <v>322457</v>
      </c>
      <c r="D129366">
        <v>108086</v>
      </c>
      <c r="E129366" t="s">
        <v>7</v>
      </c>
      <c r="F129366" s="2">
        <v>44356.862647249189</v>
      </c>
      <c r="G129366" s="60">
        <v>0.86265046296296299</v>
      </c>
    </row>
    <row r="129367" spans="1:7" x14ac:dyDescent="0.25">
      <c r="A129367">
        <v>166640</v>
      </c>
      <c r="B129367" s="2">
        <v>44359.767177993526</v>
      </c>
      <c r="C129367">
        <v>322457</v>
      </c>
      <c r="D129367">
        <v>351192</v>
      </c>
      <c r="E129367" t="s">
        <v>7</v>
      </c>
      <c r="F129367" s="2">
        <v>44359.767177993526</v>
      </c>
      <c r="G129367" s="60">
        <v>0.76717592592592598</v>
      </c>
    </row>
    <row r="129368" spans="1:7" x14ac:dyDescent="0.25">
      <c r="A129368">
        <v>239271</v>
      </c>
      <c r="B129368" s="2">
        <v>44380.322061830499</v>
      </c>
      <c r="C129368">
        <v>322457</v>
      </c>
      <c r="D129368">
        <v>158978</v>
      </c>
      <c r="E129368" t="s">
        <v>7</v>
      </c>
      <c r="F129368" s="2">
        <v>44380.322061830499</v>
      </c>
      <c r="G129368" s="60">
        <v>0.3220601851851852</v>
      </c>
    </row>
    <row r="129369" spans="1:7" x14ac:dyDescent="0.25">
      <c r="A129369">
        <v>245033</v>
      </c>
      <c r="B129369" s="2">
        <v>44381.65714563107</v>
      </c>
      <c r="C129369">
        <v>322457</v>
      </c>
      <c r="D129369">
        <v>154256</v>
      </c>
      <c r="E129369" t="s">
        <v>7</v>
      </c>
      <c r="F129369" s="2">
        <v>44381.65714563107</v>
      </c>
      <c r="G129369" s="60">
        <v>0.65714120370370377</v>
      </c>
    </row>
    <row r="129370" spans="1:7" x14ac:dyDescent="0.25">
      <c r="A129370">
        <v>277726</v>
      </c>
      <c r="B129370" s="2">
        <v>44391.792000000001</v>
      </c>
      <c r="C129370">
        <v>322457</v>
      </c>
      <c r="D129370">
        <v>301748</v>
      </c>
      <c r="E129370" t="s">
        <v>7</v>
      </c>
      <c r="F129370" s="2">
        <v>44391.792000000001</v>
      </c>
      <c r="G129370" s="60">
        <v>0.79200231481481476</v>
      </c>
    </row>
    <row r="129371" spans="1:7" x14ac:dyDescent="0.25">
      <c r="A129371">
        <v>303812</v>
      </c>
      <c r="B129371" s="2">
        <v>44399.768796116507</v>
      </c>
      <c r="C129371">
        <v>322457</v>
      </c>
      <c r="D129371">
        <v>258219</v>
      </c>
      <c r="E129371" t="s">
        <v>7</v>
      </c>
      <c r="F129371" s="2">
        <v>44399.768796116507</v>
      </c>
      <c r="G129371" s="60">
        <v>0.76879629629629631</v>
      </c>
    </row>
    <row r="129372" spans="1:7" x14ac:dyDescent="0.25">
      <c r="A129372">
        <v>315040</v>
      </c>
      <c r="B129372" s="2">
        <v>44402.666493728444</v>
      </c>
      <c r="C129372">
        <v>322457</v>
      </c>
      <c r="D129372">
        <v>143750</v>
      </c>
      <c r="E129372" t="s">
        <v>7</v>
      </c>
      <c r="F129372" s="2">
        <v>44402.666493728444</v>
      </c>
      <c r="G129372" s="60">
        <v>0.6664930555555556</v>
      </c>
    </row>
    <row r="129373" spans="1:7" x14ac:dyDescent="0.25">
      <c r="A129373">
        <v>325687</v>
      </c>
      <c r="B129373" s="2">
        <v>44405.844847896442</v>
      </c>
      <c r="C129373">
        <v>322457</v>
      </c>
      <c r="D129373">
        <v>429494</v>
      </c>
      <c r="E129373" t="s">
        <v>7</v>
      </c>
      <c r="F129373" s="2">
        <v>44405.844847896442</v>
      </c>
      <c r="G129373" s="60">
        <v>0.84484953703703702</v>
      </c>
    </row>
    <row r="129374" spans="1:7" x14ac:dyDescent="0.25">
      <c r="A129374">
        <v>347480</v>
      </c>
      <c r="B129374" s="2">
        <v>44411.875592233009</v>
      </c>
      <c r="C129374">
        <v>322457</v>
      </c>
      <c r="D129374">
        <v>153893</v>
      </c>
      <c r="E129374" t="s">
        <v>7</v>
      </c>
      <c r="F129374" s="2">
        <v>44411.875592233009</v>
      </c>
      <c r="G129374" s="60">
        <v>0.87559027777777787</v>
      </c>
    </row>
    <row r="129375" spans="1:7" x14ac:dyDescent="0.25">
      <c r="A129375">
        <v>350505</v>
      </c>
      <c r="B129375" s="2">
        <v>44412.88853721683</v>
      </c>
      <c r="C129375">
        <v>322457</v>
      </c>
      <c r="D129375">
        <v>239565</v>
      </c>
      <c r="E129375" t="s">
        <v>7</v>
      </c>
      <c r="F129375" s="2">
        <v>44412.88853721683</v>
      </c>
      <c r="G129375" s="60">
        <v>0.88854166666666667</v>
      </c>
    </row>
    <row r="129376" spans="1:7" x14ac:dyDescent="0.25">
      <c r="A129376">
        <v>351957</v>
      </c>
      <c r="B129376" s="2">
        <v>44413.700834951458</v>
      </c>
      <c r="C129376">
        <v>322457</v>
      </c>
      <c r="D129376">
        <v>470762</v>
      </c>
      <c r="E129376" t="s">
        <v>7</v>
      </c>
      <c r="F129376" s="2">
        <v>44413.700834951458</v>
      </c>
      <c r="G129376" s="60">
        <v>0.70083333333333331</v>
      </c>
    </row>
    <row r="129377" spans="1:7" x14ac:dyDescent="0.25">
      <c r="A129377">
        <v>357517</v>
      </c>
      <c r="B129377" s="2">
        <v>44415.02931391586</v>
      </c>
      <c r="C129377">
        <v>322457</v>
      </c>
      <c r="D129377">
        <v>411922</v>
      </c>
      <c r="E129377" t="s">
        <v>7</v>
      </c>
      <c r="F129377" s="2">
        <v>44415.02931391586</v>
      </c>
      <c r="G129377" s="60">
        <v>2.9317129629629634E-2</v>
      </c>
    </row>
    <row r="129378" spans="1:7" x14ac:dyDescent="0.25">
      <c r="A129378">
        <v>388685</v>
      </c>
      <c r="B129378" s="2">
        <v>44423.870737864076</v>
      </c>
      <c r="C129378">
        <v>322457</v>
      </c>
      <c r="D129378">
        <v>204394</v>
      </c>
      <c r="E129378" t="s">
        <v>7</v>
      </c>
      <c r="F129378" s="2">
        <v>44423.870737864076</v>
      </c>
      <c r="G129378" s="60">
        <v>0.8707407407407407</v>
      </c>
    </row>
    <row r="129379" spans="1:7" x14ac:dyDescent="0.25">
      <c r="A129379">
        <v>393673</v>
      </c>
      <c r="B129379" s="2">
        <v>44425.920899676377</v>
      </c>
      <c r="C129379">
        <v>322457</v>
      </c>
      <c r="D129379">
        <v>330333</v>
      </c>
      <c r="E129379" t="s">
        <v>7</v>
      </c>
      <c r="F129379" s="2">
        <v>44425.920899676377</v>
      </c>
      <c r="G129379" s="60">
        <v>0.92090277777777774</v>
      </c>
    </row>
    <row r="129380" spans="1:7" x14ac:dyDescent="0.25">
      <c r="A129380">
        <v>119284</v>
      </c>
      <c r="B129380" s="2">
        <v>44345.772436893203</v>
      </c>
      <c r="C129380">
        <v>322510</v>
      </c>
      <c r="D129380">
        <v>439981</v>
      </c>
      <c r="E129380" t="s">
        <v>2</v>
      </c>
      <c r="F129380" s="2">
        <v>44345.814103559867</v>
      </c>
      <c r="G129380" s="60">
        <v>0.8141087962962964</v>
      </c>
    </row>
    <row r="129381" spans="1:7" x14ac:dyDescent="0.25">
      <c r="A129381">
        <v>122588</v>
      </c>
      <c r="B129381" s="2">
        <v>44346.587970873792</v>
      </c>
      <c r="C129381">
        <v>322510</v>
      </c>
      <c r="D129381">
        <v>347008</v>
      </c>
      <c r="E129381" t="s">
        <v>2</v>
      </c>
      <c r="F129381" s="2">
        <v>44346.629637540456</v>
      </c>
      <c r="G129381" s="60">
        <v>0.62964120370370369</v>
      </c>
    </row>
    <row r="129382" spans="1:7" x14ac:dyDescent="0.25">
      <c r="A129382">
        <v>127764</v>
      </c>
      <c r="B129382" s="2">
        <v>44347.890559870553</v>
      </c>
      <c r="C129382">
        <v>322510</v>
      </c>
      <c r="D129382">
        <v>138540</v>
      </c>
      <c r="E129382" t="s">
        <v>2</v>
      </c>
      <c r="F129382" s="2">
        <v>44347.932226537218</v>
      </c>
      <c r="G129382" s="60">
        <v>0.93222222222222229</v>
      </c>
    </row>
    <row r="129383" spans="1:7" x14ac:dyDescent="0.25">
      <c r="A129383">
        <v>131605</v>
      </c>
      <c r="B129383" s="2">
        <v>44349.584734627831</v>
      </c>
      <c r="C129383">
        <v>322510</v>
      </c>
      <c r="D129383">
        <v>242428</v>
      </c>
      <c r="E129383" t="s">
        <v>2</v>
      </c>
      <c r="F129383" s="2">
        <v>44349.626401294496</v>
      </c>
      <c r="G129383" s="60">
        <v>0.62640046296296303</v>
      </c>
    </row>
    <row r="129384" spans="1:7" x14ac:dyDescent="0.25">
      <c r="A129384">
        <v>140525</v>
      </c>
      <c r="B129384" s="2">
        <v>44352.293618579672</v>
      </c>
      <c r="C129384">
        <v>322510</v>
      </c>
      <c r="D129384">
        <v>202651</v>
      </c>
      <c r="E129384" t="s">
        <v>2</v>
      </c>
      <c r="F129384" s="2">
        <v>44352.335285246336</v>
      </c>
      <c r="G129384" s="60">
        <v>0.33528935185185182</v>
      </c>
    </row>
    <row r="129385" spans="1:7" x14ac:dyDescent="0.25">
      <c r="A129385">
        <v>141589</v>
      </c>
      <c r="B129385" s="2">
        <v>44352.58702352977</v>
      </c>
      <c r="C129385">
        <v>322510</v>
      </c>
      <c r="D129385">
        <v>230507</v>
      </c>
      <c r="E129385" t="s">
        <v>2</v>
      </c>
      <c r="F129385" s="2">
        <v>44352.628690196434</v>
      </c>
      <c r="G129385" s="60">
        <v>0.62869212962962961</v>
      </c>
    </row>
    <row r="129386" spans="1:7" x14ac:dyDescent="0.25">
      <c r="A129386">
        <v>165412</v>
      </c>
      <c r="B129386" s="2">
        <v>44359.615478964406</v>
      </c>
      <c r="C129386">
        <v>322510</v>
      </c>
      <c r="D129386">
        <v>341333</v>
      </c>
      <c r="E129386" t="s">
        <v>2</v>
      </c>
      <c r="F129386" s="2">
        <v>44359.65714563107</v>
      </c>
      <c r="G129386" s="60">
        <v>0.65714120370370377</v>
      </c>
    </row>
    <row r="129387" spans="1:7" x14ac:dyDescent="0.25">
      <c r="A129387">
        <v>177471</v>
      </c>
      <c r="B129387" s="2">
        <v>44362.820980582524</v>
      </c>
      <c r="C129387">
        <v>322510</v>
      </c>
      <c r="D129387">
        <v>470762</v>
      </c>
      <c r="E129387" t="s">
        <v>2</v>
      </c>
      <c r="F129387" s="2">
        <v>44362.862647249189</v>
      </c>
      <c r="G129387" s="60">
        <v>0.86265046296296299</v>
      </c>
    </row>
    <row r="129388" spans="1:7" x14ac:dyDescent="0.25">
      <c r="A129388">
        <v>178209</v>
      </c>
      <c r="B129388" s="2">
        <v>44363.320333333337</v>
      </c>
      <c r="C129388">
        <v>322510</v>
      </c>
      <c r="D129388">
        <v>411922</v>
      </c>
      <c r="E129388" t="s">
        <v>2</v>
      </c>
      <c r="F129388" s="2">
        <v>44363.362000000001</v>
      </c>
      <c r="G129388" s="60">
        <v>0.36200231481481482</v>
      </c>
    </row>
    <row r="129389" spans="1:7" x14ac:dyDescent="0.25">
      <c r="A129389">
        <v>185311</v>
      </c>
      <c r="B129389" s="2">
        <v>44365.634896440133</v>
      </c>
      <c r="C129389">
        <v>322510</v>
      </c>
      <c r="D129389">
        <v>312509</v>
      </c>
      <c r="E129389" t="s">
        <v>2</v>
      </c>
      <c r="F129389" s="2">
        <v>44365.676563106797</v>
      </c>
      <c r="G129389" s="60">
        <v>0.67656250000000007</v>
      </c>
    </row>
    <row r="129390" spans="1:7" x14ac:dyDescent="0.25">
      <c r="A129390">
        <v>286208</v>
      </c>
      <c r="B129390" s="2">
        <v>44394.334999999999</v>
      </c>
      <c r="C129390">
        <v>322519</v>
      </c>
      <c r="D129390">
        <v>250679</v>
      </c>
      <c r="E129390" t="s">
        <v>7</v>
      </c>
      <c r="F129390" s="2">
        <v>44394.334999999999</v>
      </c>
      <c r="G129390" s="60">
        <v>0.33499999999999996</v>
      </c>
    </row>
    <row r="129391" spans="1:7" x14ac:dyDescent="0.25">
      <c r="A129391">
        <v>289073</v>
      </c>
      <c r="B129391" s="2">
        <v>44394.885300970876</v>
      </c>
      <c r="C129391">
        <v>322519</v>
      </c>
      <c r="D129391">
        <v>304128</v>
      </c>
      <c r="E129391" t="s">
        <v>7</v>
      </c>
      <c r="F129391" s="2">
        <v>44394.885300970876</v>
      </c>
      <c r="G129391" s="60">
        <v>0.88530092592592602</v>
      </c>
    </row>
    <row r="129392" spans="1:7" x14ac:dyDescent="0.25">
      <c r="A129392">
        <v>369855</v>
      </c>
      <c r="B129392" s="2">
        <v>44418.573003236248</v>
      </c>
      <c r="C129392">
        <v>322519</v>
      </c>
      <c r="D129392">
        <v>357547</v>
      </c>
      <c r="E129392" t="s">
        <v>7</v>
      </c>
      <c r="F129392" s="2">
        <v>44418.573003236248</v>
      </c>
      <c r="G129392" s="60">
        <v>0.57299768518518512</v>
      </c>
    </row>
    <row r="129393" spans="1:7" x14ac:dyDescent="0.25">
      <c r="A129393">
        <v>387575</v>
      </c>
      <c r="B129393" s="2">
        <v>44423.704071197411</v>
      </c>
      <c r="C129393">
        <v>322519</v>
      </c>
      <c r="D129393">
        <v>290088</v>
      </c>
      <c r="E129393" t="s">
        <v>7</v>
      </c>
      <c r="F129393" s="2">
        <v>44423.704071197411</v>
      </c>
      <c r="G129393" s="60">
        <v>0.70407407407407396</v>
      </c>
    </row>
    <row r="129394" spans="1:7" x14ac:dyDescent="0.25">
      <c r="A129394">
        <v>299991</v>
      </c>
      <c r="B129394" s="2">
        <v>44398.646627831709</v>
      </c>
      <c r="C129394">
        <v>322543</v>
      </c>
      <c r="D129394">
        <v>455878</v>
      </c>
      <c r="E129394" t="s">
        <v>5</v>
      </c>
      <c r="F129394" s="2">
        <v>44398.729961165045</v>
      </c>
      <c r="G129394" s="60">
        <v>0.72996527777777775</v>
      </c>
    </row>
    <row r="129395" spans="1:7" x14ac:dyDescent="0.25">
      <c r="A129395">
        <v>344289</v>
      </c>
      <c r="B129395" s="2">
        <v>44410.784168284787</v>
      </c>
      <c r="C129395">
        <v>322543</v>
      </c>
      <c r="D129395">
        <v>306524</v>
      </c>
      <c r="E129395" t="s">
        <v>5</v>
      </c>
      <c r="F129395" s="2">
        <v>44410.867501618122</v>
      </c>
      <c r="G129395" s="60">
        <v>0.86750000000000005</v>
      </c>
    </row>
    <row r="129396" spans="1:7" x14ac:dyDescent="0.25">
      <c r="A129396">
        <v>227421</v>
      </c>
      <c r="B129396" s="2">
        <v>44376.682226537218</v>
      </c>
      <c r="C129396">
        <v>322550</v>
      </c>
      <c r="D129396">
        <v>93942</v>
      </c>
      <c r="E129396" t="s">
        <v>5</v>
      </c>
      <c r="F129396" s="2">
        <v>44376.765559870553</v>
      </c>
      <c r="G129396" s="60">
        <v>0.76555555555555566</v>
      </c>
    </row>
    <row r="129397" spans="1:7" x14ac:dyDescent="0.25">
      <c r="A129397">
        <v>234601</v>
      </c>
      <c r="B129397" s="2">
        <v>44378.941126213591</v>
      </c>
      <c r="C129397">
        <v>322550</v>
      </c>
      <c r="D129397">
        <v>4938</v>
      </c>
      <c r="E129397" t="s">
        <v>5</v>
      </c>
      <c r="F129397" s="2">
        <v>44379.024459546927</v>
      </c>
      <c r="G129397" s="60">
        <v>2.4456018518518519E-2</v>
      </c>
    </row>
    <row r="129398" spans="1:7" x14ac:dyDescent="0.25">
      <c r="A129398">
        <v>236772</v>
      </c>
      <c r="B129398" s="2">
        <v>44379.750187702266</v>
      </c>
      <c r="C129398">
        <v>322550</v>
      </c>
      <c r="D129398">
        <v>209122</v>
      </c>
      <c r="E129398" t="s">
        <v>5</v>
      </c>
      <c r="F129398" s="2">
        <v>44379.833521035602</v>
      </c>
      <c r="G129398" s="60">
        <v>0.83351851851851855</v>
      </c>
    </row>
    <row r="129399" spans="1:7" x14ac:dyDescent="0.25">
      <c r="A129399">
        <v>105049</v>
      </c>
      <c r="B129399" s="2">
        <v>44341.868715210359</v>
      </c>
      <c r="C129399">
        <v>322551</v>
      </c>
      <c r="D129399">
        <v>211437</v>
      </c>
      <c r="E129399" t="s">
        <v>3</v>
      </c>
      <c r="F129399" s="2">
        <v>44341.993715210359</v>
      </c>
      <c r="G129399" s="60">
        <v>0.99371527777777768</v>
      </c>
    </row>
    <row r="129400" spans="1:7" x14ac:dyDescent="0.25">
      <c r="A129400">
        <v>125419</v>
      </c>
      <c r="B129400" s="2">
        <v>44347.021999999997</v>
      </c>
      <c r="C129400">
        <v>322551</v>
      </c>
      <c r="D129400">
        <v>473327</v>
      </c>
      <c r="E129400" t="s">
        <v>3</v>
      </c>
      <c r="F129400" s="2">
        <v>44347.146999999997</v>
      </c>
      <c r="G129400" s="60">
        <v>0.14700231481481482</v>
      </c>
    </row>
    <row r="129401" spans="1:7" x14ac:dyDescent="0.25">
      <c r="A129401">
        <v>169089</v>
      </c>
      <c r="B129401" s="2">
        <v>44360.327036347546</v>
      </c>
      <c r="C129401">
        <v>322551</v>
      </c>
      <c r="D129401">
        <v>422610</v>
      </c>
      <c r="E129401" t="s">
        <v>3</v>
      </c>
      <c r="F129401" s="2">
        <v>44360.452036347546</v>
      </c>
      <c r="G129401" s="60">
        <v>0.45203703703703701</v>
      </c>
    </row>
    <row r="129402" spans="1:7" x14ac:dyDescent="0.25">
      <c r="A129402">
        <v>182660</v>
      </c>
      <c r="B129402" s="2">
        <v>44364.791045307444</v>
      </c>
      <c r="C129402">
        <v>322551</v>
      </c>
      <c r="D129402">
        <v>440945</v>
      </c>
      <c r="E129402" t="s">
        <v>3</v>
      </c>
      <c r="F129402" s="2">
        <v>44364.916045307444</v>
      </c>
      <c r="G129402" s="60">
        <v>0.91604166666666664</v>
      </c>
    </row>
    <row r="129403" spans="1:7" x14ac:dyDescent="0.25">
      <c r="A129403">
        <v>251470</v>
      </c>
      <c r="B129403" s="2">
        <v>44383.838779935279</v>
      </c>
      <c r="C129403">
        <v>322563</v>
      </c>
      <c r="D129403">
        <v>473327</v>
      </c>
      <c r="E129403" t="s">
        <v>2</v>
      </c>
      <c r="F129403" s="2">
        <v>44383.880446601943</v>
      </c>
      <c r="G129403" s="60">
        <v>0.88045138888888885</v>
      </c>
    </row>
    <row r="129404" spans="1:7" x14ac:dyDescent="0.25">
      <c r="A129404">
        <v>320592</v>
      </c>
      <c r="B129404" s="2">
        <v>44404.461757281555</v>
      </c>
      <c r="C129404">
        <v>322563</v>
      </c>
      <c r="D129404">
        <v>100412</v>
      </c>
      <c r="E129404" t="s">
        <v>2</v>
      </c>
      <c r="F129404" s="2">
        <v>44404.503423948219</v>
      </c>
      <c r="G129404" s="60">
        <v>0.50342592592592594</v>
      </c>
    </row>
    <row r="129405" spans="1:7" x14ac:dyDescent="0.25">
      <c r="A129405">
        <v>363049</v>
      </c>
      <c r="B129405" s="2">
        <v>44416.228278450879</v>
      </c>
      <c r="C129405">
        <v>322563</v>
      </c>
      <c r="D129405">
        <v>432277</v>
      </c>
      <c r="E129405" t="s">
        <v>2</v>
      </c>
      <c r="F129405" s="2">
        <v>44416.269945117543</v>
      </c>
      <c r="G129405" s="60">
        <v>0.26994212962962966</v>
      </c>
    </row>
    <row r="129406" spans="1:7" x14ac:dyDescent="0.25">
      <c r="A129406">
        <v>392521</v>
      </c>
      <c r="B129406" s="2">
        <v>44425.667258899681</v>
      </c>
      <c r="C129406">
        <v>322563</v>
      </c>
      <c r="D129406">
        <v>418033</v>
      </c>
      <c r="E129406" t="s">
        <v>2</v>
      </c>
      <c r="F129406" s="2">
        <v>44425.708925566345</v>
      </c>
      <c r="G129406" s="60">
        <v>0.70892361111111113</v>
      </c>
    </row>
    <row r="129407" spans="1:7" x14ac:dyDescent="0.25">
      <c r="A129407">
        <v>398510</v>
      </c>
      <c r="B129407" s="2">
        <v>44427.843634304212</v>
      </c>
      <c r="C129407">
        <v>322563</v>
      </c>
      <c r="D129407">
        <v>466283</v>
      </c>
      <c r="E129407" t="s">
        <v>2</v>
      </c>
      <c r="F129407" s="2">
        <v>44427.885300970876</v>
      </c>
      <c r="G129407" s="60">
        <v>0.88530092592592602</v>
      </c>
    </row>
    <row r="129408" spans="1:7" x14ac:dyDescent="0.25">
      <c r="A129408">
        <v>417117</v>
      </c>
      <c r="B129408" s="2">
        <v>44433.717420711975</v>
      </c>
      <c r="C129408">
        <v>322563</v>
      </c>
      <c r="D129408">
        <v>424538</v>
      </c>
      <c r="E129408" t="s">
        <v>2</v>
      </c>
      <c r="F129408" s="2">
        <v>44433.759087378639</v>
      </c>
      <c r="G129408" s="60">
        <v>0.75908564814814816</v>
      </c>
    </row>
    <row r="129409" spans="1:7" x14ac:dyDescent="0.25">
      <c r="A129409">
        <v>10493</v>
      </c>
      <c r="B129409" s="2">
        <v>44301.63287378641</v>
      </c>
      <c r="C129409">
        <v>322571</v>
      </c>
      <c r="D129409">
        <v>371515</v>
      </c>
      <c r="E129409" t="s">
        <v>7</v>
      </c>
      <c r="F129409" s="2">
        <v>44301.63287378641</v>
      </c>
      <c r="G129409" s="60">
        <v>0.63287037037037031</v>
      </c>
    </row>
    <row r="129410" spans="1:7" x14ac:dyDescent="0.25">
      <c r="A129410">
        <v>22598</v>
      </c>
      <c r="B129410" s="2">
        <v>44310.061676375408</v>
      </c>
      <c r="C129410">
        <v>322571</v>
      </c>
      <c r="D129410">
        <v>411922</v>
      </c>
      <c r="E129410" t="s">
        <v>7</v>
      </c>
      <c r="F129410" s="2">
        <v>44310.061676375408</v>
      </c>
      <c r="G129410" s="60">
        <v>6.1678240740740742E-2</v>
      </c>
    </row>
    <row r="129411" spans="1:7" x14ac:dyDescent="0.25">
      <c r="A129411">
        <v>47937</v>
      </c>
      <c r="B129411" s="2">
        <v>44321.038</v>
      </c>
      <c r="C129411">
        <v>322571</v>
      </c>
      <c r="D129411">
        <v>433508</v>
      </c>
      <c r="E129411" t="s">
        <v>7</v>
      </c>
      <c r="F129411" s="2">
        <v>44321.038</v>
      </c>
      <c r="G129411" s="60">
        <v>3.7997685185185183E-2</v>
      </c>
    </row>
    <row r="129412" spans="1:7" x14ac:dyDescent="0.25">
      <c r="A129412">
        <v>50107</v>
      </c>
      <c r="B129412" s="2">
        <v>44322.558440129447</v>
      </c>
      <c r="C129412">
        <v>322571</v>
      </c>
      <c r="D129412">
        <v>118549</v>
      </c>
      <c r="E129412" t="s">
        <v>7</v>
      </c>
      <c r="F129412" s="2">
        <v>44322.558440129447</v>
      </c>
      <c r="G129412" s="60">
        <v>0.55843750000000003</v>
      </c>
    </row>
    <row r="129413" spans="1:7" x14ac:dyDescent="0.25">
      <c r="A129413">
        <v>51704</v>
      </c>
      <c r="B129413" s="2">
        <v>44323.279000000002</v>
      </c>
      <c r="C129413">
        <v>322571</v>
      </c>
      <c r="D129413">
        <v>232500</v>
      </c>
      <c r="E129413" t="s">
        <v>7</v>
      </c>
      <c r="F129413" s="2">
        <v>44323.279000000002</v>
      </c>
      <c r="G129413" s="60">
        <v>0.27900462962962963</v>
      </c>
    </row>
    <row r="129414" spans="1:7" x14ac:dyDescent="0.25">
      <c r="A129414">
        <v>75237</v>
      </c>
      <c r="B129414" s="2">
        <v>44331.817339805828</v>
      </c>
      <c r="C129414">
        <v>322571</v>
      </c>
      <c r="D129414">
        <v>221025</v>
      </c>
      <c r="E129414" t="s">
        <v>7</v>
      </c>
      <c r="F129414" s="2">
        <v>44331.817339805828</v>
      </c>
      <c r="G129414" s="60">
        <v>0.81733796296296291</v>
      </c>
    </row>
    <row r="129415" spans="1:7" x14ac:dyDescent="0.25">
      <c r="A129415">
        <v>78251</v>
      </c>
      <c r="B129415" s="2">
        <v>44332.723488673138</v>
      </c>
      <c r="C129415">
        <v>322571</v>
      </c>
      <c r="D129415">
        <v>367148</v>
      </c>
      <c r="E129415" t="s">
        <v>7</v>
      </c>
      <c r="F129415" s="2">
        <v>44332.723488673138</v>
      </c>
      <c r="G129415" s="60">
        <v>0.72348379629629633</v>
      </c>
    </row>
    <row r="129416" spans="1:7" x14ac:dyDescent="0.25">
      <c r="A129416">
        <v>85673</v>
      </c>
      <c r="B129416" s="2">
        <v>44335.860999999997</v>
      </c>
      <c r="C129416">
        <v>322571</v>
      </c>
      <c r="D129416">
        <v>12149</v>
      </c>
      <c r="E129416" t="s">
        <v>7</v>
      </c>
      <c r="F129416" s="2">
        <v>44335.860999999997</v>
      </c>
      <c r="G129416" s="60">
        <v>0.86099537037037033</v>
      </c>
    </row>
    <row r="129417" spans="1:7" x14ac:dyDescent="0.25">
      <c r="A129417">
        <v>96744</v>
      </c>
      <c r="B129417" s="2">
        <v>44339.084330097088</v>
      </c>
      <c r="C129417">
        <v>322571</v>
      </c>
      <c r="D129417">
        <v>353381</v>
      </c>
      <c r="E129417" t="s">
        <v>7</v>
      </c>
      <c r="F129417" s="2">
        <v>44339.084330097088</v>
      </c>
      <c r="G129417" s="60">
        <v>8.4328703703703711E-2</v>
      </c>
    </row>
    <row r="129418" spans="1:7" x14ac:dyDescent="0.25">
      <c r="A129418">
        <v>117910</v>
      </c>
      <c r="B129418" s="2">
        <v>44345.626401294496</v>
      </c>
      <c r="C129418">
        <v>322571</v>
      </c>
      <c r="D129418">
        <v>172207</v>
      </c>
      <c r="E129418" t="s">
        <v>7</v>
      </c>
      <c r="F129418" s="2">
        <v>44345.626401294496</v>
      </c>
      <c r="G129418" s="60">
        <v>0.62640046296296303</v>
      </c>
    </row>
    <row r="129419" spans="1:7" x14ac:dyDescent="0.25">
      <c r="A129419">
        <v>123528</v>
      </c>
      <c r="B129419" s="2">
        <v>44346.720252427185</v>
      </c>
      <c r="C129419">
        <v>322571</v>
      </c>
      <c r="D129419">
        <v>6790</v>
      </c>
      <c r="E129419" t="s">
        <v>7</v>
      </c>
      <c r="F129419" s="2">
        <v>44346.720252427185</v>
      </c>
      <c r="G129419" s="60">
        <v>0.72025462962962961</v>
      </c>
    </row>
    <row r="129420" spans="1:7" x14ac:dyDescent="0.25">
      <c r="A129420">
        <v>158819</v>
      </c>
      <c r="B129420" s="2">
        <v>44357.907954692557</v>
      </c>
      <c r="C129420">
        <v>322571</v>
      </c>
      <c r="D129420">
        <v>230507</v>
      </c>
      <c r="E129420" t="s">
        <v>7</v>
      </c>
      <c r="F129420" s="2">
        <v>44357.907954692557</v>
      </c>
      <c r="G129420" s="60">
        <v>0.90795138888888882</v>
      </c>
    </row>
    <row r="129421" spans="1:7" x14ac:dyDescent="0.25">
      <c r="A129421">
        <v>199740</v>
      </c>
      <c r="B129421" s="2">
        <v>44368.873974110029</v>
      </c>
      <c r="C129421">
        <v>322571</v>
      </c>
      <c r="D129421">
        <v>387595</v>
      </c>
      <c r="E129421" t="s">
        <v>7</v>
      </c>
      <c r="F129421" s="2">
        <v>44368.873974110029</v>
      </c>
      <c r="G129421" s="60">
        <v>0.87396990740740732</v>
      </c>
    </row>
    <row r="129422" spans="1:7" x14ac:dyDescent="0.25">
      <c r="A129422">
        <v>225393</v>
      </c>
      <c r="B129422" s="2">
        <v>44375.883682847896</v>
      </c>
      <c r="C129422">
        <v>322571</v>
      </c>
      <c r="D129422">
        <v>179296</v>
      </c>
      <c r="E129422" t="s">
        <v>7</v>
      </c>
      <c r="F129422" s="2">
        <v>44375.883682847896</v>
      </c>
      <c r="G129422" s="60">
        <v>0.88368055555555547</v>
      </c>
    </row>
    <row r="129423" spans="1:7" x14ac:dyDescent="0.25">
      <c r="A129423">
        <v>277274</v>
      </c>
      <c r="B129423" s="2">
        <v>44391.720252427185</v>
      </c>
      <c r="C129423">
        <v>322571</v>
      </c>
      <c r="D129423">
        <v>176818</v>
      </c>
      <c r="E129423" t="s">
        <v>7</v>
      </c>
      <c r="F129423" s="2">
        <v>44391.720252427185</v>
      </c>
      <c r="G129423" s="60">
        <v>0.72025462962962961</v>
      </c>
    </row>
    <row r="129424" spans="1:7" x14ac:dyDescent="0.25">
      <c r="A129424">
        <v>311795</v>
      </c>
      <c r="B129424" s="2">
        <v>44401.802776699027</v>
      </c>
      <c r="C129424">
        <v>322571</v>
      </c>
      <c r="D129424">
        <v>343712</v>
      </c>
      <c r="E129424" t="s">
        <v>7</v>
      </c>
      <c r="F129424" s="2">
        <v>44401.802776699027</v>
      </c>
      <c r="G129424" s="60">
        <v>0.8027777777777777</v>
      </c>
    </row>
    <row r="129425" spans="1:7" x14ac:dyDescent="0.25">
      <c r="A129425">
        <v>341752</v>
      </c>
      <c r="B129425" s="2">
        <v>44409.846466019415</v>
      </c>
      <c r="C129425">
        <v>322571</v>
      </c>
      <c r="D129425">
        <v>233494</v>
      </c>
      <c r="E129425" t="s">
        <v>7</v>
      </c>
      <c r="F129425" s="2">
        <v>44409.846466019415</v>
      </c>
      <c r="G129425" s="60">
        <v>0.84646990740740735</v>
      </c>
    </row>
    <row r="129426" spans="1:7" x14ac:dyDescent="0.25">
      <c r="A129426">
        <v>344966</v>
      </c>
      <c r="B129426" s="2">
        <v>44410.964588996765</v>
      </c>
      <c r="C129426">
        <v>322571</v>
      </c>
      <c r="D129426">
        <v>122982</v>
      </c>
      <c r="E129426" t="s">
        <v>7</v>
      </c>
      <c r="F129426" s="2">
        <v>44410.964588996765</v>
      </c>
      <c r="G129426" s="60">
        <v>0.96458333333333324</v>
      </c>
    </row>
    <row r="129427" spans="1:7" x14ac:dyDescent="0.25">
      <c r="A129427">
        <v>356965</v>
      </c>
      <c r="B129427" s="2">
        <v>44414.937080906151</v>
      </c>
      <c r="C129427">
        <v>322571</v>
      </c>
      <c r="D129427">
        <v>43842</v>
      </c>
      <c r="E129427" t="s">
        <v>7</v>
      </c>
      <c r="F129427" s="2">
        <v>44414.937080906151</v>
      </c>
      <c r="G129427" s="60">
        <v>0.93708333333333327</v>
      </c>
    </row>
    <row r="129428" spans="1:7" x14ac:dyDescent="0.25">
      <c r="A129428">
        <v>390485</v>
      </c>
      <c r="B129428" s="2">
        <v>44424.723488673138</v>
      </c>
      <c r="C129428">
        <v>322571</v>
      </c>
      <c r="D129428">
        <v>51479</v>
      </c>
      <c r="E129428" t="s">
        <v>7</v>
      </c>
      <c r="F129428" s="2">
        <v>44424.723488673138</v>
      </c>
      <c r="G129428" s="60">
        <v>0.72348379629629633</v>
      </c>
    </row>
    <row r="129429" spans="1:7" x14ac:dyDescent="0.25">
      <c r="A129429">
        <v>405757</v>
      </c>
      <c r="B129429" s="2">
        <v>44429.754233009706</v>
      </c>
      <c r="C129429">
        <v>322571</v>
      </c>
      <c r="D129429">
        <v>182191</v>
      </c>
      <c r="E129429" t="s">
        <v>7</v>
      </c>
      <c r="F129429" s="2">
        <v>44429.754233009706</v>
      </c>
      <c r="G129429" s="60">
        <v>0.75423611111111111</v>
      </c>
    </row>
    <row r="129430" spans="1:7" x14ac:dyDescent="0.25">
      <c r="A129430">
        <v>25745</v>
      </c>
      <c r="B129430" s="2">
        <v>44311.149571214941</v>
      </c>
      <c r="C129430">
        <v>322578</v>
      </c>
      <c r="D129430">
        <v>154228</v>
      </c>
      <c r="E129430" t="s">
        <v>2</v>
      </c>
      <c r="F129430" s="2">
        <v>44311.191237881605</v>
      </c>
      <c r="G129430" s="60">
        <v>0.19123842592592591</v>
      </c>
    </row>
    <row r="129431" spans="1:7" x14ac:dyDescent="0.25">
      <c r="A129431">
        <v>65380</v>
      </c>
      <c r="B129431" s="2">
        <v>44328.63166019418</v>
      </c>
      <c r="C129431">
        <v>322578</v>
      </c>
      <c r="D129431">
        <v>411922</v>
      </c>
      <c r="E129431" t="s">
        <v>2</v>
      </c>
      <c r="F129431" s="2">
        <v>44328.673326860844</v>
      </c>
      <c r="G129431" s="60">
        <v>0.67332175925925919</v>
      </c>
    </row>
    <row r="129432" spans="1:7" x14ac:dyDescent="0.25">
      <c r="A129432">
        <v>87960</v>
      </c>
      <c r="B129432" s="2">
        <v>44336.921304207121</v>
      </c>
      <c r="C129432">
        <v>322578</v>
      </c>
      <c r="D129432">
        <v>158978</v>
      </c>
      <c r="E129432" t="s">
        <v>2</v>
      </c>
      <c r="F129432" s="2">
        <v>44336.962970873785</v>
      </c>
      <c r="G129432" s="60">
        <v>0.96297453703703706</v>
      </c>
    </row>
    <row r="129433" spans="1:7" x14ac:dyDescent="0.25">
      <c r="A129433">
        <v>157506</v>
      </c>
      <c r="B129433" s="2">
        <v>44357.681822006474</v>
      </c>
      <c r="C129433">
        <v>322578</v>
      </c>
      <c r="D129433">
        <v>347367</v>
      </c>
      <c r="E129433" t="s">
        <v>2</v>
      </c>
      <c r="F129433" s="2">
        <v>44357.723488673138</v>
      </c>
      <c r="G129433" s="60">
        <v>0.72348379629629633</v>
      </c>
    </row>
    <row r="129434" spans="1:7" x14ac:dyDescent="0.25">
      <c r="A129434">
        <v>168893</v>
      </c>
      <c r="B129434" s="2">
        <v>44360.262153996402</v>
      </c>
      <c r="C129434">
        <v>322578</v>
      </c>
      <c r="D129434">
        <v>226229</v>
      </c>
      <c r="E129434" t="s">
        <v>2</v>
      </c>
      <c r="F129434" s="2">
        <v>44360.303820663066</v>
      </c>
      <c r="G129434" s="60">
        <v>0.30381944444444448</v>
      </c>
    </row>
    <row r="129435" spans="1:7" x14ac:dyDescent="0.25">
      <c r="A129435">
        <v>199786</v>
      </c>
      <c r="B129435" s="2">
        <v>44368.877614886733</v>
      </c>
      <c r="C129435">
        <v>322578</v>
      </c>
      <c r="D129435">
        <v>331056</v>
      </c>
      <c r="E129435" t="s">
        <v>2</v>
      </c>
      <c r="F129435" s="2">
        <v>44368.919281553397</v>
      </c>
      <c r="G129435" s="60">
        <v>0.91928240740740741</v>
      </c>
    </row>
    <row r="129436" spans="1:7" x14ac:dyDescent="0.25">
      <c r="A129436">
        <v>253461</v>
      </c>
      <c r="B129436" s="2">
        <v>44384.75949190939</v>
      </c>
      <c r="C129436">
        <v>322578</v>
      </c>
      <c r="D129436">
        <v>443457</v>
      </c>
      <c r="E129436" t="s">
        <v>2</v>
      </c>
      <c r="F129436" s="2">
        <v>44384.801158576054</v>
      </c>
      <c r="G129436" s="60">
        <v>0.80115740740740737</v>
      </c>
    </row>
    <row r="129437" spans="1:7" x14ac:dyDescent="0.25">
      <c r="A129437">
        <v>420079</v>
      </c>
      <c r="B129437" s="2">
        <v>44434.785381877024</v>
      </c>
      <c r="C129437">
        <v>322578</v>
      </c>
      <c r="D129437">
        <v>137332</v>
      </c>
      <c r="E129437" t="s">
        <v>2</v>
      </c>
      <c r="F129437" s="2">
        <v>44434.827048543688</v>
      </c>
      <c r="G129437" s="60">
        <v>0.82704861111111105</v>
      </c>
    </row>
    <row r="129438" spans="1:7" x14ac:dyDescent="0.25">
      <c r="A129438">
        <v>423627</v>
      </c>
      <c r="B129438" s="2">
        <v>44437.605770226539</v>
      </c>
      <c r="C129438">
        <v>322578</v>
      </c>
      <c r="D129438">
        <v>347393</v>
      </c>
      <c r="E129438" t="s">
        <v>2</v>
      </c>
      <c r="F129438" s="2">
        <v>44437.647436893203</v>
      </c>
      <c r="G129438" s="60">
        <v>0.64744212962962966</v>
      </c>
    </row>
    <row r="129439" spans="1:7" x14ac:dyDescent="0.25">
      <c r="A129439">
        <v>127149</v>
      </c>
      <c r="B129439" s="2">
        <v>44347.718229773462</v>
      </c>
      <c r="C129439">
        <v>322583</v>
      </c>
      <c r="D129439">
        <v>127233</v>
      </c>
      <c r="E129439" t="s">
        <v>3</v>
      </c>
      <c r="F129439" s="2">
        <v>44347.843229773462</v>
      </c>
      <c r="G129439" s="60">
        <v>0.8432291666666667</v>
      </c>
    </row>
    <row r="129440" spans="1:7" x14ac:dyDescent="0.25">
      <c r="A129440">
        <v>136654</v>
      </c>
      <c r="B129440" s="2">
        <v>44351.53052750809</v>
      </c>
      <c r="C129440">
        <v>322583</v>
      </c>
      <c r="D129440">
        <v>230507</v>
      </c>
      <c r="E129440" t="s">
        <v>3</v>
      </c>
      <c r="F129440" s="2">
        <v>44351.65552750809</v>
      </c>
      <c r="G129440" s="60">
        <v>0.65553240740740748</v>
      </c>
    </row>
    <row r="129441" spans="1:7" x14ac:dyDescent="0.25">
      <c r="A129441">
        <v>145701</v>
      </c>
      <c r="B129441" s="2">
        <v>44353.624378640779</v>
      </c>
      <c r="C129441">
        <v>322583</v>
      </c>
      <c r="D129441">
        <v>59485</v>
      </c>
      <c r="E129441" t="s">
        <v>3</v>
      </c>
      <c r="F129441" s="2">
        <v>44353.749378640779</v>
      </c>
      <c r="G129441" s="60">
        <v>0.74937500000000001</v>
      </c>
    </row>
    <row r="129442" spans="1:7" x14ac:dyDescent="0.25">
      <c r="A129442">
        <v>162894</v>
      </c>
      <c r="B129442" s="2">
        <v>44358.9156407767</v>
      </c>
      <c r="C129442">
        <v>322583</v>
      </c>
      <c r="D129442">
        <v>5151</v>
      </c>
      <c r="E129442" t="s">
        <v>3</v>
      </c>
      <c r="F129442" s="2">
        <v>44359.0406407767</v>
      </c>
      <c r="G129442" s="60">
        <v>4.0636574074074075E-2</v>
      </c>
    </row>
    <row r="129443" spans="1:7" x14ac:dyDescent="0.25">
      <c r="A129443">
        <v>170826</v>
      </c>
      <c r="B129443" s="2">
        <v>44360.642177993526</v>
      </c>
      <c r="C129443">
        <v>322583</v>
      </c>
      <c r="D129443">
        <v>411922</v>
      </c>
      <c r="E129443" t="s">
        <v>3</v>
      </c>
      <c r="F129443" s="2">
        <v>44360.767177993526</v>
      </c>
      <c r="G129443" s="60">
        <v>0.76717592592592598</v>
      </c>
    </row>
    <row r="129444" spans="1:7" x14ac:dyDescent="0.25">
      <c r="A129444">
        <v>179523</v>
      </c>
      <c r="B129444" s="2">
        <v>44363.739265372169</v>
      </c>
      <c r="C129444">
        <v>322583</v>
      </c>
      <c r="D129444">
        <v>148255</v>
      </c>
      <c r="E129444" t="s">
        <v>3</v>
      </c>
      <c r="F129444" s="2">
        <v>44363.864265372169</v>
      </c>
      <c r="G129444" s="60">
        <v>0.86427083333333332</v>
      </c>
    </row>
    <row r="129445" spans="1:7" x14ac:dyDescent="0.25">
      <c r="A129445">
        <v>190739</v>
      </c>
      <c r="B129445" s="2">
        <v>44366.679394822007</v>
      </c>
      <c r="C129445">
        <v>322583</v>
      </c>
      <c r="D129445">
        <v>182191</v>
      </c>
      <c r="E129445" t="s">
        <v>3</v>
      </c>
      <c r="F129445" s="2">
        <v>44366.804394822007</v>
      </c>
      <c r="G129445" s="60">
        <v>0.80439814814814825</v>
      </c>
    </row>
    <row r="129446" spans="1:7" x14ac:dyDescent="0.25">
      <c r="A129446">
        <v>230894</v>
      </c>
      <c r="B129446" s="2">
        <v>44377.750592233009</v>
      </c>
      <c r="C129446">
        <v>322583</v>
      </c>
      <c r="D129446">
        <v>308577</v>
      </c>
      <c r="E129446" t="s">
        <v>3</v>
      </c>
      <c r="F129446" s="2">
        <v>44377.875592233009</v>
      </c>
      <c r="G129446" s="60">
        <v>0.87559027777777787</v>
      </c>
    </row>
    <row r="129447" spans="1:7" x14ac:dyDescent="0.25">
      <c r="A129447">
        <v>247062</v>
      </c>
      <c r="B129447" s="2">
        <v>44382.161999999997</v>
      </c>
      <c r="C129447">
        <v>322583</v>
      </c>
      <c r="D129447">
        <v>62570</v>
      </c>
      <c r="E129447" t="s">
        <v>3</v>
      </c>
      <c r="F129447" s="2">
        <v>44382.286999999997</v>
      </c>
      <c r="G129447" s="60">
        <v>0.28700231481481481</v>
      </c>
    </row>
    <row r="129448" spans="1:7" x14ac:dyDescent="0.25">
      <c r="A129448">
        <v>303380</v>
      </c>
      <c r="B129448" s="2">
        <v>44399.708521035602</v>
      </c>
      <c r="C129448">
        <v>322583</v>
      </c>
      <c r="D129448">
        <v>419338</v>
      </c>
      <c r="E129448" t="s">
        <v>3</v>
      </c>
      <c r="F129448" s="2">
        <v>44399.833521035602</v>
      </c>
      <c r="G129448" s="60">
        <v>0.83351851851851855</v>
      </c>
    </row>
    <row r="129449" spans="1:7" x14ac:dyDescent="0.25">
      <c r="A129449">
        <v>15027</v>
      </c>
      <c r="B129449" s="2">
        <v>44304.767</v>
      </c>
      <c r="C129449">
        <v>322597</v>
      </c>
      <c r="D129449">
        <v>204220</v>
      </c>
      <c r="E129449" t="s">
        <v>7</v>
      </c>
      <c r="F129449" s="2">
        <v>44304.767</v>
      </c>
      <c r="G129449" s="60">
        <v>0.76700231481481485</v>
      </c>
    </row>
    <row r="129450" spans="1:7" x14ac:dyDescent="0.25">
      <c r="A129450">
        <v>300708</v>
      </c>
      <c r="B129450" s="2">
        <v>44398.748</v>
      </c>
      <c r="C129450">
        <v>322649</v>
      </c>
      <c r="D129450">
        <v>82901</v>
      </c>
      <c r="E129450" t="s">
        <v>7</v>
      </c>
      <c r="F129450" s="2">
        <v>44398.748</v>
      </c>
      <c r="G129450" s="60">
        <v>0.74799768518518517</v>
      </c>
    </row>
    <row r="129451" spans="1:7" x14ac:dyDescent="0.25">
      <c r="A129451">
        <v>337431</v>
      </c>
      <c r="B129451" s="2">
        <v>44408.914427184463</v>
      </c>
      <c r="C129451">
        <v>322649</v>
      </c>
      <c r="D129451">
        <v>230507</v>
      </c>
      <c r="E129451" t="s">
        <v>7</v>
      </c>
      <c r="F129451" s="2">
        <v>44408.914427184463</v>
      </c>
      <c r="G129451" s="60">
        <v>0.91443287037037047</v>
      </c>
    </row>
    <row r="129452" spans="1:7" x14ac:dyDescent="0.25">
      <c r="A129452">
        <v>377948</v>
      </c>
      <c r="B129452" s="2">
        <v>44421.52769579288</v>
      </c>
      <c r="C129452">
        <v>322649</v>
      </c>
      <c r="D129452">
        <v>436070</v>
      </c>
      <c r="E129452" t="s">
        <v>7</v>
      </c>
      <c r="F129452" s="2">
        <v>44421.52769579288</v>
      </c>
      <c r="G129452" s="60">
        <v>0.5276967592592593</v>
      </c>
    </row>
    <row r="129453" spans="1:7" x14ac:dyDescent="0.25">
      <c r="A129453">
        <v>379430</v>
      </c>
      <c r="B129453" s="2">
        <v>44421.775268608413</v>
      </c>
      <c r="C129453">
        <v>322649</v>
      </c>
      <c r="D129453">
        <v>119655</v>
      </c>
      <c r="E129453" t="s">
        <v>7</v>
      </c>
      <c r="F129453" s="2">
        <v>44421.775268608413</v>
      </c>
      <c r="G129453" s="60">
        <v>0.7752662037037038</v>
      </c>
    </row>
    <row r="129454" spans="1:7" x14ac:dyDescent="0.25">
      <c r="A129454">
        <v>401940</v>
      </c>
      <c r="B129454" s="2">
        <v>44428.788213592234</v>
      </c>
      <c r="C129454">
        <v>322649</v>
      </c>
      <c r="D129454">
        <v>78899</v>
      </c>
      <c r="E129454" t="s">
        <v>7</v>
      </c>
      <c r="F129454" s="2">
        <v>44428.788213592234</v>
      </c>
      <c r="G129454" s="60">
        <v>0.78821759259259261</v>
      </c>
    </row>
    <row r="129455" spans="1:7" x14ac:dyDescent="0.25">
      <c r="A129455">
        <v>29116</v>
      </c>
      <c r="B129455" s="2">
        <v>44312.921304207121</v>
      </c>
      <c r="C129455">
        <v>322673</v>
      </c>
      <c r="D129455">
        <v>439981</v>
      </c>
      <c r="E129455" t="s">
        <v>2</v>
      </c>
      <c r="F129455" s="2">
        <v>44312.962970873785</v>
      </c>
      <c r="G129455" s="60">
        <v>0.96297453703703706</v>
      </c>
    </row>
    <row r="129456" spans="1:7" x14ac:dyDescent="0.25">
      <c r="A129456">
        <v>40265</v>
      </c>
      <c r="B129456" s="2">
        <v>44317.819362459551</v>
      </c>
      <c r="C129456">
        <v>322673</v>
      </c>
      <c r="D129456">
        <v>422060</v>
      </c>
      <c r="E129456" t="s">
        <v>2</v>
      </c>
      <c r="F129456" s="2">
        <v>44317.861029126216</v>
      </c>
      <c r="G129456" s="60">
        <v>0.86103009259259267</v>
      </c>
    </row>
    <row r="129457" spans="1:7" x14ac:dyDescent="0.25">
      <c r="A129457">
        <v>58452</v>
      </c>
      <c r="B129457" s="2">
        <v>44325.619129001738</v>
      </c>
      <c r="C129457">
        <v>322673</v>
      </c>
      <c r="D129457">
        <v>138209</v>
      </c>
      <c r="E129457" t="s">
        <v>2</v>
      </c>
      <c r="F129457" s="2">
        <v>44325.660795668402</v>
      </c>
      <c r="G129457" s="60">
        <v>0.66079861111111116</v>
      </c>
    </row>
    <row r="129458" spans="1:7" x14ac:dyDescent="0.25">
      <c r="A129458">
        <v>77042</v>
      </c>
      <c r="B129458" s="2">
        <v>44332.508682847896</v>
      </c>
      <c r="C129458">
        <v>322673</v>
      </c>
      <c r="D129458">
        <v>243858</v>
      </c>
      <c r="E129458" t="s">
        <v>2</v>
      </c>
      <c r="F129458" s="2">
        <v>44332.55034951456</v>
      </c>
      <c r="G129458" s="60">
        <v>0.55034722222222221</v>
      </c>
    </row>
    <row r="129459" spans="1:7" x14ac:dyDescent="0.25">
      <c r="A129459">
        <v>102434</v>
      </c>
      <c r="B129459" s="2">
        <v>44340.790236245957</v>
      </c>
      <c r="C129459">
        <v>322673</v>
      </c>
      <c r="D129459">
        <v>411922</v>
      </c>
      <c r="E129459" t="s">
        <v>2</v>
      </c>
      <c r="F129459" s="2">
        <v>44340.831902912621</v>
      </c>
      <c r="G129459" s="60">
        <v>0.83189814814814811</v>
      </c>
    </row>
    <row r="129460" spans="1:7" x14ac:dyDescent="0.25">
      <c r="A129460">
        <v>160670</v>
      </c>
      <c r="B129460" s="2">
        <v>44358.64136893204</v>
      </c>
      <c r="C129460">
        <v>322673</v>
      </c>
      <c r="D129460">
        <v>345417</v>
      </c>
      <c r="E129460" t="s">
        <v>2</v>
      </c>
      <c r="F129460" s="2">
        <v>44358.683035598704</v>
      </c>
      <c r="G129460" s="60">
        <v>0.68303240740740734</v>
      </c>
    </row>
    <row r="129461" spans="1:7" x14ac:dyDescent="0.25">
      <c r="A129461">
        <v>191239</v>
      </c>
      <c r="B129461" s="2">
        <v>44366.746546925569</v>
      </c>
      <c r="C129461">
        <v>322673</v>
      </c>
      <c r="D129461">
        <v>189009</v>
      </c>
      <c r="E129461" t="s">
        <v>2</v>
      </c>
      <c r="F129461" s="2">
        <v>44366.788213592234</v>
      </c>
      <c r="G129461" s="60">
        <v>0.78821759259259261</v>
      </c>
    </row>
    <row r="129462" spans="1:7" x14ac:dyDescent="0.25">
      <c r="A129462">
        <v>193920</v>
      </c>
      <c r="B129462" s="2">
        <v>44367.412762840664</v>
      </c>
      <c r="C129462">
        <v>322673</v>
      </c>
      <c r="D129462">
        <v>458519</v>
      </c>
      <c r="E129462" t="s">
        <v>2</v>
      </c>
      <c r="F129462" s="2">
        <v>44367.454429507328</v>
      </c>
      <c r="G129462" s="60">
        <v>0.45443287037037039</v>
      </c>
    </row>
    <row r="129463" spans="1:7" x14ac:dyDescent="0.25">
      <c r="A129463">
        <v>284592</v>
      </c>
      <c r="B129463" s="2">
        <v>44393.864669902912</v>
      </c>
      <c r="C129463">
        <v>322673</v>
      </c>
      <c r="D129463">
        <v>349014</v>
      </c>
      <c r="E129463" t="s">
        <v>2</v>
      </c>
      <c r="F129463" s="2">
        <v>44393.906336569577</v>
      </c>
      <c r="G129463" s="60">
        <v>0.90633101851851849</v>
      </c>
    </row>
    <row r="129464" spans="1:7" x14ac:dyDescent="0.25">
      <c r="A129464">
        <v>302470</v>
      </c>
      <c r="B129464" s="2">
        <v>44399.52486407767</v>
      </c>
      <c r="C129464">
        <v>322673</v>
      </c>
      <c r="D129464">
        <v>459455</v>
      </c>
      <c r="E129464" t="s">
        <v>2</v>
      </c>
      <c r="F129464" s="2">
        <v>44399.566530744334</v>
      </c>
      <c r="G129464" s="60">
        <v>0.56652777777777774</v>
      </c>
    </row>
    <row r="129465" spans="1:7" x14ac:dyDescent="0.25">
      <c r="A129465">
        <v>283867</v>
      </c>
      <c r="B129465" s="2">
        <v>44393.731174757282</v>
      </c>
      <c r="C129465">
        <v>322674</v>
      </c>
      <c r="D129465">
        <v>170007</v>
      </c>
      <c r="E129465" t="s">
        <v>3</v>
      </c>
      <c r="F129465" s="2">
        <v>44393.856174757282</v>
      </c>
      <c r="G129465" s="60">
        <v>0.85616898148148157</v>
      </c>
    </row>
    <row r="129466" spans="1:7" x14ac:dyDescent="0.25">
      <c r="A129466">
        <v>288306</v>
      </c>
      <c r="B129466" s="2">
        <v>44394.782954692557</v>
      </c>
      <c r="C129466">
        <v>322674</v>
      </c>
      <c r="D129466">
        <v>381557</v>
      </c>
      <c r="E129466" t="s">
        <v>3</v>
      </c>
      <c r="F129466" s="2">
        <v>44394.907954692557</v>
      </c>
      <c r="G129466" s="60">
        <v>0.90795138888888882</v>
      </c>
    </row>
    <row r="129467" spans="1:7" x14ac:dyDescent="0.25">
      <c r="A129467">
        <v>296865</v>
      </c>
      <c r="B129467" s="2">
        <v>44397.608197411006</v>
      </c>
      <c r="C129467">
        <v>322674</v>
      </c>
      <c r="D129467">
        <v>230507</v>
      </c>
      <c r="E129467" t="s">
        <v>3</v>
      </c>
      <c r="F129467" s="2">
        <v>44397.733197411006</v>
      </c>
      <c r="G129467" s="60">
        <v>0.73319444444444448</v>
      </c>
    </row>
    <row r="129468" spans="1:7" x14ac:dyDescent="0.25">
      <c r="A129468">
        <v>310383</v>
      </c>
      <c r="B129468" s="2">
        <v>44401.585543689318</v>
      </c>
      <c r="C129468">
        <v>322674</v>
      </c>
      <c r="D129468">
        <v>411922</v>
      </c>
      <c r="E129468" t="s">
        <v>3</v>
      </c>
      <c r="F129468" s="2">
        <v>44401.710543689318</v>
      </c>
      <c r="G129468" s="60">
        <v>0.71054398148148146</v>
      </c>
    </row>
    <row r="129469" spans="1:7" x14ac:dyDescent="0.25">
      <c r="A129469">
        <v>338277</v>
      </c>
      <c r="B129469" s="2">
        <v>44409.10025330363</v>
      </c>
      <c r="C129469">
        <v>322674</v>
      </c>
      <c r="D129469">
        <v>477565</v>
      </c>
      <c r="E129469" t="s">
        <v>3</v>
      </c>
      <c r="F129469" s="2">
        <v>44409.22525330363</v>
      </c>
      <c r="G129469" s="60">
        <v>0.22525462962962964</v>
      </c>
    </row>
    <row r="129470" spans="1:7" x14ac:dyDescent="0.25">
      <c r="A129470">
        <v>343142</v>
      </c>
      <c r="B129470" s="2">
        <v>44410.55318122977</v>
      </c>
      <c r="C129470">
        <v>322674</v>
      </c>
      <c r="D129470">
        <v>154256</v>
      </c>
      <c r="E129470" t="s">
        <v>3</v>
      </c>
      <c r="F129470" s="2">
        <v>44410.67818122977</v>
      </c>
      <c r="G129470" s="60">
        <v>0.67818287037037039</v>
      </c>
    </row>
    <row r="129471" spans="1:7" x14ac:dyDescent="0.25">
      <c r="A129471">
        <v>391803</v>
      </c>
      <c r="B129471" s="2">
        <v>44425.409168284787</v>
      </c>
      <c r="C129471">
        <v>322674</v>
      </c>
      <c r="D129471">
        <v>78899</v>
      </c>
      <c r="E129471" t="s">
        <v>3</v>
      </c>
      <c r="F129471" s="2">
        <v>44425.534168284787</v>
      </c>
      <c r="G129471" s="60">
        <v>0.53416666666666668</v>
      </c>
    </row>
    <row r="129472" spans="1:7" x14ac:dyDescent="0.25">
      <c r="A129472">
        <v>163840</v>
      </c>
      <c r="B129472" s="2">
        <v>44359.200025889964</v>
      </c>
      <c r="C129472">
        <v>322703</v>
      </c>
      <c r="D129472">
        <v>104355</v>
      </c>
      <c r="E129472" t="s">
        <v>20</v>
      </c>
      <c r="F129472" s="2">
        <v>44358.950025889964</v>
      </c>
      <c r="G129472" s="60">
        <v>0.95002314814814814</v>
      </c>
    </row>
    <row r="129473" spans="1:7" x14ac:dyDescent="0.25">
      <c r="A129473">
        <v>203660</v>
      </c>
      <c r="B129473" s="2">
        <v>44370.034</v>
      </c>
      <c r="C129473">
        <v>322703</v>
      </c>
      <c r="D129473">
        <v>401945</v>
      </c>
      <c r="E129473" t="s">
        <v>20</v>
      </c>
      <c r="F129473" s="2">
        <v>44369.784</v>
      </c>
      <c r="G129473" s="60">
        <v>0.78400462962962969</v>
      </c>
    </row>
    <row r="129474" spans="1:7" x14ac:dyDescent="0.25">
      <c r="A129474">
        <v>53257</v>
      </c>
      <c r="B129474" s="2">
        <v>44323.831498381878</v>
      </c>
      <c r="C129474">
        <v>322761</v>
      </c>
      <c r="D129474">
        <v>347393</v>
      </c>
      <c r="E129474" t="s">
        <v>3</v>
      </c>
      <c r="F129474" s="2">
        <v>44323.956498381878</v>
      </c>
      <c r="G129474" s="60">
        <v>0.95649305555555564</v>
      </c>
    </row>
    <row r="129475" spans="1:7" x14ac:dyDescent="0.25">
      <c r="A129475">
        <v>65754</v>
      </c>
      <c r="B129475" s="2">
        <v>44328.711757281555</v>
      </c>
      <c r="C129475">
        <v>322761</v>
      </c>
      <c r="D129475">
        <v>325629</v>
      </c>
      <c r="E129475" t="s">
        <v>3</v>
      </c>
      <c r="F129475" s="2">
        <v>44328.836757281555</v>
      </c>
      <c r="G129475" s="60">
        <v>0.8367592592592592</v>
      </c>
    </row>
    <row r="129476" spans="1:7" x14ac:dyDescent="0.25">
      <c r="A129476">
        <v>85493</v>
      </c>
      <c r="B129476" s="2">
        <v>44335.823407766991</v>
      </c>
      <c r="C129476">
        <v>322761</v>
      </c>
      <c r="D129476">
        <v>112334</v>
      </c>
      <c r="E129476" t="s">
        <v>3</v>
      </c>
      <c r="F129476" s="2">
        <v>44335.948407766991</v>
      </c>
      <c r="G129476" s="60">
        <v>0.94840277777777782</v>
      </c>
    </row>
    <row r="129477" spans="1:7" x14ac:dyDescent="0.25">
      <c r="A129477">
        <v>135285</v>
      </c>
      <c r="B129477" s="2">
        <v>44350.846061488672</v>
      </c>
      <c r="C129477">
        <v>322761</v>
      </c>
      <c r="D129477">
        <v>477565</v>
      </c>
      <c r="E129477" t="s">
        <v>3</v>
      </c>
      <c r="F129477" s="2">
        <v>44350.971061488672</v>
      </c>
      <c r="G129477" s="60">
        <v>0.97106481481481488</v>
      </c>
    </row>
    <row r="129478" spans="1:7" x14ac:dyDescent="0.25">
      <c r="A129478">
        <v>165914</v>
      </c>
      <c r="B129478" s="2">
        <v>44359.674540453074</v>
      </c>
      <c r="C129478">
        <v>322761</v>
      </c>
      <c r="D129478">
        <v>345179</v>
      </c>
      <c r="E129478" t="s">
        <v>3</v>
      </c>
      <c r="F129478" s="2">
        <v>44359.799540453074</v>
      </c>
      <c r="G129478" s="60">
        <v>0.79953703703703705</v>
      </c>
    </row>
    <row r="129479" spans="1:7" x14ac:dyDescent="0.25">
      <c r="A129479">
        <v>190625</v>
      </c>
      <c r="B129479" s="2">
        <v>44366.668067961167</v>
      </c>
      <c r="C129479">
        <v>322761</v>
      </c>
      <c r="D129479">
        <v>106813</v>
      </c>
      <c r="E129479" t="s">
        <v>3</v>
      </c>
      <c r="F129479" s="2">
        <v>44366.793067961167</v>
      </c>
      <c r="G129479" s="60">
        <v>0.79306712962962955</v>
      </c>
    </row>
    <row r="129480" spans="1:7" x14ac:dyDescent="0.25">
      <c r="A129480">
        <v>215513</v>
      </c>
      <c r="B129480" s="2">
        <v>44373.611433656959</v>
      </c>
      <c r="C129480">
        <v>322761</v>
      </c>
      <c r="D129480">
        <v>387595</v>
      </c>
      <c r="E129480" t="s">
        <v>3</v>
      </c>
      <c r="F129480" s="2">
        <v>44373.736433656959</v>
      </c>
      <c r="G129480" s="60">
        <v>0.73643518518518514</v>
      </c>
    </row>
    <row r="129481" spans="1:7" x14ac:dyDescent="0.25">
      <c r="A129481">
        <v>230896</v>
      </c>
      <c r="B129481" s="2">
        <v>44377.750592233009</v>
      </c>
      <c r="C129481">
        <v>322761</v>
      </c>
      <c r="D129481">
        <v>250679</v>
      </c>
      <c r="E129481" t="s">
        <v>3</v>
      </c>
      <c r="F129481" s="2">
        <v>44377.875592233009</v>
      </c>
      <c r="G129481" s="60">
        <v>0.87559027777777787</v>
      </c>
    </row>
    <row r="129482" spans="1:7" x14ac:dyDescent="0.25">
      <c r="A129482">
        <v>256949</v>
      </c>
      <c r="B129482" s="2">
        <v>44386.01</v>
      </c>
      <c r="C129482">
        <v>322761</v>
      </c>
      <c r="D129482">
        <v>405774</v>
      </c>
      <c r="E129482" t="s">
        <v>3</v>
      </c>
      <c r="F129482" s="2">
        <v>44386.135000000002</v>
      </c>
      <c r="G129482" s="60">
        <v>0.13500000000000001</v>
      </c>
    </row>
    <row r="129483" spans="1:7" x14ac:dyDescent="0.25">
      <c r="A129483">
        <v>301892</v>
      </c>
      <c r="B129483" s="2">
        <v>44399.023000000001</v>
      </c>
      <c r="C129483">
        <v>322761</v>
      </c>
      <c r="D129483">
        <v>461177</v>
      </c>
      <c r="E129483" t="s">
        <v>3</v>
      </c>
      <c r="F129483" s="2">
        <v>44399.148000000001</v>
      </c>
      <c r="G129483" s="60">
        <v>0.14799768518518519</v>
      </c>
    </row>
    <row r="129484" spans="1:7" x14ac:dyDescent="0.25">
      <c r="A129484">
        <v>327255</v>
      </c>
      <c r="B129484" s="2">
        <v>44406.619524271846</v>
      </c>
      <c r="C129484">
        <v>322761</v>
      </c>
      <c r="D129484">
        <v>219311</v>
      </c>
      <c r="E129484" t="s">
        <v>3</v>
      </c>
      <c r="F129484" s="2">
        <v>44406.744524271846</v>
      </c>
      <c r="G129484" s="60">
        <v>0.74452546296296296</v>
      </c>
    </row>
    <row r="129485" spans="1:7" x14ac:dyDescent="0.25">
      <c r="A129485">
        <v>336377</v>
      </c>
      <c r="B129485" s="2">
        <v>44408.771627831717</v>
      </c>
      <c r="C129485">
        <v>322761</v>
      </c>
      <c r="D129485">
        <v>83136</v>
      </c>
      <c r="E129485" t="s">
        <v>3</v>
      </c>
      <c r="F129485" s="2">
        <v>44408.896627831717</v>
      </c>
      <c r="G129485" s="60">
        <v>0.8966319444444445</v>
      </c>
    </row>
    <row r="129486" spans="1:7" x14ac:dyDescent="0.25">
      <c r="A129486">
        <v>343081</v>
      </c>
      <c r="B129486" s="2">
        <v>44410.536999999997</v>
      </c>
      <c r="C129486">
        <v>322761</v>
      </c>
      <c r="D129486">
        <v>82901</v>
      </c>
      <c r="E129486" t="s">
        <v>3</v>
      </c>
      <c r="F129486" s="2">
        <v>44410.661999999997</v>
      </c>
      <c r="G129486" s="60">
        <v>0.66200231481481475</v>
      </c>
    </row>
    <row r="129487" spans="1:7" x14ac:dyDescent="0.25">
      <c r="A129487">
        <v>395886</v>
      </c>
      <c r="B129487" s="2">
        <v>44426.810462783171</v>
      </c>
      <c r="C129487">
        <v>322761</v>
      </c>
      <c r="D129487">
        <v>411922</v>
      </c>
      <c r="E129487" t="s">
        <v>3</v>
      </c>
      <c r="F129487" s="2">
        <v>44426.935462783171</v>
      </c>
      <c r="G129487" s="60">
        <v>0.93546296296296294</v>
      </c>
    </row>
    <row r="129488" spans="1:7" x14ac:dyDescent="0.25">
      <c r="A129488">
        <v>124584</v>
      </c>
      <c r="B129488" s="2">
        <v>44346.840802588995</v>
      </c>
      <c r="C129488">
        <v>322773</v>
      </c>
      <c r="D129488">
        <v>111368</v>
      </c>
      <c r="E129488" t="s">
        <v>5</v>
      </c>
      <c r="F129488" s="2">
        <v>44346.924135922331</v>
      </c>
      <c r="G129488" s="60">
        <v>0.92413194444444446</v>
      </c>
    </row>
    <row r="129489" spans="1:7" x14ac:dyDescent="0.25">
      <c r="A129489">
        <v>158178</v>
      </c>
      <c r="B129489" s="2">
        <v>44357.785786407767</v>
      </c>
      <c r="C129489">
        <v>322773</v>
      </c>
      <c r="D129489">
        <v>43623</v>
      </c>
      <c r="E129489" t="s">
        <v>5</v>
      </c>
      <c r="F129489" s="2">
        <v>44357.869119741103</v>
      </c>
      <c r="G129489" s="60">
        <v>0.86912037037037038</v>
      </c>
    </row>
    <row r="129490" spans="1:7" x14ac:dyDescent="0.25">
      <c r="A129490">
        <v>176637</v>
      </c>
      <c r="B129490" s="2">
        <v>44362.682226537218</v>
      </c>
      <c r="C129490">
        <v>322773</v>
      </c>
      <c r="D129490">
        <v>198326</v>
      </c>
      <c r="E129490" t="s">
        <v>5</v>
      </c>
      <c r="F129490" s="2">
        <v>44362.765559870553</v>
      </c>
      <c r="G129490" s="60">
        <v>0.76555555555555566</v>
      </c>
    </row>
    <row r="129491" spans="1:7" x14ac:dyDescent="0.25">
      <c r="A129491">
        <v>193388</v>
      </c>
      <c r="B129491" s="2">
        <v>44367.196813867609</v>
      </c>
      <c r="C129491">
        <v>322773</v>
      </c>
      <c r="D129491">
        <v>150733</v>
      </c>
      <c r="E129491" t="s">
        <v>5</v>
      </c>
      <c r="F129491" s="2">
        <v>44367.280147200945</v>
      </c>
      <c r="G129491" s="60">
        <v>0.28015046296296298</v>
      </c>
    </row>
    <row r="129492" spans="1:7" x14ac:dyDescent="0.25">
      <c r="A129492">
        <v>200898</v>
      </c>
      <c r="B129492" s="2">
        <v>44369.483666666667</v>
      </c>
      <c r="C129492">
        <v>322773</v>
      </c>
      <c r="D129492">
        <v>213133</v>
      </c>
      <c r="E129492" t="s">
        <v>5</v>
      </c>
      <c r="F129492" s="2">
        <v>44369.567000000003</v>
      </c>
      <c r="G129492" s="60">
        <v>0.56700231481481478</v>
      </c>
    </row>
    <row r="129493" spans="1:7" x14ac:dyDescent="0.25">
      <c r="A129493">
        <v>233481</v>
      </c>
      <c r="B129493" s="2">
        <v>44378.727533980578</v>
      </c>
      <c r="C129493">
        <v>322773</v>
      </c>
      <c r="D129493">
        <v>267896</v>
      </c>
      <c r="E129493" t="s">
        <v>5</v>
      </c>
      <c r="F129493" s="2">
        <v>44378.810867313914</v>
      </c>
      <c r="G129493" s="60">
        <v>0.81086805555555552</v>
      </c>
    </row>
    <row r="129494" spans="1:7" x14ac:dyDescent="0.25">
      <c r="A129494">
        <v>240572</v>
      </c>
      <c r="B129494" s="2">
        <v>44380.627210355982</v>
      </c>
      <c r="C129494">
        <v>322773</v>
      </c>
      <c r="D129494">
        <v>293657</v>
      </c>
      <c r="E129494" t="s">
        <v>5</v>
      </c>
      <c r="F129494" s="2">
        <v>44380.710543689318</v>
      </c>
      <c r="G129494" s="60">
        <v>0.71054398148148146</v>
      </c>
    </row>
    <row r="129495" spans="1:7" x14ac:dyDescent="0.25">
      <c r="A129495">
        <v>271303</v>
      </c>
      <c r="B129495" s="2">
        <v>44389.695171521031</v>
      </c>
      <c r="C129495">
        <v>322773</v>
      </c>
      <c r="D129495">
        <v>242428</v>
      </c>
      <c r="E129495" t="s">
        <v>5</v>
      </c>
      <c r="F129495" s="2">
        <v>44389.778504854366</v>
      </c>
      <c r="G129495" s="60">
        <v>0.77850694444444446</v>
      </c>
    </row>
    <row r="129496" spans="1:7" x14ac:dyDescent="0.25">
      <c r="A129496">
        <v>285033</v>
      </c>
      <c r="B129496" s="2">
        <v>44393.933035598704</v>
      </c>
      <c r="C129496">
        <v>322773</v>
      </c>
      <c r="D129496">
        <v>73365</v>
      </c>
      <c r="E129496" t="s">
        <v>5</v>
      </c>
      <c r="F129496" s="2">
        <v>44394.01636893204</v>
      </c>
      <c r="G129496" s="60">
        <v>1.636574074074074E-2</v>
      </c>
    </row>
    <row r="129497" spans="1:7" x14ac:dyDescent="0.25">
      <c r="A129497">
        <v>303128</v>
      </c>
      <c r="B129497" s="2">
        <v>44399.666045307444</v>
      </c>
      <c r="C129497">
        <v>322773</v>
      </c>
      <c r="D129497">
        <v>196292</v>
      </c>
      <c r="E129497" t="s">
        <v>5</v>
      </c>
      <c r="F129497" s="2">
        <v>44399.749378640779</v>
      </c>
      <c r="G129497" s="60">
        <v>0.74937500000000001</v>
      </c>
    </row>
    <row r="129498" spans="1:7" x14ac:dyDescent="0.25">
      <c r="A129498">
        <v>320042</v>
      </c>
      <c r="B129498" s="2">
        <v>44403.855365695788</v>
      </c>
      <c r="C129498">
        <v>322773</v>
      </c>
      <c r="D129498">
        <v>411922</v>
      </c>
      <c r="E129498" t="s">
        <v>5</v>
      </c>
      <c r="F129498" s="2">
        <v>44403.938699029124</v>
      </c>
      <c r="G129498" s="60">
        <v>0.93870370370370371</v>
      </c>
    </row>
    <row r="129499" spans="1:7" x14ac:dyDescent="0.25">
      <c r="A129499">
        <v>208423</v>
      </c>
      <c r="B129499" s="2">
        <v>44371.780122977347</v>
      </c>
      <c r="C129499">
        <v>322798</v>
      </c>
      <c r="D129499">
        <v>69774</v>
      </c>
      <c r="E129499" t="s">
        <v>7</v>
      </c>
      <c r="F129499" s="2">
        <v>44371.780122977347</v>
      </c>
      <c r="G129499" s="60">
        <v>0.78012731481481479</v>
      </c>
    </row>
    <row r="129500" spans="1:7" x14ac:dyDescent="0.25">
      <c r="A129500">
        <v>228034</v>
      </c>
      <c r="B129500" s="2">
        <v>44376.77041423948</v>
      </c>
      <c r="C129500">
        <v>322798</v>
      </c>
      <c r="D129500">
        <v>411922</v>
      </c>
      <c r="E129500" t="s">
        <v>7</v>
      </c>
      <c r="F129500" s="2">
        <v>44376.77041423948</v>
      </c>
      <c r="G129500" s="60">
        <v>0.77041666666666664</v>
      </c>
    </row>
    <row r="129501" spans="1:7" x14ac:dyDescent="0.25">
      <c r="A129501">
        <v>237299</v>
      </c>
      <c r="B129501" s="2">
        <v>44379.80601294498</v>
      </c>
      <c r="C129501">
        <v>322798</v>
      </c>
      <c r="D129501">
        <v>180863</v>
      </c>
      <c r="E129501" t="s">
        <v>7</v>
      </c>
      <c r="F129501" s="2">
        <v>44379.80601294498</v>
      </c>
      <c r="G129501" s="60">
        <v>0.80601851851851858</v>
      </c>
    </row>
    <row r="129502" spans="1:7" x14ac:dyDescent="0.25">
      <c r="A129502">
        <v>344685</v>
      </c>
      <c r="B129502" s="2">
        <v>44410.869119741103</v>
      </c>
      <c r="C129502">
        <v>322798</v>
      </c>
      <c r="D129502">
        <v>3730</v>
      </c>
      <c r="E129502" t="s">
        <v>7</v>
      </c>
      <c r="F129502" s="2">
        <v>44410.869119741103</v>
      </c>
      <c r="G129502" s="60">
        <v>0.86912037037037038</v>
      </c>
    </row>
    <row r="129503" spans="1:7" x14ac:dyDescent="0.25">
      <c r="A129503">
        <v>375527</v>
      </c>
      <c r="B129503" s="2">
        <v>44420.639346278316</v>
      </c>
      <c r="C129503">
        <v>322798</v>
      </c>
      <c r="D129503">
        <v>136632</v>
      </c>
      <c r="E129503" t="s">
        <v>7</v>
      </c>
      <c r="F129503" s="2">
        <v>44420.639346278316</v>
      </c>
      <c r="G129503" s="60">
        <v>0.63935185185185184</v>
      </c>
    </row>
    <row r="129504" spans="1:7" x14ac:dyDescent="0.25">
      <c r="A129504">
        <v>380314</v>
      </c>
      <c r="B129504" s="2">
        <v>44421.904000000002</v>
      </c>
      <c r="C129504">
        <v>322798</v>
      </c>
      <c r="D129504">
        <v>339381</v>
      </c>
      <c r="E129504" t="s">
        <v>7</v>
      </c>
      <c r="F129504" s="2">
        <v>44421.904000000002</v>
      </c>
      <c r="G129504" s="60">
        <v>0.90400462962962969</v>
      </c>
    </row>
    <row r="129505" spans="1:7" x14ac:dyDescent="0.25">
      <c r="A129505">
        <v>408870</v>
      </c>
      <c r="B129505" s="2">
        <v>44430.597094637895</v>
      </c>
      <c r="C129505">
        <v>322798</v>
      </c>
      <c r="D129505">
        <v>149755</v>
      </c>
      <c r="E129505" t="s">
        <v>7</v>
      </c>
      <c r="F129505" s="2">
        <v>44430.597094637895</v>
      </c>
      <c r="G129505" s="60">
        <v>0.59709490740740734</v>
      </c>
    </row>
    <row r="129506" spans="1:7" x14ac:dyDescent="0.25">
      <c r="A129506">
        <v>261471</v>
      </c>
      <c r="B129506" s="2">
        <v>44387.217169713433</v>
      </c>
      <c r="C129506">
        <v>322846</v>
      </c>
      <c r="D129506">
        <v>104958</v>
      </c>
      <c r="E129506" t="s">
        <v>16</v>
      </c>
      <c r="F129506" s="2">
        <v>44387.092169713433</v>
      </c>
      <c r="G129506" s="60">
        <v>9.2164351851851845E-2</v>
      </c>
    </row>
    <row r="129507" spans="1:7" x14ac:dyDescent="0.25">
      <c r="A129507">
        <v>280413</v>
      </c>
      <c r="B129507" s="2">
        <v>44392.723893203882</v>
      </c>
      <c r="C129507">
        <v>322846</v>
      </c>
      <c r="D129507">
        <v>325984</v>
      </c>
      <c r="E129507" t="s">
        <v>16</v>
      </c>
      <c r="F129507" s="2">
        <v>44392.598893203882</v>
      </c>
      <c r="G129507" s="60">
        <v>0.59888888888888892</v>
      </c>
    </row>
    <row r="129508" spans="1:7" x14ac:dyDescent="0.25">
      <c r="A129508">
        <v>285446</v>
      </c>
      <c r="B129508" s="2">
        <v>44394.049135922331</v>
      </c>
      <c r="C129508">
        <v>322846</v>
      </c>
      <c r="D129508">
        <v>370651</v>
      </c>
      <c r="E129508" t="s">
        <v>16</v>
      </c>
      <c r="F129508" s="2">
        <v>44393.924135922331</v>
      </c>
      <c r="G129508" s="60">
        <v>0.92413194444444446</v>
      </c>
    </row>
    <row r="129509" spans="1:7" x14ac:dyDescent="0.25">
      <c r="A129509">
        <v>288266</v>
      </c>
      <c r="B129509" s="2">
        <v>44394.777291262137</v>
      </c>
      <c r="C129509">
        <v>322846</v>
      </c>
      <c r="D129509">
        <v>21760</v>
      </c>
      <c r="E129509" t="s">
        <v>16</v>
      </c>
      <c r="F129509" s="2">
        <v>44394.652291262137</v>
      </c>
      <c r="G129509" s="60">
        <v>0.6522916666666666</v>
      </c>
    </row>
    <row r="129510" spans="1:7" x14ac:dyDescent="0.25">
      <c r="A129510">
        <v>302098</v>
      </c>
      <c r="B129510" s="2">
        <v>44399.177000000003</v>
      </c>
      <c r="C129510">
        <v>322846</v>
      </c>
      <c r="D129510">
        <v>230507</v>
      </c>
      <c r="E129510" t="s">
        <v>16</v>
      </c>
      <c r="F129510" s="2">
        <v>44399.052000000003</v>
      </c>
      <c r="G129510" s="60">
        <v>5.2002314814814814E-2</v>
      </c>
    </row>
    <row r="129511" spans="1:7" x14ac:dyDescent="0.25">
      <c r="A129511">
        <v>311097</v>
      </c>
      <c r="B129511" s="2">
        <v>44401.723893203882</v>
      </c>
      <c r="C129511">
        <v>322846</v>
      </c>
      <c r="D129511">
        <v>426727</v>
      </c>
      <c r="E129511" t="s">
        <v>16</v>
      </c>
      <c r="F129511" s="2">
        <v>44401.598893203882</v>
      </c>
      <c r="G129511" s="60">
        <v>0.59888888888888892</v>
      </c>
    </row>
    <row r="129512" spans="1:7" x14ac:dyDescent="0.25">
      <c r="A129512">
        <v>317494</v>
      </c>
      <c r="B129512" s="2">
        <v>44403.03780906149</v>
      </c>
      <c r="C129512">
        <v>322846</v>
      </c>
      <c r="D129512">
        <v>357547</v>
      </c>
      <c r="E129512" t="s">
        <v>16</v>
      </c>
      <c r="F129512" s="2">
        <v>44402.91280906149</v>
      </c>
      <c r="G129512" s="60">
        <v>0.91281249999999992</v>
      </c>
    </row>
    <row r="129513" spans="1:7" x14ac:dyDescent="0.25">
      <c r="A129513">
        <v>321452</v>
      </c>
      <c r="B129513" s="2">
        <v>44404.675999999999</v>
      </c>
      <c r="C129513">
        <v>322846</v>
      </c>
      <c r="D129513">
        <v>436459</v>
      </c>
      <c r="E129513" t="s">
        <v>16</v>
      </c>
      <c r="F129513" s="2">
        <v>44404.550999999999</v>
      </c>
      <c r="G129513" s="60">
        <v>0.55099537037037039</v>
      </c>
    </row>
    <row r="129514" spans="1:7" x14ac:dyDescent="0.25">
      <c r="A129514">
        <v>120598</v>
      </c>
      <c r="B129514" s="2">
        <v>44345.946531571397</v>
      </c>
      <c r="C129514">
        <v>322847</v>
      </c>
      <c r="D129514">
        <v>118549</v>
      </c>
      <c r="E129514" t="s">
        <v>19</v>
      </c>
      <c r="F129514" s="2">
        <v>44346.279864904733</v>
      </c>
      <c r="G129514" s="60">
        <v>0.27986111111111112</v>
      </c>
    </row>
    <row r="129515" spans="1:7" x14ac:dyDescent="0.25">
      <c r="A129515">
        <v>178127</v>
      </c>
      <c r="B129515" s="2">
        <v>44363.186271844657</v>
      </c>
      <c r="C129515">
        <v>322847</v>
      </c>
      <c r="D129515">
        <v>445697</v>
      </c>
      <c r="E129515" t="s">
        <v>19</v>
      </c>
      <c r="F129515" s="2">
        <v>44363.519605177993</v>
      </c>
      <c r="G129515" s="60">
        <v>0.51960648148148147</v>
      </c>
    </row>
    <row r="129516" spans="1:7" x14ac:dyDescent="0.25">
      <c r="A129516">
        <v>189686</v>
      </c>
      <c r="B129516" s="2">
        <v>44366.53902265372</v>
      </c>
      <c r="C129516">
        <v>322847</v>
      </c>
      <c r="D129516">
        <v>351192</v>
      </c>
      <c r="E129516" t="s">
        <v>19</v>
      </c>
      <c r="F129516" s="2">
        <v>44366.872355987056</v>
      </c>
      <c r="G129516" s="60">
        <v>0.87236111111111114</v>
      </c>
    </row>
    <row r="129517" spans="1:7" x14ac:dyDescent="0.25">
      <c r="A129517">
        <v>21183</v>
      </c>
      <c r="B129517" s="2">
        <v>44309.721466019415</v>
      </c>
      <c r="C129517">
        <v>322896</v>
      </c>
      <c r="D129517">
        <v>396575</v>
      </c>
      <c r="E129517" t="s">
        <v>3</v>
      </c>
      <c r="F129517" s="2">
        <v>44309.846466019415</v>
      </c>
      <c r="G129517" s="60">
        <v>0.84646990740740735</v>
      </c>
    </row>
    <row r="129518" spans="1:7" x14ac:dyDescent="0.25">
      <c r="A129518">
        <v>21987</v>
      </c>
      <c r="B129518" s="2">
        <v>44309.867097087379</v>
      </c>
      <c r="C129518">
        <v>322896</v>
      </c>
      <c r="D129518">
        <v>458519</v>
      </c>
      <c r="E129518" t="s">
        <v>3</v>
      </c>
      <c r="F129518" s="2">
        <v>44309.992097087379</v>
      </c>
      <c r="G129518" s="60">
        <v>0.99209490740740736</v>
      </c>
    </row>
    <row r="129519" spans="1:7" x14ac:dyDescent="0.25">
      <c r="A129519">
        <v>26747</v>
      </c>
      <c r="B129519" s="2">
        <v>44311.63570550162</v>
      </c>
      <c r="C129519">
        <v>322896</v>
      </c>
      <c r="D129519">
        <v>4199</v>
      </c>
      <c r="E129519" t="s">
        <v>3</v>
      </c>
      <c r="F129519" s="2">
        <v>44311.76070550162</v>
      </c>
      <c r="G129519" s="60">
        <v>0.76070601851851849</v>
      </c>
    </row>
    <row r="129520" spans="1:7" x14ac:dyDescent="0.25">
      <c r="A129520">
        <v>69214</v>
      </c>
      <c r="B129520" s="2">
        <v>44330.326999999997</v>
      </c>
      <c r="C129520">
        <v>322896</v>
      </c>
      <c r="D129520">
        <v>118549</v>
      </c>
      <c r="E129520" t="s">
        <v>3</v>
      </c>
      <c r="F129520" s="2">
        <v>44330.451999999997</v>
      </c>
      <c r="G129520" s="60">
        <v>0.45200231481481484</v>
      </c>
    </row>
    <row r="129521" spans="1:7" x14ac:dyDescent="0.25">
      <c r="A129521">
        <v>93074</v>
      </c>
      <c r="B129521" s="2">
        <v>44338.31</v>
      </c>
      <c r="C129521">
        <v>322896</v>
      </c>
      <c r="D129521">
        <v>442186</v>
      </c>
      <c r="E129521" t="s">
        <v>3</v>
      </c>
      <c r="F129521" s="2">
        <v>44338.434999999998</v>
      </c>
      <c r="G129521" s="60">
        <v>0.435</v>
      </c>
    </row>
    <row r="129522" spans="1:7" x14ac:dyDescent="0.25">
      <c r="A129522">
        <v>99696</v>
      </c>
      <c r="B129522" s="2">
        <v>44339.834734627831</v>
      </c>
      <c r="C129522">
        <v>322896</v>
      </c>
      <c r="D129522">
        <v>183290</v>
      </c>
      <c r="E129522" t="s">
        <v>3</v>
      </c>
      <c r="F129522" s="2">
        <v>44339.959734627831</v>
      </c>
      <c r="G129522" s="60">
        <v>0.95973379629629629</v>
      </c>
    </row>
    <row r="129523" spans="1:7" x14ac:dyDescent="0.25">
      <c r="A129523">
        <v>129549</v>
      </c>
      <c r="B129523" s="2">
        <v>44348.698812297735</v>
      </c>
      <c r="C129523">
        <v>322896</v>
      </c>
      <c r="D129523">
        <v>370276</v>
      </c>
      <c r="E129523" t="s">
        <v>3</v>
      </c>
      <c r="F129523" s="2">
        <v>44348.823812297735</v>
      </c>
      <c r="G129523" s="60">
        <v>0.8238078703703704</v>
      </c>
    </row>
    <row r="129524" spans="1:7" x14ac:dyDescent="0.25">
      <c r="A129524">
        <v>176655</v>
      </c>
      <c r="B129524" s="2">
        <v>44362.687485436894</v>
      </c>
      <c r="C129524">
        <v>322896</v>
      </c>
      <c r="D129524">
        <v>304128</v>
      </c>
      <c r="E129524" t="s">
        <v>3</v>
      </c>
      <c r="F129524" s="2">
        <v>44362.812485436894</v>
      </c>
      <c r="G129524" s="60">
        <v>0.81248842592592585</v>
      </c>
    </row>
    <row r="129525" spans="1:7" x14ac:dyDescent="0.25">
      <c r="A129525">
        <v>182188</v>
      </c>
      <c r="B129525" s="2">
        <v>44364.724702265376</v>
      </c>
      <c r="C129525">
        <v>322896</v>
      </c>
      <c r="D129525">
        <v>88863</v>
      </c>
      <c r="E129525" t="s">
        <v>3</v>
      </c>
      <c r="F129525" s="2">
        <v>44364.849702265376</v>
      </c>
      <c r="G129525" s="60">
        <v>0.84969907407407408</v>
      </c>
    </row>
    <row r="129526" spans="1:7" x14ac:dyDescent="0.25">
      <c r="A129526">
        <v>191921</v>
      </c>
      <c r="B129526" s="2">
        <v>44366.825464644309</v>
      </c>
      <c r="C129526">
        <v>322896</v>
      </c>
      <c r="D129526">
        <v>285365</v>
      </c>
      <c r="E129526" t="s">
        <v>3</v>
      </c>
      <c r="F129526" s="2">
        <v>44366.950464644309</v>
      </c>
      <c r="G129526" s="60">
        <v>0.95046296296296295</v>
      </c>
    </row>
    <row r="129527" spans="1:7" x14ac:dyDescent="0.25">
      <c r="A129527">
        <v>110278</v>
      </c>
      <c r="B129527" s="2">
        <v>44343.844666666664</v>
      </c>
      <c r="C129527">
        <v>322899</v>
      </c>
      <c r="D129527">
        <v>351192</v>
      </c>
      <c r="E129527" t="s">
        <v>11</v>
      </c>
      <c r="F129527" s="2">
        <v>44343.553</v>
      </c>
      <c r="G129527" s="60">
        <v>0.55299768518518522</v>
      </c>
    </row>
    <row r="129528" spans="1:7" x14ac:dyDescent="0.25">
      <c r="A129528">
        <v>120608</v>
      </c>
      <c r="B129528" s="2">
        <v>44345.953520310068</v>
      </c>
      <c r="C129528">
        <v>322899</v>
      </c>
      <c r="D129528">
        <v>230507</v>
      </c>
      <c r="E129528" t="s">
        <v>11</v>
      </c>
      <c r="F129528" s="2">
        <v>44345.661853643403</v>
      </c>
      <c r="G129528" s="60">
        <v>0.6618518518518518</v>
      </c>
    </row>
    <row r="129529" spans="1:7" x14ac:dyDescent="0.25">
      <c r="A129529">
        <v>184235</v>
      </c>
      <c r="B129529" s="2">
        <v>44365.28052750809</v>
      </c>
      <c r="C129529">
        <v>322899</v>
      </c>
      <c r="D129529">
        <v>158978</v>
      </c>
      <c r="E129529" t="s">
        <v>11</v>
      </c>
      <c r="F129529" s="2">
        <v>44364.988860841426</v>
      </c>
      <c r="G129529" s="60">
        <v>0.98886574074074074</v>
      </c>
    </row>
    <row r="129530" spans="1:7" x14ac:dyDescent="0.25">
      <c r="A129530">
        <v>266246</v>
      </c>
      <c r="B129530" s="2">
        <v>44388.222275080901</v>
      </c>
      <c r="C129530">
        <v>322899</v>
      </c>
      <c r="D129530">
        <v>258219</v>
      </c>
      <c r="E129530" t="s">
        <v>11</v>
      </c>
      <c r="F129530" s="2">
        <v>44387.930608414237</v>
      </c>
      <c r="G129530" s="60">
        <v>0.93061342592592589</v>
      </c>
    </row>
    <row r="129531" spans="1:7" x14ac:dyDescent="0.25">
      <c r="A129531">
        <v>313742</v>
      </c>
      <c r="B129531" s="2">
        <v>44402.262728155336</v>
      </c>
      <c r="C129531">
        <v>322899</v>
      </c>
      <c r="D129531">
        <v>411922</v>
      </c>
      <c r="E129531" t="s">
        <v>11</v>
      </c>
      <c r="F129531" s="2">
        <v>44401.971061488672</v>
      </c>
      <c r="G129531" s="60">
        <v>0.97106481481481488</v>
      </c>
    </row>
    <row r="129532" spans="1:7" x14ac:dyDescent="0.25">
      <c r="A129532">
        <v>317447</v>
      </c>
      <c r="B129532" s="2">
        <v>44403.008682847896</v>
      </c>
      <c r="C129532">
        <v>322899</v>
      </c>
      <c r="D129532">
        <v>209122</v>
      </c>
      <c r="E129532" t="s">
        <v>11</v>
      </c>
      <c r="F129532" s="2">
        <v>44402.717016181232</v>
      </c>
      <c r="G129532" s="60">
        <v>0.71701388888888884</v>
      </c>
    </row>
    <row r="129533" spans="1:7" x14ac:dyDescent="0.25">
      <c r="A129533">
        <v>342496</v>
      </c>
      <c r="B129533" s="2">
        <v>44410.032954692557</v>
      </c>
      <c r="C129533">
        <v>322899</v>
      </c>
      <c r="D129533">
        <v>250679</v>
      </c>
      <c r="E129533" t="s">
        <v>11</v>
      </c>
      <c r="F129533" s="2">
        <v>44409.741288025893</v>
      </c>
      <c r="G129533" s="60">
        <v>0.74128472222222219</v>
      </c>
    </row>
    <row r="129534" spans="1:7" x14ac:dyDescent="0.25">
      <c r="A129534">
        <v>363412</v>
      </c>
      <c r="B129534" s="2">
        <v>44416.402569658501</v>
      </c>
      <c r="C129534">
        <v>322899</v>
      </c>
      <c r="D129534">
        <v>311565</v>
      </c>
      <c r="E129534" t="s">
        <v>11</v>
      </c>
      <c r="F129534" s="2">
        <v>44416.110902991837</v>
      </c>
      <c r="G129534" s="60">
        <v>0.11090277777777778</v>
      </c>
    </row>
    <row r="129535" spans="1:7" x14ac:dyDescent="0.25">
      <c r="A129535">
        <v>371994</v>
      </c>
      <c r="B129535" s="2">
        <v>44419.104152103559</v>
      </c>
      <c r="C129535">
        <v>322899</v>
      </c>
      <c r="D129535">
        <v>21760</v>
      </c>
      <c r="E129535" t="s">
        <v>11</v>
      </c>
      <c r="F129535" s="2">
        <v>44418.812485436894</v>
      </c>
      <c r="G129535" s="60">
        <v>0.81248842592592585</v>
      </c>
    </row>
    <row r="129536" spans="1:7" x14ac:dyDescent="0.25">
      <c r="A129536">
        <v>388995</v>
      </c>
      <c r="B129536" s="2">
        <v>44423.953666666661</v>
      </c>
      <c r="C129536">
        <v>322899</v>
      </c>
      <c r="D129536">
        <v>1019</v>
      </c>
      <c r="E129536" t="s">
        <v>11</v>
      </c>
      <c r="F129536" s="2">
        <v>44423.661999999997</v>
      </c>
      <c r="G129536" s="60">
        <v>0.66200231481481475</v>
      </c>
    </row>
    <row r="129537" spans="1:7" x14ac:dyDescent="0.25">
      <c r="A129537">
        <v>411394</v>
      </c>
      <c r="B129537" s="2">
        <v>44431.029718446596</v>
      </c>
      <c r="C129537">
        <v>322899</v>
      </c>
      <c r="D129537">
        <v>141622</v>
      </c>
      <c r="E129537" t="s">
        <v>11</v>
      </c>
      <c r="F129537" s="2">
        <v>44430.738051779932</v>
      </c>
      <c r="G129537" s="60">
        <v>0.73805555555555558</v>
      </c>
    </row>
    <row r="129538" spans="1:7" x14ac:dyDescent="0.25">
      <c r="A129538">
        <v>3533</v>
      </c>
      <c r="B129538" s="2">
        <v>44286.602533980586</v>
      </c>
      <c r="C129538">
        <v>322947</v>
      </c>
      <c r="D129538">
        <v>80167</v>
      </c>
      <c r="E129538" t="s">
        <v>2</v>
      </c>
      <c r="F129538" s="2">
        <v>44286.64420064725</v>
      </c>
      <c r="G129538" s="60">
        <v>0.64420138888888889</v>
      </c>
    </row>
    <row r="129539" spans="1:7" x14ac:dyDescent="0.25">
      <c r="A129539">
        <v>4325</v>
      </c>
      <c r="B129539" s="2">
        <v>44289.762779625846</v>
      </c>
      <c r="C129539">
        <v>322947</v>
      </c>
      <c r="D129539">
        <v>183290</v>
      </c>
      <c r="E129539" t="s">
        <v>2</v>
      </c>
      <c r="F129539" s="2">
        <v>44289.80444629251</v>
      </c>
      <c r="G129539" s="60">
        <v>0.80444444444444441</v>
      </c>
    </row>
    <row r="129540" spans="1:7" x14ac:dyDescent="0.25">
      <c r="A129540">
        <v>5380</v>
      </c>
      <c r="B129540" s="2">
        <v>44293.88570550162</v>
      </c>
      <c r="C129540">
        <v>322947</v>
      </c>
      <c r="D129540">
        <v>78899</v>
      </c>
      <c r="E129540" t="s">
        <v>2</v>
      </c>
      <c r="F129540" s="2">
        <v>44293.927372168284</v>
      </c>
      <c r="G129540" s="60">
        <v>0.92737268518518512</v>
      </c>
    </row>
    <row r="129541" spans="1:7" x14ac:dyDescent="0.25">
      <c r="A129541">
        <v>10540</v>
      </c>
      <c r="B129541" s="2">
        <v>44301.662404530747</v>
      </c>
      <c r="C129541">
        <v>322947</v>
      </c>
      <c r="D129541">
        <v>411922</v>
      </c>
      <c r="E129541" t="s">
        <v>2</v>
      </c>
      <c r="F129541" s="2">
        <v>44301.704071197411</v>
      </c>
      <c r="G129541" s="60">
        <v>0.70407407407407396</v>
      </c>
    </row>
    <row r="129542" spans="1:7" x14ac:dyDescent="0.25">
      <c r="A129542">
        <v>13256</v>
      </c>
      <c r="B129542" s="2">
        <v>44303.681417279578</v>
      </c>
      <c r="C129542">
        <v>322947</v>
      </c>
      <c r="D129542">
        <v>218380</v>
      </c>
      <c r="E129542" t="s">
        <v>2</v>
      </c>
      <c r="F129542" s="2">
        <v>44303.723083946243</v>
      </c>
      <c r="G129542" s="60">
        <v>0.72307870370370375</v>
      </c>
    </row>
    <row r="129543" spans="1:7" x14ac:dyDescent="0.25">
      <c r="A129543">
        <v>29065</v>
      </c>
      <c r="B129543" s="2">
        <v>44312.89865048544</v>
      </c>
      <c r="C129543">
        <v>322947</v>
      </c>
      <c r="D129543">
        <v>191893</v>
      </c>
      <c r="E129543" t="s">
        <v>2</v>
      </c>
      <c r="F129543" s="2">
        <v>44312.940317152104</v>
      </c>
      <c r="G129543" s="60">
        <v>0.9403125</v>
      </c>
    </row>
    <row r="129544" spans="1:7" x14ac:dyDescent="0.25">
      <c r="A129544">
        <v>47789</v>
      </c>
      <c r="B129544" s="2">
        <v>44320.937485436894</v>
      </c>
      <c r="C129544">
        <v>322947</v>
      </c>
      <c r="D129544">
        <v>122902</v>
      </c>
      <c r="E129544" t="s">
        <v>2</v>
      </c>
      <c r="F129544" s="2">
        <v>44320.979152103559</v>
      </c>
      <c r="G129544" s="60">
        <v>0.97915509259259259</v>
      </c>
    </row>
    <row r="129545" spans="1:7" x14ac:dyDescent="0.25">
      <c r="A129545">
        <v>84785</v>
      </c>
      <c r="B129545" s="2">
        <v>44335.701239482201</v>
      </c>
      <c r="C129545">
        <v>322947</v>
      </c>
      <c r="D129545">
        <v>62068</v>
      </c>
      <c r="E129545" t="s">
        <v>2</v>
      </c>
      <c r="F129545" s="2">
        <v>44335.742906148866</v>
      </c>
      <c r="G129545" s="60">
        <v>0.74290509259259263</v>
      </c>
    </row>
    <row r="129546" spans="1:7" x14ac:dyDescent="0.25">
      <c r="A129546">
        <v>144510</v>
      </c>
      <c r="B129546" s="2">
        <v>44353.182805871758</v>
      </c>
      <c r="C129546">
        <v>322947</v>
      </c>
      <c r="D129546">
        <v>250679</v>
      </c>
      <c r="E129546" t="s">
        <v>2</v>
      </c>
      <c r="F129546" s="2">
        <v>44353.224472538423</v>
      </c>
      <c r="G129546" s="60">
        <v>0.22446759259259261</v>
      </c>
    </row>
    <row r="129547" spans="1:7" x14ac:dyDescent="0.25">
      <c r="A129547">
        <v>160089</v>
      </c>
      <c r="B129547" s="2">
        <v>44358.565317152104</v>
      </c>
      <c r="C129547">
        <v>322947</v>
      </c>
      <c r="D129547">
        <v>130721</v>
      </c>
      <c r="E129547" t="s">
        <v>2</v>
      </c>
      <c r="F129547" s="2">
        <v>44358.606983818769</v>
      </c>
      <c r="G129547" s="60">
        <v>0.60697916666666674</v>
      </c>
    </row>
    <row r="129548" spans="1:7" x14ac:dyDescent="0.25">
      <c r="A129548">
        <v>169977</v>
      </c>
      <c r="B129548" s="2">
        <v>44360.510300970876</v>
      </c>
      <c r="C129548">
        <v>322947</v>
      </c>
      <c r="D129548">
        <v>108961</v>
      </c>
      <c r="E129548" t="s">
        <v>2</v>
      </c>
      <c r="F129548" s="2">
        <v>44360.551967637541</v>
      </c>
      <c r="G129548" s="60">
        <v>0.55196759259259254</v>
      </c>
    </row>
    <row r="129549" spans="1:7" x14ac:dyDescent="0.25">
      <c r="A129549">
        <v>195673</v>
      </c>
      <c r="B129549" s="2">
        <v>44367.740074433663</v>
      </c>
      <c r="C129549">
        <v>322947</v>
      </c>
      <c r="D129549">
        <v>158978</v>
      </c>
      <c r="E129549" t="s">
        <v>2</v>
      </c>
      <c r="F129549" s="2">
        <v>44367.781741100327</v>
      </c>
      <c r="G129549" s="60">
        <v>0.78173611111111108</v>
      </c>
    </row>
    <row r="129550" spans="1:7" x14ac:dyDescent="0.25">
      <c r="A129550">
        <v>4019</v>
      </c>
      <c r="B129550" s="2">
        <v>44288.623569579293</v>
      </c>
      <c r="C129550">
        <v>322953</v>
      </c>
      <c r="D129550">
        <v>173184</v>
      </c>
      <c r="E129550" t="s">
        <v>2</v>
      </c>
      <c r="F129550" s="2">
        <v>44288.665236245957</v>
      </c>
      <c r="G129550" s="60">
        <v>0.66523148148148148</v>
      </c>
    </row>
    <row r="129551" spans="1:7" x14ac:dyDescent="0.25">
      <c r="A129551">
        <v>11275</v>
      </c>
      <c r="B129551" s="2">
        <v>44302.429394822007</v>
      </c>
      <c r="C129551">
        <v>322953</v>
      </c>
      <c r="D129551">
        <v>62570</v>
      </c>
      <c r="E129551" t="s">
        <v>2</v>
      </c>
      <c r="F129551" s="2">
        <v>44302.471061488672</v>
      </c>
      <c r="G129551" s="60">
        <v>0.47106481481481483</v>
      </c>
    </row>
    <row r="129552" spans="1:7" x14ac:dyDescent="0.25">
      <c r="A129552">
        <v>18213</v>
      </c>
      <c r="B129552" s="2">
        <v>44307.655932038841</v>
      </c>
      <c r="C129552">
        <v>322953</v>
      </c>
      <c r="D129552">
        <v>324094</v>
      </c>
      <c r="E129552" t="s">
        <v>2</v>
      </c>
      <c r="F129552" s="2">
        <v>44307.697598705505</v>
      </c>
      <c r="G129552" s="60">
        <v>0.69760416666666669</v>
      </c>
    </row>
    <row r="129553" spans="1:7" x14ac:dyDescent="0.25">
      <c r="A129553">
        <v>31592</v>
      </c>
      <c r="B129553" s="2">
        <v>44314.668877022654</v>
      </c>
      <c r="C129553">
        <v>322953</v>
      </c>
      <c r="D129553">
        <v>250679</v>
      </c>
      <c r="E129553" t="s">
        <v>2</v>
      </c>
      <c r="F129553" s="2">
        <v>44314.710543689318</v>
      </c>
      <c r="G129553" s="60">
        <v>0.71054398148148146</v>
      </c>
    </row>
    <row r="129554" spans="1:7" x14ac:dyDescent="0.25">
      <c r="A129554">
        <v>42430</v>
      </c>
      <c r="B129554" s="2">
        <v>44318.691530744341</v>
      </c>
      <c r="C129554">
        <v>322953</v>
      </c>
      <c r="D129554">
        <v>343491</v>
      </c>
      <c r="E129554" t="s">
        <v>2</v>
      </c>
      <c r="F129554" s="2">
        <v>44318.733197411006</v>
      </c>
      <c r="G129554" s="60">
        <v>0.73319444444444448</v>
      </c>
    </row>
    <row r="129555" spans="1:7" x14ac:dyDescent="0.25">
      <c r="A129555">
        <v>50373</v>
      </c>
      <c r="B129555" s="2">
        <v>44322.644605177993</v>
      </c>
      <c r="C129555">
        <v>322953</v>
      </c>
      <c r="D129555">
        <v>401945</v>
      </c>
      <c r="E129555" t="s">
        <v>2</v>
      </c>
      <c r="F129555" s="2">
        <v>44322.686271844657</v>
      </c>
      <c r="G129555" s="60">
        <v>0.68627314814814822</v>
      </c>
    </row>
    <row r="129556" spans="1:7" x14ac:dyDescent="0.25">
      <c r="A129556">
        <v>59002</v>
      </c>
      <c r="B129556" s="2">
        <v>44325.730002746663</v>
      </c>
      <c r="C129556">
        <v>322953</v>
      </c>
      <c r="D129556">
        <v>423612</v>
      </c>
      <c r="E129556" t="s">
        <v>2</v>
      </c>
      <c r="F129556" s="2">
        <v>44325.771669413327</v>
      </c>
      <c r="G129556" s="60">
        <v>0.77166666666666661</v>
      </c>
    </row>
    <row r="129557" spans="1:7" x14ac:dyDescent="0.25">
      <c r="A129557">
        <v>75908</v>
      </c>
      <c r="B129557" s="2">
        <v>44331.960139158582</v>
      </c>
      <c r="C129557">
        <v>322953</v>
      </c>
      <c r="D129557">
        <v>391404</v>
      </c>
      <c r="E129557" t="s">
        <v>2</v>
      </c>
      <c r="F129557" s="2">
        <v>44332.001805825246</v>
      </c>
      <c r="G129557" s="60">
        <v>1.8055555555555557E-3</v>
      </c>
    </row>
    <row r="129558" spans="1:7" x14ac:dyDescent="0.25">
      <c r="A129558">
        <v>88126</v>
      </c>
      <c r="B129558" s="2">
        <v>44336.989265372169</v>
      </c>
      <c r="C129558">
        <v>322953</v>
      </c>
      <c r="D129558">
        <v>304267</v>
      </c>
      <c r="E129558" t="s">
        <v>2</v>
      </c>
      <c r="F129558" s="2">
        <v>44337.030932038833</v>
      </c>
      <c r="G129558" s="60">
        <v>3.0937499999999996E-2</v>
      </c>
    </row>
    <row r="129559" spans="1:7" x14ac:dyDescent="0.25">
      <c r="A129559">
        <v>93499</v>
      </c>
      <c r="B129559" s="2">
        <v>44338.436333333339</v>
      </c>
      <c r="C129559">
        <v>322953</v>
      </c>
      <c r="D129559">
        <v>30437</v>
      </c>
      <c r="E129559" t="s">
        <v>2</v>
      </c>
      <c r="F129559" s="2">
        <v>44338.478000000003</v>
      </c>
      <c r="G129559" s="60">
        <v>0.47799768518518521</v>
      </c>
    </row>
    <row r="129560" spans="1:7" x14ac:dyDescent="0.25">
      <c r="A129560">
        <v>102380</v>
      </c>
      <c r="B129560" s="2">
        <v>44340.777333333339</v>
      </c>
      <c r="C129560">
        <v>322953</v>
      </c>
      <c r="D129560">
        <v>411922</v>
      </c>
      <c r="E129560" t="s">
        <v>2</v>
      </c>
      <c r="F129560" s="2">
        <v>44340.819000000003</v>
      </c>
      <c r="G129560" s="60">
        <v>0.81900462962962972</v>
      </c>
    </row>
    <row r="129561" spans="1:7" x14ac:dyDescent="0.25">
      <c r="A129561">
        <v>104052</v>
      </c>
      <c r="B129561" s="2">
        <v>44341.710948220069</v>
      </c>
      <c r="C129561">
        <v>322953</v>
      </c>
      <c r="D129561">
        <v>328888</v>
      </c>
      <c r="E129561" t="s">
        <v>2</v>
      </c>
      <c r="F129561" s="2">
        <v>44341.752614886733</v>
      </c>
      <c r="G129561" s="60">
        <v>0.75261574074074078</v>
      </c>
    </row>
    <row r="129562" spans="1:7" x14ac:dyDescent="0.25">
      <c r="A129562">
        <v>136624</v>
      </c>
      <c r="B129562" s="2">
        <v>44351.516773462783</v>
      </c>
      <c r="C129562">
        <v>322953</v>
      </c>
      <c r="D129562">
        <v>336965</v>
      </c>
      <c r="E129562" t="s">
        <v>2</v>
      </c>
      <c r="F129562" s="2">
        <v>44351.558440129447</v>
      </c>
      <c r="G129562" s="60">
        <v>0.55843750000000003</v>
      </c>
    </row>
    <row r="129563" spans="1:7" x14ac:dyDescent="0.25">
      <c r="A129563">
        <v>174150</v>
      </c>
      <c r="B129563" s="2">
        <v>44361.704475728155</v>
      </c>
      <c r="C129563">
        <v>322953</v>
      </c>
      <c r="D129563">
        <v>230507</v>
      </c>
      <c r="E129563" t="s">
        <v>2</v>
      </c>
      <c r="F129563" s="2">
        <v>44361.746142394819</v>
      </c>
      <c r="G129563" s="60">
        <v>0.74614583333333329</v>
      </c>
    </row>
    <row r="129564" spans="1:7" x14ac:dyDescent="0.25">
      <c r="A129564">
        <v>177092</v>
      </c>
      <c r="B129564" s="2">
        <v>44362.753019417476</v>
      </c>
      <c r="C129564">
        <v>322953</v>
      </c>
      <c r="D129564">
        <v>472712</v>
      </c>
      <c r="E129564" t="s">
        <v>2</v>
      </c>
      <c r="F129564" s="2">
        <v>44362.79468608414</v>
      </c>
      <c r="G129564" s="60">
        <v>0.7946875000000001</v>
      </c>
    </row>
    <row r="129565" spans="1:7" x14ac:dyDescent="0.25">
      <c r="A129565">
        <v>183914</v>
      </c>
      <c r="B129565" s="2">
        <v>44365.008682847896</v>
      </c>
      <c r="C129565">
        <v>322953</v>
      </c>
      <c r="D129565">
        <v>154256</v>
      </c>
      <c r="E129565" t="s">
        <v>2</v>
      </c>
      <c r="F129565" s="2">
        <v>44365.05034951456</v>
      </c>
      <c r="G129565" s="60">
        <v>5.0347222222222217E-2</v>
      </c>
    </row>
    <row r="129566" spans="1:7" x14ac:dyDescent="0.25">
      <c r="A129566">
        <v>194143</v>
      </c>
      <c r="B129566" s="2">
        <v>44367.485333333338</v>
      </c>
      <c r="C129566">
        <v>322953</v>
      </c>
      <c r="D129566">
        <v>470762</v>
      </c>
      <c r="E129566" t="s">
        <v>2</v>
      </c>
      <c r="F129566" s="2">
        <v>44367.527000000002</v>
      </c>
      <c r="G129566" s="60">
        <v>0.52700231481481474</v>
      </c>
    </row>
    <row r="129567" spans="1:7" x14ac:dyDescent="0.25">
      <c r="A129567">
        <v>314322</v>
      </c>
      <c r="B129567" s="2">
        <v>44402.483108005006</v>
      </c>
      <c r="C129567">
        <v>322953</v>
      </c>
      <c r="D129567">
        <v>181651</v>
      </c>
      <c r="E129567" t="s">
        <v>2</v>
      </c>
      <c r="F129567" s="2">
        <v>44402.52477467167</v>
      </c>
      <c r="G129567" s="60">
        <v>0.52478009259259262</v>
      </c>
    </row>
    <row r="129568" spans="1:7" x14ac:dyDescent="0.25">
      <c r="A129568">
        <v>332155</v>
      </c>
      <c r="B129568" s="2">
        <v>44407.863051779939</v>
      </c>
      <c r="C129568">
        <v>322953</v>
      </c>
      <c r="D129568">
        <v>330333</v>
      </c>
      <c r="E129568" t="s">
        <v>2</v>
      </c>
      <c r="F129568" s="2">
        <v>44407.904718446604</v>
      </c>
      <c r="G129568" s="60">
        <v>0.90472222222222232</v>
      </c>
    </row>
    <row r="129569" spans="1:7" x14ac:dyDescent="0.25">
      <c r="A129569">
        <v>407124</v>
      </c>
      <c r="B129569" s="2">
        <v>44429.990883495149</v>
      </c>
      <c r="C129569">
        <v>322953</v>
      </c>
      <c r="D129569">
        <v>114865</v>
      </c>
      <c r="E129569" t="s">
        <v>2</v>
      </c>
      <c r="F129569" s="2">
        <v>44430.032550161814</v>
      </c>
      <c r="G129569" s="60">
        <v>3.2546296296296295E-2</v>
      </c>
    </row>
    <row r="129570" spans="1:7" x14ac:dyDescent="0.25">
      <c r="A129570">
        <v>409183</v>
      </c>
      <c r="B129570" s="2">
        <v>44430.65431391586</v>
      </c>
      <c r="C129570">
        <v>322953</v>
      </c>
      <c r="D129570">
        <v>182191</v>
      </c>
      <c r="E129570" t="s">
        <v>2</v>
      </c>
      <c r="F129570" s="2">
        <v>44430.695980582524</v>
      </c>
      <c r="G129570" s="60">
        <v>0.69598379629629636</v>
      </c>
    </row>
    <row r="129571" spans="1:7" x14ac:dyDescent="0.25">
      <c r="A129571">
        <v>414822</v>
      </c>
      <c r="B129571" s="2">
        <v>44432.662404530747</v>
      </c>
      <c r="C129571">
        <v>322953</v>
      </c>
      <c r="D129571">
        <v>421199</v>
      </c>
      <c r="E129571" t="s">
        <v>2</v>
      </c>
      <c r="F129571" s="2">
        <v>44432.704071197411</v>
      </c>
      <c r="G129571" s="60">
        <v>0.70407407407407396</v>
      </c>
    </row>
    <row r="129572" spans="1:7" x14ac:dyDescent="0.25">
      <c r="A129572">
        <v>422521</v>
      </c>
      <c r="B129572" s="2">
        <v>44436.563699029131</v>
      </c>
      <c r="C129572">
        <v>322953</v>
      </c>
      <c r="D129572">
        <v>158978</v>
      </c>
      <c r="E129572" t="s">
        <v>2</v>
      </c>
      <c r="F129572" s="2">
        <v>44436.605365695796</v>
      </c>
      <c r="G129572" s="60">
        <v>0.60537037037037034</v>
      </c>
    </row>
    <row r="129573" spans="1:7" x14ac:dyDescent="0.25">
      <c r="A129573">
        <v>320254</v>
      </c>
      <c r="B129573" s="2">
        <v>44403.900666666661</v>
      </c>
      <c r="C129573">
        <v>322966</v>
      </c>
      <c r="D129573">
        <v>250679</v>
      </c>
      <c r="E129573" t="s">
        <v>5</v>
      </c>
      <c r="F129573" s="2">
        <v>44403.983999999997</v>
      </c>
      <c r="G129573" s="60">
        <v>0.98400462962962953</v>
      </c>
    </row>
    <row r="129574" spans="1:7" x14ac:dyDescent="0.25">
      <c r="A129574">
        <v>324101</v>
      </c>
      <c r="B129574" s="2">
        <v>44405.596466019415</v>
      </c>
      <c r="C129574">
        <v>322966</v>
      </c>
      <c r="D129574">
        <v>411922</v>
      </c>
      <c r="E129574" t="s">
        <v>5</v>
      </c>
      <c r="F129574" s="2">
        <v>44405.679799352751</v>
      </c>
      <c r="G129574" s="60">
        <v>0.67980324074074072</v>
      </c>
    </row>
    <row r="129575" spans="1:7" x14ac:dyDescent="0.25">
      <c r="A129575">
        <v>332244</v>
      </c>
      <c r="B129575" s="2">
        <v>44407.869928802589</v>
      </c>
      <c r="C129575">
        <v>322966</v>
      </c>
      <c r="D129575">
        <v>105174</v>
      </c>
      <c r="E129575" t="s">
        <v>5</v>
      </c>
      <c r="F129575" s="2">
        <v>44407.953262135925</v>
      </c>
      <c r="G129575" s="60">
        <v>0.95326388888888891</v>
      </c>
    </row>
    <row r="129576" spans="1:7" x14ac:dyDescent="0.25">
      <c r="A129576">
        <v>346451</v>
      </c>
      <c r="B129576" s="2">
        <v>44411.677372168284</v>
      </c>
      <c r="C129576">
        <v>322966</v>
      </c>
      <c r="D129576">
        <v>221886</v>
      </c>
      <c r="E129576" t="s">
        <v>5</v>
      </c>
      <c r="F129576" s="2">
        <v>44411.76070550162</v>
      </c>
      <c r="G129576" s="60">
        <v>0.76070601851851849</v>
      </c>
    </row>
    <row r="129577" spans="1:7" x14ac:dyDescent="0.25">
      <c r="A129577">
        <v>351742</v>
      </c>
      <c r="B129577" s="2">
        <v>44413.664427184463</v>
      </c>
      <c r="C129577">
        <v>322966</v>
      </c>
      <c r="D129577">
        <v>199629</v>
      </c>
      <c r="E129577" t="s">
        <v>5</v>
      </c>
      <c r="F129577" s="2">
        <v>44413.747760517799</v>
      </c>
      <c r="G129577" s="60">
        <v>0.74776620370370372</v>
      </c>
    </row>
    <row r="129578" spans="1:7" x14ac:dyDescent="0.25">
      <c r="A129578">
        <v>369534</v>
      </c>
      <c r="B129578" s="2">
        <v>44418.418472491911</v>
      </c>
      <c r="C129578">
        <v>322966</v>
      </c>
      <c r="D129578">
        <v>323966</v>
      </c>
      <c r="E129578" t="s">
        <v>5</v>
      </c>
      <c r="F129578" s="2">
        <v>44418.501805825246</v>
      </c>
      <c r="G129578" s="60">
        <v>0.5018055555555555</v>
      </c>
    </row>
    <row r="129579" spans="1:7" x14ac:dyDescent="0.25">
      <c r="A129579">
        <v>123389</v>
      </c>
      <c r="B129579" s="2">
        <v>44346.700025889964</v>
      </c>
      <c r="C129579">
        <v>322983</v>
      </c>
      <c r="D129579">
        <v>288686</v>
      </c>
      <c r="E129579" t="s">
        <v>5</v>
      </c>
      <c r="F129579" s="2">
        <v>44346.7833592233</v>
      </c>
      <c r="G129579" s="60">
        <v>0.7833564814814814</v>
      </c>
    </row>
    <row r="129580" spans="1:7" x14ac:dyDescent="0.25">
      <c r="A129580">
        <v>143070</v>
      </c>
      <c r="B129580" s="2">
        <v>44352.826239482201</v>
      </c>
      <c r="C129580">
        <v>322983</v>
      </c>
      <c r="D129580">
        <v>112334</v>
      </c>
      <c r="E129580" t="s">
        <v>5</v>
      </c>
      <c r="F129580" s="2">
        <v>44352.909572815537</v>
      </c>
      <c r="G129580" s="60">
        <v>0.90957175925925926</v>
      </c>
    </row>
    <row r="129581" spans="1:7" x14ac:dyDescent="0.25">
      <c r="A129581">
        <v>151365</v>
      </c>
      <c r="B129581" s="2">
        <v>44355.611029126208</v>
      </c>
      <c r="C129581">
        <v>322983</v>
      </c>
      <c r="D129581">
        <v>411922</v>
      </c>
      <c r="E129581" t="s">
        <v>5</v>
      </c>
      <c r="F129581" s="2">
        <v>44355.694362459544</v>
      </c>
      <c r="G129581" s="60">
        <v>0.69436342592592604</v>
      </c>
    </row>
    <row r="129582" spans="1:7" x14ac:dyDescent="0.25">
      <c r="A129582">
        <v>183091</v>
      </c>
      <c r="B129582" s="2">
        <v>44364.873165048542</v>
      </c>
      <c r="C129582">
        <v>322983</v>
      </c>
      <c r="D129582">
        <v>158978</v>
      </c>
      <c r="E129582" t="s">
        <v>5</v>
      </c>
      <c r="F129582" s="2">
        <v>44364.956498381878</v>
      </c>
      <c r="G129582" s="60">
        <v>0.95649305555555564</v>
      </c>
    </row>
    <row r="129583" spans="1:7" x14ac:dyDescent="0.25">
      <c r="A129583">
        <v>224350</v>
      </c>
      <c r="B129583" s="2">
        <v>44375.737242718445</v>
      </c>
      <c r="C129583">
        <v>322983</v>
      </c>
      <c r="D129583">
        <v>172251</v>
      </c>
      <c r="E129583" t="s">
        <v>5</v>
      </c>
      <c r="F129583" s="2">
        <v>44375.820576051781</v>
      </c>
      <c r="G129583" s="60">
        <v>0.82057870370370367</v>
      </c>
    </row>
    <row r="129584" spans="1:7" x14ac:dyDescent="0.25">
      <c r="A129584">
        <v>241440</v>
      </c>
      <c r="B129584" s="2">
        <v>44380.737242718445</v>
      </c>
      <c r="C129584">
        <v>322983</v>
      </c>
      <c r="D129584">
        <v>359166</v>
      </c>
      <c r="E129584" t="s">
        <v>5</v>
      </c>
      <c r="F129584" s="2">
        <v>44380.820576051781</v>
      </c>
      <c r="G129584" s="60">
        <v>0.82057870370370367</v>
      </c>
    </row>
    <row r="129585" spans="1:7" x14ac:dyDescent="0.25">
      <c r="A129585">
        <v>263968</v>
      </c>
      <c r="B129585" s="2">
        <v>44387.735624595465</v>
      </c>
      <c r="C129585">
        <v>322983</v>
      </c>
      <c r="D129585">
        <v>180863</v>
      </c>
      <c r="E129585" t="s">
        <v>5</v>
      </c>
      <c r="F129585" s="2">
        <v>44387.818957928801</v>
      </c>
      <c r="G129585" s="60">
        <v>0.81895833333333334</v>
      </c>
    </row>
    <row r="129586" spans="1:7" x14ac:dyDescent="0.25">
      <c r="A129586">
        <v>291671</v>
      </c>
      <c r="B129586" s="2">
        <v>44395.712970873785</v>
      </c>
      <c r="C129586">
        <v>322983</v>
      </c>
      <c r="D129586">
        <v>238334</v>
      </c>
      <c r="E129586" t="s">
        <v>5</v>
      </c>
      <c r="F129586" s="2">
        <v>44395.796304207121</v>
      </c>
      <c r="G129586" s="60">
        <v>0.79630787037037043</v>
      </c>
    </row>
    <row r="129587" spans="1:7" x14ac:dyDescent="0.25">
      <c r="A129587">
        <v>346603</v>
      </c>
      <c r="B129587" s="2">
        <v>44411.691935275077</v>
      </c>
      <c r="C129587">
        <v>322983</v>
      </c>
      <c r="D129587">
        <v>250679</v>
      </c>
      <c r="E129587" t="s">
        <v>5</v>
      </c>
      <c r="F129587" s="2">
        <v>44411.775268608413</v>
      </c>
      <c r="G129587" s="60">
        <v>0.7752662037037038</v>
      </c>
    </row>
    <row r="129588" spans="1:7" x14ac:dyDescent="0.25">
      <c r="A129588">
        <v>362262</v>
      </c>
      <c r="B129588" s="2">
        <v>44415.960666666666</v>
      </c>
      <c r="C129588">
        <v>322983</v>
      </c>
      <c r="D129588">
        <v>472712</v>
      </c>
      <c r="E129588" t="s">
        <v>5</v>
      </c>
      <c r="F129588" s="2">
        <v>44416.044000000002</v>
      </c>
      <c r="G129588" s="60">
        <v>4.4004629629629623E-2</v>
      </c>
    </row>
    <row r="129589" spans="1:7" x14ac:dyDescent="0.25">
      <c r="A129589">
        <v>372548</v>
      </c>
      <c r="B129589" s="2">
        <v>44419.583521035594</v>
      </c>
      <c r="C129589">
        <v>322983</v>
      </c>
      <c r="D129589">
        <v>240687</v>
      </c>
      <c r="E129589" t="s">
        <v>5</v>
      </c>
      <c r="F129589" s="2">
        <v>44419.66685436893</v>
      </c>
      <c r="G129589" s="60">
        <v>0.66685185185185192</v>
      </c>
    </row>
    <row r="129590" spans="1:7" x14ac:dyDescent="0.25">
      <c r="A129590">
        <v>376872</v>
      </c>
      <c r="B129590" s="2">
        <v>44420.874783171515</v>
      </c>
      <c r="C129590">
        <v>322983</v>
      </c>
      <c r="D129590">
        <v>143150</v>
      </c>
      <c r="E129590" t="s">
        <v>5</v>
      </c>
      <c r="F129590" s="2">
        <v>44420.958116504851</v>
      </c>
      <c r="G129590" s="60">
        <v>0.95811342592592597</v>
      </c>
    </row>
    <row r="129591" spans="1:7" x14ac:dyDescent="0.25">
      <c r="A129591">
        <v>410023</v>
      </c>
      <c r="B129591" s="2">
        <v>44430.750187702266</v>
      </c>
      <c r="C129591">
        <v>322983</v>
      </c>
      <c r="D129591">
        <v>189478</v>
      </c>
      <c r="E129591" t="s">
        <v>5</v>
      </c>
      <c r="F129591" s="2">
        <v>44430.833521035602</v>
      </c>
      <c r="G129591" s="60">
        <v>0.83351851851851855</v>
      </c>
    </row>
    <row r="129592" spans="1:7" x14ac:dyDescent="0.25">
      <c r="A129592">
        <v>417885</v>
      </c>
      <c r="B129592" s="2">
        <v>44433.813294498381</v>
      </c>
      <c r="C129592">
        <v>322983</v>
      </c>
      <c r="D129592">
        <v>264283</v>
      </c>
      <c r="E129592" t="s">
        <v>5</v>
      </c>
      <c r="F129592" s="2">
        <v>44433.896627831717</v>
      </c>
      <c r="G129592" s="60">
        <v>0.8966319444444445</v>
      </c>
    </row>
    <row r="129593" spans="1:7" x14ac:dyDescent="0.25">
      <c r="A129593">
        <v>59829</v>
      </c>
      <c r="B129593" s="2">
        <v>44325.879233009713</v>
      </c>
      <c r="C129593">
        <v>322986</v>
      </c>
      <c r="D129593">
        <v>151932</v>
      </c>
      <c r="E129593" t="s">
        <v>2</v>
      </c>
      <c r="F129593" s="2">
        <v>44325.920899676377</v>
      </c>
      <c r="G129593" s="60">
        <v>0.92090277777777774</v>
      </c>
    </row>
    <row r="129594" spans="1:7" x14ac:dyDescent="0.25">
      <c r="A129594">
        <v>81752</v>
      </c>
      <c r="B129594" s="2">
        <v>44334.451333333338</v>
      </c>
      <c r="C129594">
        <v>322986</v>
      </c>
      <c r="D129594">
        <v>458519</v>
      </c>
      <c r="E129594" t="s">
        <v>2</v>
      </c>
      <c r="F129594" s="2">
        <v>44334.493000000002</v>
      </c>
      <c r="G129594" s="60">
        <v>0.49299768518518516</v>
      </c>
    </row>
    <row r="129595" spans="1:7" x14ac:dyDescent="0.25">
      <c r="A129595">
        <v>135384</v>
      </c>
      <c r="B129595" s="2">
        <v>44350.864669902912</v>
      </c>
      <c r="C129595">
        <v>322986</v>
      </c>
      <c r="D129595">
        <v>461671</v>
      </c>
      <c r="E129595" t="s">
        <v>2</v>
      </c>
      <c r="F129595" s="2">
        <v>44350.906336569577</v>
      </c>
      <c r="G129595" s="60">
        <v>0.90633101851851849</v>
      </c>
    </row>
    <row r="129596" spans="1:7" x14ac:dyDescent="0.25">
      <c r="A129596">
        <v>137203</v>
      </c>
      <c r="B129596" s="2">
        <v>44351.626805825246</v>
      </c>
      <c r="C129596">
        <v>322986</v>
      </c>
      <c r="D129596">
        <v>181651</v>
      </c>
      <c r="E129596" t="s">
        <v>2</v>
      </c>
      <c r="F129596" s="2">
        <v>44351.668472491911</v>
      </c>
      <c r="G129596" s="60">
        <v>0.66847222222222225</v>
      </c>
    </row>
    <row r="129597" spans="1:7" x14ac:dyDescent="0.25">
      <c r="A129597">
        <v>147629</v>
      </c>
      <c r="B129597" s="2">
        <v>44353.937485436894</v>
      </c>
      <c r="C129597">
        <v>322986</v>
      </c>
      <c r="D129597">
        <v>411922</v>
      </c>
      <c r="E129597" t="s">
        <v>2</v>
      </c>
      <c r="F129597" s="2">
        <v>44353.979152103559</v>
      </c>
      <c r="G129597" s="60">
        <v>0.97915509259259259</v>
      </c>
    </row>
    <row r="129598" spans="1:7" x14ac:dyDescent="0.25">
      <c r="A129598">
        <v>151428</v>
      </c>
      <c r="B129598" s="2">
        <v>44355.626805825246</v>
      </c>
      <c r="C129598">
        <v>322986</v>
      </c>
      <c r="D129598">
        <v>241927</v>
      </c>
      <c r="E129598" t="s">
        <v>2</v>
      </c>
      <c r="F129598" s="2">
        <v>44355.668472491911</v>
      </c>
      <c r="G129598" s="60">
        <v>0.66847222222222225</v>
      </c>
    </row>
    <row r="129599" spans="1:7" x14ac:dyDescent="0.25">
      <c r="A129599">
        <v>210836</v>
      </c>
      <c r="B129599" s="2">
        <v>44372.605770226539</v>
      </c>
      <c r="C129599">
        <v>322986</v>
      </c>
      <c r="D129599">
        <v>158978</v>
      </c>
      <c r="E129599" t="s">
        <v>2</v>
      </c>
      <c r="F129599" s="2">
        <v>44372.647436893203</v>
      </c>
      <c r="G129599" s="60">
        <v>0.64744212962962966</v>
      </c>
    </row>
    <row r="129600" spans="1:7" x14ac:dyDescent="0.25">
      <c r="A129600">
        <v>213308</v>
      </c>
      <c r="B129600" s="2">
        <v>44373.009002960294</v>
      </c>
      <c r="C129600">
        <v>322986</v>
      </c>
      <c r="D129600">
        <v>182984</v>
      </c>
      <c r="E129600" t="s">
        <v>2</v>
      </c>
      <c r="F129600" s="2">
        <v>44373.050669626959</v>
      </c>
      <c r="G129600" s="60">
        <v>5.0671296296296298E-2</v>
      </c>
    </row>
    <row r="129601" spans="1:7" x14ac:dyDescent="0.25">
      <c r="A129601">
        <v>245278</v>
      </c>
      <c r="B129601" s="2">
        <v>44381.691530744341</v>
      </c>
      <c r="C129601">
        <v>322986</v>
      </c>
      <c r="D129601">
        <v>325852</v>
      </c>
      <c r="E129601" t="s">
        <v>2</v>
      </c>
      <c r="F129601" s="2">
        <v>44381.733197411006</v>
      </c>
      <c r="G129601" s="60">
        <v>0.73319444444444448</v>
      </c>
    </row>
    <row r="129602" spans="1:7" x14ac:dyDescent="0.25">
      <c r="A129602">
        <v>265550</v>
      </c>
      <c r="B129602" s="2">
        <v>44387.949333333338</v>
      </c>
      <c r="C129602">
        <v>322986</v>
      </c>
      <c r="D129602">
        <v>351192</v>
      </c>
      <c r="E129602" t="s">
        <v>2</v>
      </c>
      <c r="F129602" s="2">
        <v>44387.991000000002</v>
      </c>
      <c r="G129602" s="60">
        <v>0.99099537037037033</v>
      </c>
    </row>
    <row r="129603" spans="1:7" x14ac:dyDescent="0.25">
      <c r="A129603">
        <v>267451</v>
      </c>
      <c r="B129603" s="2">
        <v>44388.612242718445</v>
      </c>
      <c r="C129603">
        <v>322986</v>
      </c>
      <c r="D129603">
        <v>300479</v>
      </c>
      <c r="E129603" t="s">
        <v>2</v>
      </c>
      <c r="F129603" s="2">
        <v>44388.65390938511</v>
      </c>
      <c r="G129603" s="60">
        <v>0.65391203703703704</v>
      </c>
    </row>
    <row r="129604" spans="1:7" x14ac:dyDescent="0.25">
      <c r="A129604">
        <v>296874</v>
      </c>
      <c r="B129604" s="2">
        <v>44397.610624595472</v>
      </c>
      <c r="C129604">
        <v>322986</v>
      </c>
      <c r="D129604">
        <v>289620</v>
      </c>
      <c r="E129604" t="s">
        <v>2</v>
      </c>
      <c r="F129604" s="2">
        <v>44397.652291262137</v>
      </c>
      <c r="G129604" s="60">
        <v>0.6522916666666666</v>
      </c>
    </row>
    <row r="129605" spans="1:7" x14ac:dyDescent="0.25">
      <c r="A129605">
        <v>341583</v>
      </c>
      <c r="B129605" s="2">
        <v>44409.817744336571</v>
      </c>
      <c r="C129605">
        <v>322986</v>
      </c>
      <c r="D129605">
        <v>250679</v>
      </c>
      <c r="E129605" t="s">
        <v>2</v>
      </c>
      <c r="F129605" s="2">
        <v>44409.859411003235</v>
      </c>
      <c r="G129605" s="60">
        <v>0.85940972222222223</v>
      </c>
    </row>
    <row r="129606" spans="1:7" x14ac:dyDescent="0.25">
      <c r="A129606">
        <v>376854</v>
      </c>
      <c r="B129606" s="2">
        <v>44420.871142394826</v>
      </c>
      <c r="C129606">
        <v>322986</v>
      </c>
      <c r="D129606">
        <v>21760</v>
      </c>
      <c r="E129606" t="s">
        <v>2</v>
      </c>
      <c r="F129606" s="2">
        <v>44420.91280906149</v>
      </c>
      <c r="G129606" s="60">
        <v>0.91281249999999992</v>
      </c>
    </row>
    <row r="129607" spans="1:7" x14ac:dyDescent="0.25">
      <c r="A129607">
        <v>401379</v>
      </c>
      <c r="B129607" s="2">
        <v>44428.725511326862</v>
      </c>
      <c r="C129607">
        <v>322986</v>
      </c>
      <c r="D129607">
        <v>449373</v>
      </c>
      <c r="E129607" t="s">
        <v>2</v>
      </c>
      <c r="F129607" s="2">
        <v>44428.767177993526</v>
      </c>
      <c r="G129607" s="60">
        <v>0.76717592592592598</v>
      </c>
    </row>
    <row r="129608" spans="1:7" x14ac:dyDescent="0.25">
      <c r="A129608">
        <v>226419</v>
      </c>
      <c r="B129608" s="2">
        <v>44376.470656957928</v>
      </c>
      <c r="C129608">
        <v>323065</v>
      </c>
      <c r="D129608">
        <v>230507</v>
      </c>
      <c r="E129608" t="s">
        <v>3</v>
      </c>
      <c r="F129608" s="2">
        <v>44376.595656957928</v>
      </c>
      <c r="G129608" s="60">
        <v>0.59565972222222219</v>
      </c>
    </row>
    <row r="129609" spans="1:7" x14ac:dyDescent="0.25">
      <c r="A129609">
        <v>227973</v>
      </c>
      <c r="B129609" s="2">
        <v>44376.76353721683</v>
      </c>
      <c r="C129609">
        <v>323065</v>
      </c>
      <c r="D129609">
        <v>100412</v>
      </c>
      <c r="E129609" t="s">
        <v>3</v>
      </c>
      <c r="F129609" s="2">
        <v>44376.88853721683</v>
      </c>
      <c r="G129609" s="60">
        <v>0.88854166666666667</v>
      </c>
    </row>
    <row r="129610" spans="1:7" x14ac:dyDescent="0.25">
      <c r="A129610">
        <v>245129</v>
      </c>
      <c r="B129610" s="2">
        <v>44381.66968608414</v>
      </c>
      <c r="C129610">
        <v>323065</v>
      </c>
      <c r="D129610">
        <v>122902</v>
      </c>
      <c r="E129610" t="s">
        <v>3</v>
      </c>
      <c r="F129610" s="2">
        <v>44381.79468608414</v>
      </c>
      <c r="G129610" s="60">
        <v>0.7946875000000001</v>
      </c>
    </row>
    <row r="129611" spans="1:7" x14ac:dyDescent="0.25">
      <c r="A129611">
        <v>333552</v>
      </c>
      <c r="B129611" s="2">
        <v>44408.201940977204</v>
      </c>
      <c r="C129611">
        <v>323065</v>
      </c>
      <c r="D129611">
        <v>411922</v>
      </c>
      <c r="E129611" t="s">
        <v>3</v>
      </c>
      <c r="F129611" s="2">
        <v>44408.326940977204</v>
      </c>
      <c r="G129611" s="60">
        <v>0.32694444444444443</v>
      </c>
    </row>
    <row r="129612" spans="1:7" x14ac:dyDescent="0.25">
      <c r="A129612">
        <v>341572</v>
      </c>
      <c r="B129612" s="2">
        <v>44409.816935275077</v>
      </c>
      <c r="C129612">
        <v>323065</v>
      </c>
      <c r="D129612">
        <v>230507</v>
      </c>
      <c r="E129612" t="s">
        <v>3</v>
      </c>
      <c r="F129612" s="2">
        <v>44409.941935275077</v>
      </c>
      <c r="G129612" s="60">
        <v>0.94193287037037043</v>
      </c>
    </row>
    <row r="129613" spans="1:7" x14ac:dyDescent="0.25">
      <c r="A129613">
        <v>376499</v>
      </c>
      <c r="B129613" s="2">
        <v>44420.828262135925</v>
      </c>
      <c r="C129613">
        <v>323065</v>
      </c>
      <c r="D129613">
        <v>344453</v>
      </c>
      <c r="E129613" t="s">
        <v>3</v>
      </c>
      <c r="F129613" s="2">
        <v>44420.953262135925</v>
      </c>
      <c r="G129613" s="60">
        <v>0.95326388888888891</v>
      </c>
    </row>
    <row r="129614" spans="1:7" x14ac:dyDescent="0.25">
      <c r="A129614">
        <v>404152</v>
      </c>
      <c r="B129614" s="2">
        <v>44429.457711974108</v>
      </c>
      <c r="C129614">
        <v>323065</v>
      </c>
      <c r="D129614">
        <v>264283</v>
      </c>
      <c r="E129614" t="s">
        <v>3</v>
      </c>
      <c r="F129614" s="2">
        <v>44429.582711974108</v>
      </c>
      <c r="G129614" s="60">
        <v>0.58270833333333327</v>
      </c>
    </row>
    <row r="129615" spans="1:7" x14ac:dyDescent="0.25">
      <c r="A129615">
        <v>67454</v>
      </c>
      <c r="B129615" s="2">
        <v>44329.566333333336</v>
      </c>
      <c r="C129615">
        <v>323077</v>
      </c>
      <c r="D129615">
        <v>156268</v>
      </c>
      <c r="E129615" t="s">
        <v>2</v>
      </c>
      <c r="F129615" s="2">
        <v>44329.608</v>
      </c>
      <c r="G129615" s="60">
        <v>0.60799768518518515</v>
      </c>
    </row>
    <row r="129616" spans="1:7" x14ac:dyDescent="0.25">
      <c r="A129616">
        <v>68215</v>
      </c>
      <c r="B129616" s="2">
        <v>44329.778909385117</v>
      </c>
      <c r="C129616">
        <v>323077</v>
      </c>
      <c r="D129616">
        <v>63666</v>
      </c>
      <c r="E129616" t="s">
        <v>2</v>
      </c>
      <c r="F129616" s="2">
        <v>44329.820576051781</v>
      </c>
      <c r="G129616" s="60">
        <v>0.82057870370370367</v>
      </c>
    </row>
    <row r="129617" spans="1:7" x14ac:dyDescent="0.25">
      <c r="A129617">
        <v>73013</v>
      </c>
      <c r="B129617" s="2">
        <v>44331.393505661181</v>
      </c>
      <c r="C129617">
        <v>323077</v>
      </c>
      <c r="D129617">
        <v>455878</v>
      </c>
      <c r="E129617" t="s">
        <v>2</v>
      </c>
      <c r="F129617" s="2">
        <v>44331.435172327845</v>
      </c>
      <c r="G129617" s="60">
        <v>0.43517361111111108</v>
      </c>
    </row>
    <row r="129618" spans="1:7" x14ac:dyDescent="0.25">
      <c r="A129618">
        <v>87664</v>
      </c>
      <c r="B129618" s="2">
        <v>44336.827453074438</v>
      </c>
      <c r="C129618">
        <v>323077</v>
      </c>
      <c r="D129618">
        <v>230347</v>
      </c>
      <c r="E129618" t="s">
        <v>2</v>
      </c>
      <c r="F129618" s="2">
        <v>44336.869119741103</v>
      </c>
      <c r="G129618" s="60">
        <v>0.86912037037037038</v>
      </c>
    </row>
    <row r="129619" spans="1:7" x14ac:dyDescent="0.25">
      <c r="A129619">
        <v>115531</v>
      </c>
      <c r="B129619" s="2">
        <v>44345.000592233009</v>
      </c>
      <c r="C129619">
        <v>323077</v>
      </c>
      <c r="D129619">
        <v>308577</v>
      </c>
      <c r="E129619" t="s">
        <v>2</v>
      </c>
      <c r="F129619" s="2">
        <v>44345.042258899673</v>
      </c>
      <c r="G129619" s="60">
        <v>4.2256944444444444E-2</v>
      </c>
    </row>
    <row r="129620" spans="1:7" x14ac:dyDescent="0.25">
      <c r="A129620">
        <v>123686</v>
      </c>
      <c r="B129620" s="2">
        <v>44346.741692556636</v>
      </c>
      <c r="C129620">
        <v>323077</v>
      </c>
      <c r="D129620">
        <v>392434</v>
      </c>
      <c r="E129620" t="s">
        <v>2</v>
      </c>
      <c r="F129620" s="2">
        <v>44346.7833592233</v>
      </c>
      <c r="G129620" s="60">
        <v>0.7833564814814814</v>
      </c>
    </row>
    <row r="129621" spans="1:7" x14ac:dyDescent="0.25">
      <c r="A129621">
        <v>132691</v>
      </c>
      <c r="B129621" s="2">
        <v>44349.89703236246</v>
      </c>
      <c r="C129621">
        <v>323077</v>
      </c>
      <c r="D129621">
        <v>269108</v>
      </c>
      <c r="E129621" t="s">
        <v>2</v>
      </c>
      <c r="F129621" s="2">
        <v>44349.938699029124</v>
      </c>
      <c r="G129621" s="60">
        <v>0.93870370370370371</v>
      </c>
    </row>
    <row r="129622" spans="1:7" x14ac:dyDescent="0.25">
      <c r="A129622">
        <v>12067</v>
      </c>
      <c r="B129622" s="2">
        <v>44302.938699029124</v>
      </c>
      <c r="C129622">
        <v>323129</v>
      </c>
      <c r="D129622">
        <v>21760</v>
      </c>
      <c r="E129622" t="s">
        <v>7</v>
      </c>
      <c r="F129622" s="2">
        <v>44302.938699029124</v>
      </c>
      <c r="G129622" s="60">
        <v>0.93870370370370371</v>
      </c>
    </row>
    <row r="129623" spans="1:7" x14ac:dyDescent="0.25">
      <c r="A129623">
        <v>12812</v>
      </c>
      <c r="B129623" s="2">
        <v>44303.54261909848</v>
      </c>
      <c r="C129623">
        <v>323129</v>
      </c>
      <c r="D129623">
        <v>75080</v>
      </c>
      <c r="E129623" t="s">
        <v>7</v>
      </c>
      <c r="F129623" s="2">
        <v>44303.54261909848</v>
      </c>
      <c r="G129623" s="60">
        <v>0.5426157407407407</v>
      </c>
    </row>
    <row r="129624" spans="1:7" x14ac:dyDescent="0.25">
      <c r="A129624">
        <v>15241</v>
      </c>
      <c r="B129624" s="2">
        <v>44304.848084142395</v>
      </c>
      <c r="C129624">
        <v>323129</v>
      </c>
      <c r="D129624">
        <v>78362</v>
      </c>
      <c r="E129624" t="s">
        <v>7</v>
      </c>
      <c r="F129624" s="2">
        <v>44304.848084142395</v>
      </c>
      <c r="G129624" s="60">
        <v>0.84807870370370375</v>
      </c>
    </row>
    <row r="129625" spans="1:7" x14ac:dyDescent="0.25">
      <c r="A129625">
        <v>15900</v>
      </c>
      <c r="B129625" s="2">
        <v>44305.563294498381</v>
      </c>
      <c r="C129625">
        <v>323129</v>
      </c>
      <c r="D129625">
        <v>182191</v>
      </c>
      <c r="E129625" t="s">
        <v>7</v>
      </c>
      <c r="F129625" s="2">
        <v>44305.563294498381</v>
      </c>
      <c r="G129625" s="60">
        <v>0.56329861111111112</v>
      </c>
    </row>
    <row r="129626" spans="1:7" x14ac:dyDescent="0.25">
      <c r="A129626">
        <v>37185</v>
      </c>
      <c r="B129626" s="2">
        <v>44316.791449838187</v>
      </c>
      <c r="C129626">
        <v>323129</v>
      </c>
      <c r="D129626">
        <v>250679</v>
      </c>
      <c r="E129626" t="s">
        <v>7</v>
      </c>
      <c r="F129626" s="2">
        <v>44316.791449838187</v>
      </c>
      <c r="G129626" s="60">
        <v>0.79144675925925922</v>
      </c>
    </row>
    <row r="129627" spans="1:7" x14ac:dyDescent="0.25">
      <c r="A129627">
        <v>44878</v>
      </c>
      <c r="B129627" s="2">
        <v>44319.715398058252</v>
      </c>
      <c r="C129627">
        <v>323129</v>
      </c>
      <c r="D129627">
        <v>351192</v>
      </c>
      <c r="E129627" t="s">
        <v>7</v>
      </c>
      <c r="F129627" s="2">
        <v>44319.715398058252</v>
      </c>
      <c r="G129627" s="60">
        <v>0.71539351851851851</v>
      </c>
    </row>
    <row r="129628" spans="1:7" x14ac:dyDescent="0.25">
      <c r="A129628">
        <v>56661</v>
      </c>
      <c r="B129628" s="2">
        <v>44324.870737864076</v>
      </c>
      <c r="C129628">
        <v>323129</v>
      </c>
      <c r="D129628">
        <v>367087</v>
      </c>
      <c r="E129628" t="s">
        <v>7</v>
      </c>
      <c r="F129628" s="2">
        <v>44324.870737864076</v>
      </c>
      <c r="G129628" s="60">
        <v>0.8707407407407407</v>
      </c>
    </row>
    <row r="129629" spans="1:7" x14ac:dyDescent="0.25">
      <c r="A129629">
        <v>62222</v>
      </c>
      <c r="B129629" s="2">
        <v>44326.958116504851</v>
      </c>
      <c r="C129629">
        <v>323129</v>
      </c>
      <c r="D129629">
        <v>477565</v>
      </c>
      <c r="E129629" t="s">
        <v>7</v>
      </c>
      <c r="F129629" s="2">
        <v>44326.958116504851</v>
      </c>
      <c r="G129629" s="60">
        <v>0.95811342592592597</v>
      </c>
    </row>
    <row r="129630" spans="1:7" x14ac:dyDescent="0.25">
      <c r="A129630">
        <v>124810</v>
      </c>
      <c r="B129630" s="2">
        <v>44346.869119741103</v>
      </c>
      <c r="C129630">
        <v>323129</v>
      </c>
      <c r="D129630">
        <v>116857</v>
      </c>
      <c r="E129630" t="s">
        <v>7</v>
      </c>
      <c r="F129630" s="2">
        <v>44346.869119741103</v>
      </c>
      <c r="G129630" s="60">
        <v>0.86912037037037038</v>
      </c>
    </row>
    <row r="129631" spans="1:7" x14ac:dyDescent="0.25">
      <c r="A129631">
        <v>146818</v>
      </c>
      <c r="B129631" s="2">
        <v>44353.797922330094</v>
      </c>
      <c r="C129631">
        <v>323129</v>
      </c>
      <c r="D129631">
        <v>411922</v>
      </c>
      <c r="E129631" t="s">
        <v>7</v>
      </c>
      <c r="F129631" s="2">
        <v>44353.797922330094</v>
      </c>
      <c r="G129631" s="60">
        <v>0.79791666666666661</v>
      </c>
    </row>
    <row r="129632" spans="1:7" x14ac:dyDescent="0.25">
      <c r="A129632">
        <v>158310</v>
      </c>
      <c r="B129632" s="2">
        <v>44357.807631067961</v>
      </c>
      <c r="C129632">
        <v>323129</v>
      </c>
      <c r="D129632">
        <v>179296</v>
      </c>
      <c r="E129632" t="s">
        <v>7</v>
      </c>
      <c r="F129632" s="2">
        <v>44357.807631067961</v>
      </c>
      <c r="G129632" s="60">
        <v>0.80762731481481476</v>
      </c>
    </row>
    <row r="129633" spans="1:7" x14ac:dyDescent="0.25">
      <c r="A129633">
        <v>139143</v>
      </c>
      <c r="B129633" s="2">
        <v>44351.854556634302</v>
      </c>
      <c r="C129633">
        <v>323135</v>
      </c>
      <c r="D129633">
        <v>287893</v>
      </c>
      <c r="E129633" t="s">
        <v>7</v>
      </c>
      <c r="F129633" s="2">
        <v>44351.854556634302</v>
      </c>
      <c r="G129633" s="60">
        <v>0.85456018518518517</v>
      </c>
    </row>
    <row r="129634" spans="1:7" x14ac:dyDescent="0.25">
      <c r="A129634">
        <v>155550</v>
      </c>
      <c r="B129634" s="2">
        <v>44356.828000000001</v>
      </c>
      <c r="C129634">
        <v>323135</v>
      </c>
      <c r="D129634">
        <v>21760</v>
      </c>
      <c r="E129634" t="s">
        <v>7</v>
      </c>
      <c r="F129634" s="2">
        <v>44356.828000000001</v>
      </c>
      <c r="G129634" s="60">
        <v>0.82799768518518524</v>
      </c>
    </row>
    <row r="129635" spans="1:7" x14ac:dyDescent="0.25">
      <c r="A129635">
        <v>166284</v>
      </c>
      <c r="B129635" s="2">
        <v>44359.718634304205</v>
      </c>
      <c r="C129635">
        <v>323135</v>
      </c>
      <c r="D129635">
        <v>250679</v>
      </c>
      <c r="E129635" t="s">
        <v>7</v>
      </c>
      <c r="F129635" s="2">
        <v>44359.718634304205</v>
      </c>
      <c r="G129635" s="60">
        <v>0.71863425925925928</v>
      </c>
    </row>
    <row r="129636" spans="1:7" x14ac:dyDescent="0.25">
      <c r="A129636">
        <v>191877</v>
      </c>
      <c r="B129636" s="2">
        <v>44366.820576051781</v>
      </c>
      <c r="C129636">
        <v>323135</v>
      </c>
      <c r="D129636">
        <v>189009</v>
      </c>
      <c r="E129636" t="s">
        <v>7</v>
      </c>
      <c r="F129636" s="2">
        <v>44366.820576051781</v>
      </c>
      <c r="G129636" s="60">
        <v>0.82057870370370367</v>
      </c>
    </row>
    <row r="129637" spans="1:7" x14ac:dyDescent="0.25">
      <c r="A129637">
        <v>275321</v>
      </c>
      <c r="B129637" s="2">
        <v>44390.854556634302</v>
      </c>
      <c r="C129637">
        <v>323135</v>
      </c>
      <c r="D129637">
        <v>16360</v>
      </c>
      <c r="E129637" t="s">
        <v>7</v>
      </c>
      <c r="F129637" s="2">
        <v>44390.854556634302</v>
      </c>
      <c r="G129637" s="60">
        <v>0.85456018518518517</v>
      </c>
    </row>
    <row r="129638" spans="1:7" x14ac:dyDescent="0.25">
      <c r="A129638">
        <v>336795</v>
      </c>
      <c r="B129638" s="2">
        <v>44408.825430420715</v>
      </c>
      <c r="C129638">
        <v>323135</v>
      </c>
      <c r="D129638">
        <v>242428</v>
      </c>
      <c r="E129638" t="s">
        <v>7</v>
      </c>
      <c r="F129638" s="2">
        <v>44408.825430420715</v>
      </c>
      <c r="G129638" s="60">
        <v>0.82542824074074073</v>
      </c>
    </row>
    <row r="129639" spans="1:7" x14ac:dyDescent="0.25">
      <c r="A129639">
        <v>348455</v>
      </c>
      <c r="B129639" s="2">
        <v>44412.569766990295</v>
      </c>
      <c r="C129639">
        <v>323135</v>
      </c>
      <c r="D129639">
        <v>258219</v>
      </c>
      <c r="E129639" t="s">
        <v>7</v>
      </c>
      <c r="F129639" s="2">
        <v>44412.569766990295</v>
      </c>
      <c r="G129639" s="60">
        <v>0.56976851851851851</v>
      </c>
    </row>
    <row r="129640" spans="1:7" x14ac:dyDescent="0.25">
      <c r="A129640">
        <v>358232</v>
      </c>
      <c r="B129640" s="2">
        <v>44415.27094332713</v>
      </c>
      <c r="C129640">
        <v>323135</v>
      </c>
      <c r="D129640">
        <v>316402</v>
      </c>
      <c r="E129640" t="s">
        <v>7</v>
      </c>
      <c r="F129640" s="2">
        <v>44415.27094332713</v>
      </c>
      <c r="G129640" s="60">
        <v>0.27094907407407409</v>
      </c>
    </row>
    <row r="129641" spans="1:7" x14ac:dyDescent="0.25">
      <c r="A129641">
        <v>370542</v>
      </c>
      <c r="B129641" s="2">
        <v>44418.710543689318</v>
      </c>
      <c r="C129641">
        <v>323135</v>
      </c>
      <c r="D129641">
        <v>230507</v>
      </c>
      <c r="E129641" t="s">
        <v>7</v>
      </c>
      <c r="F129641" s="2">
        <v>44418.710543689318</v>
      </c>
      <c r="G129641" s="60">
        <v>0.71054398148148146</v>
      </c>
    </row>
    <row r="129642" spans="1:7" x14ac:dyDescent="0.25">
      <c r="A129642">
        <v>381653</v>
      </c>
      <c r="B129642" s="2">
        <v>44422.308145390176</v>
      </c>
      <c r="C129642">
        <v>323135</v>
      </c>
      <c r="D129642">
        <v>104958</v>
      </c>
      <c r="E129642" t="s">
        <v>7</v>
      </c>
      <c r="F129642" s="2">
        <v>44422.308145390176</v>
      </c>
      <c r="G129642" s="60">
        <v>0.30814814814814812</v>
      </c>
    </row>
    <row r="129643" spans="1:7" x14ac:dyDescent="0.25">
      <c r="A129643">
        <v>407586</v>
      </c>
      <c r="B129643" s="2">
        <v>44430.152958769497</v>
      </c>
      <c r="C129643">
        <v>323135</v>
      </c>
      <c r="D129643">
        <v>128969</v>
      </c>
      <c r="E129643" t="s">
        <v>7</v>
      </c>
      <c r="F129643" s="2">
        <v>44430.152958769497</v>
      </c>
      <c r="G129643" s="60">
        <v>0.15296296296296297</v>
      </c>
    </row>
    <row r="129644" spans="1:7" x14ac:dyDescent="0.25">
      <c r="A129644">
        <v>284862</v>
      </c>
      <c r="B129644" s="2">
        <v>44393.90148220065</v>
      </c>
      <c r="C129644">
        <v>323167</v>
      </c>
      <c r="D129644">
        <v>351192</v>
      </c>
      <c r="E129644" t="s">
        <v>7</v>
      </c>
      <c r="F129644" s="2">
        <v>44393.90148220065</v>
      </c>
      <c r="G129644" s="60">
        <v>0.90148148148148144</v>
      </c>
    </row>
    <row r="129645" spans="1:7" x14ac:dyDescent="0.25">
      <c r="A129645">
        <v>288336</v>
      </c>
      <c r="B129645" s="2">
        <v>44394.78497734628</v>
      </c>
      <c r="C129645">
        <v>323167</v>
      </c>
      <c r="D129645">
        <v>242428</v>
      </c>
      <c r="E129645" t="s">
        <v>7</v>
      </c>
      <c r="F129645" s="2">
        <v>44394.78497734628</v>
      </c>
      <c r="G129645" s="60">
        <v>0.78497685185185195</v>
      </c>
    </row>
    <row r="129646" spans="1:7" x14ac:dyDescent="0.25">
      <c r="A129646">
        <v>300433</v>
      </c>
      <c r="B129646" s="2">
        <v>44398.708925566345</v>
      </c>
      <c r="C129646">
        <v>323167</v>
      </c>
      <c r="D129646">
        <v>411922</v>
      </c>
      <c r="E129646" t="s">
        <v>7</v>
      </c>
      <c r="F129646" s="2">
        <v>44398.708925566345</v>
      </c>
      <c r="G129646" s="60">
        <v>0.70892361111111113</v>
      </c>
    </row>
    <row r="129647" spans="1:7" x14ac:dyDescent="0.25">
      <c r="A129647">
        <v>320076</v>
      </c>
      <c r="B129647" s="2">
        <v>44403.865883495142</v>
      </c>
      <c r="C129647">
        <v>323167</v>
      </c>
      <c r="D129647">
        <v>243728</v>
      </c>
      <c r="E129647" t="s">
        <v>7</v>
      </c>
      <c r="F129647" s="2">
        <v>44403.865883495142</v>
      </c>
      <c r="G129647" s="60">
        <v>0.86587962962962972</v>
      </c>
    </row>
    <row r="129648" spans="1:7" x14ac:dyDescent="0.25">
      <c r="A129648">
        <v>366052</v>
      </c>
      <c r="B129648" s="2">
        <v>44416.872280037845</v>
      </c>
      <c r="C129648">
        <v>323167</v>
      </c>
      <c r="D129648">
        <v>230507</v>
      </c>
      <c r="E129648" t="s">
        <v>7</v>
      </c>
      <c r="F129648" s="2">
        <v>44416.872280037845</v>
      </c>
      <c r="G129648" s="60">
        <v>0.87228009259259265</v>
      </c>
    </row>
    <row r="129649" spans="1:7" x14ac:dyDescent="0.25">
      <c r="A129649">
        <v>391374</v>
      </c>
      <c r="B129649" s="2">
        <v>44424.921999999999</v>
      </c>
      <c r="C129649">
        <v>323167</v>
      </c>
      <c r="D129649">
        <v>35968</v>
      </c>
      <c r="E129649" t="s">
        <v>7</v>
      </c>
      <c r="F129649" s="2">
        <v>44424.921999999999</v>
      </c>
      <c r="G129649" s="60">
        <v>0.92200231481481476</v>
      </c>
    </row>
    <row r="129650" spans="1:7" x14ac:dyDescent="0.25">
      <c r="A129650">
        <v>396490</v>
      </c>
      <c r="B129650" s="2">
        <v>44427.087566343042</v>
      </c>
      <c r="C129650">
        <v>323167</v>
      </c>
      <c r="D129650">
        <v>158978</v>
      </c>
      <c r="E129650" t="s">
        <v>7</v>
      </c>
      <c r="F129650" s="2">
        <v>44427.087566343042</v>
      </c>
      <c r="G129650" s="60">
        <v>8.7569444444444436E-2</v>
      </c>
    </row>
    <row r="129651" spans="1:7" x14ac:dyDescent="0.25">
      <c r="A129651">
        <v>43028</v>
      </c>
      <c r="B129651" s="2">
        <v>44318.799944983824</v>
      </c>
      <c r="C129651">
        <v>323191</v>
      </c>
      <c r="D129651">
        <v>137327</v>
      </c>
      <c r="E129651" t="s">
        <v>2</v>
      </c>
      <c r="F129651" s="2">
        <v>44318.841611650489</v>
      </c>
      <c r="G129651" s="60">
        <v>0.84160879629629637</v>
      </c>
    </row>
    <row r="129652" spans="1:7" x14ac:dyDescent="0.25">
      <c r="A129652">
        <v>56910</v>
      </c>
      <c r="B129652" s="2">
        <v>44324.929394822007</v>
      </c>
      <c r="C129652">
        <v>323191</v>
      </c>
      <c r="D129652">
        <v>197823</v>
      </c>
      <c r="E129652" t="s">
        <v>2</v>
      </c>
      <c r="F129652" s="2">
        <v>44324.971061488672</v>
      </c>
      <c r="G129652" s="60">
        <v>0.97106481481481488</v>
      </c>
    </row>
    <row r="129653" spans="1:7" x14ac:dyDescent="0.25">
      <c r="A129653">
        <v>62183</v>
      </c>
      <c r="B129653" s="2">
        <v>44326.935867313921</v>
      </c>
      <c r="C129653">
        <v>323191</v>
      </c>
      <c r="D129653">
        <v>51162</v>
      </c>
      <c r="E129653" t="s">
        <v>2</v>
      </c>
      <c r="F129653" s="2">
        <v>44326.977533980586</v>
      </c>
      <c r="G129653" s="60">
        <v>0.97753472222222226</v>
      </c>
    </row>
    <row r="129654" spans="1:7" x14ac:dyDescent="0.25">
      <c r="A129654">
        <v>70759</v>
      </c>
      <c r="B129654" s="2">
        <v>44330.723893203889</v>
      </c>
      <c r="C129654">
        <v>323191</v>
      </c>
      <c r="D129654">
        <v>301748</v>
      </c>
      <c r="E129654" t="s">
        <v>2</v>
      </c>
      <c r="F129654" s="2">
        <v>44330.765559870553</v>
      </c>
      <c r="G129654" s="60">
        <v>0.76555555555555566</v>
      </c>
    </row>
    <row r="129655" spans="1:7" x14ac:dyDescent="0.25">
      <c r="A129655">
        <v>72696</v>
      </c>
      <c r="B129655" s="2">
        <v>44331.226477858821</v>
      </c>
      <c r="C129655">
        <v>323191</v>
      </c>
      <c r="D129655">
        <v>250679</v>
      </c>
      <c r="E129655" t="s">
        <v>2</v>
      </c>
      <c r="F129655" s="2">
        <v>44331.268144525486</v>
      </c>
      <c r="G129655" s="60">
        <v>0.26814814814814814</v>
      </c>
    </row>
    <row r="129656" spans="1:7" x14ac:dyDescent="0.25">
      <c r="A129656">
        <v>73164</v>
      </c>
      <c r="B129656" s="2">
        <v>44331.455732902003</v>
      </c>
      <c r="C129656">
        <v>323191</v>
      </c>
      <c r="D129656">
        <v>108167</v>
      </c>
      <c r="E129656" t="s">
        <v>2</v>
      </c>
      <c r="F129656" s="2">
        <v>44331.497399568667</v>
      </c>
      <c r="G129656" s="60">
        <v>0.49739583333333331</v>
      </c>
    </row>
    <row r="129657" spans="1:7" x14ac:dyDescent="0.25">
      <c r="A129657">
        <v>92417</v>
      </c>
      <c r="B129657" s="2">
        <v>44338.051333333337</v>
      </c>
      <c r="C129657">
        <v>323191</v>
      </c>
      <c r="D129657">
        <v>396959</v>
      </c>
      <c r="E129657" t="s">
        <v>2</v>
      </c>
      <c r="F129657" s="2">
        <v>44338.093000000001</v>
      </c>
      <c r="G129657" s="60">
        <v>9.2997685185185183E-2</v>
      </c>
    </row>
    <row r="129658" spans="1:7" x14ac:dyDescent="0.25">
      <c r="A129658">
        <v>93013</v>
      </c>
      <c r="B129658" s="2">
        <v>44338.279702139349</v>
      </c>
      <c r="C129658">
        <v>323191</v>
      </c>
      <c r="D129658">
        <v>226626</v>
      </c>
      <c r="E129658" t="s">
        <v>2</v>
      </c>
      <c r="F129658" s="2">
        <v>44338.321368806013</v>
      </c>
      <c r="G129658" s="60">
        <v>0.3213657407407407</v>
      </c>
    </row>
    <row r="129659" spans="1:7" x14ac:dyDescent="0.25">
      <c r="A129659">
        <v>99553</v>
      </c>
      <c r="B129659" s="2">
        <v>44339.809653721684</v>
      </c>
      <c r="C129659">
        <v>323191</v>
      </c>
      <c r="D129659">
        <v>347008</v>
      </c>
      <c r="E129659" t="s">
        <v>2</v>
      </c>
      <c r="F129659" s="2">
        <v>44339.851320388349</v>
      </c>
      <c r="G129659" s="60">
        <v>0.85131944444444441</v>
      </c>
    </row>
    <row r="129660" spans="1:7" x14ac:dyDescent="0.25">
      <c r="A129660">
        <v>109165</v>
      </c>
      <c r="B129660" s="2">
        <v>44343.675349514568</v>
      </c>
      <c r="C129660">
        <v>323191</v>
      </c>
      <c r="D129660">
        <v>470762</v>
      </c>
      <c r="E129660" t="s">
        <v>2</v>
      </c>
      <c r="F129660" s="2">
        <v>44343.717016181232</v>
      </c>
      <c r="G129660" s="60">
        <v>0.71701388888888884</v>
      </c>
    </row>
    <row r="129661" spans="1:7" x14ac:dyDescent="0.25">
      <c r="A129661">
        <v>116365</v>
      </c>
      <c r="B129661" s="2">
        <v>44345.316333333336</v>
      </c>
      <c r="C129661">
        <v>323191</v>
      </c>
      <c r="D129661">
        <v>313721</v>
      </c>
      <c r="E129661" t="s">
        <v>2</v>
      </c>
      <c r="F129661" s="2">
        <v>44345.358</v>
      </c>
      <c r="G129661" s="60">
        <v>0.35799768518518515</v>
      </c>
    </row>
    <row r="129662" spans="1:7" x14ac:dyDescent="0.25">
      <c r="A129662">
        <v>138546</v>
      </c>
      <c r="B129662" s="2">
        <v>44351.783763754051</v>
      </c>
      <c r="C129662">
        <v>323191</v>
      </c>
      <c r="D129662">
        <v>359800</v>
      </c>
      <c r="E129662" t="s">
        <v>2</v>
      </c>
      <c r="F129662" s="2">
        <v>44351.825430420715</v>
      </c>
      <c r="G129662" s="60">
        <v>0.82542824074074073</v>
      </c>
    </row>
    <row r="129663" spans="1:7" x14ac:dyDescent="0.25">
      <c r="A129663">
        <v>162049</v>
      </c>
      <c r="B129663" s="2">
        <v>44358.803181229778</v>
      </c>
      <c r="C129663">
        <v>323191</v>
      </c>
      <c r="D129663">
        <v>478377</v>
      </c>
      <c r="E129663" t="s">
        <v>2</v>
      </c>
      <c r="F129663" s="2">
        <v>44358.844847896442</v>
      </c>
      <c r="G129663" s="60">
        <v>0.84484953703703702</v>
      </c>
    </row>
    <row r="129664" spans="1:7" x14ac:dyDescent="0.25">
      <c r="A129664">
        <v>187843</v>
      </c>
      <c r="B129664" s="2">
        <v>44365.926158576054</v>
      </c>
      <c r="C129664">
        <v>323191</v>
      </c>
      <c r="D129664">
        <v>129210</v>
      </c>
      <c r="E129664" t="s">
        <v>2</v>
      </c>
      <c r="F129664" s="2">
        <v>44365.967825242718</v>
      </c>
      <c r="G129664" s="60">
        <v>0.96782407407407411</v>
      </c>
    </row>
    <row r="129665" spans="1:7" x14ac:dyDescent="0.25">
      <c r="A129665">
        <v>31605</v>
      </c>
      <c r="B129665" s="2">
        <v>44314.671304207121</v>
      </c>
      <c r="C129665">
        <v>323200</v>
      </c>
      <c r="D129665">
        <v>151496</v>
      </c>
      <c r="E129665" t="s">
        <v>12</v>
      </c>
      <c r="F129665" s="2">
        <v>44314.962970873785</v>
      </c>
      <c r="G129665" s="60">
        <v>0.96297453703703706</v>
      </c>
    </row>
    <row r="129666" spans="1:7" x14ac:dyDescent="0.25">
      <c r="A129666">
        <v>41423</v>
      </c>
      <c r="B129666" s="2">
        <v>44318.390333333336</v>
      </c>
      <c r="C129666">
        <v>323200</v>
      </c>
      <c r="D129666">
        <v>230507</v>
      </c>
      <c r="E129666" t="s">
        <v>12</v>
      </c>
      <c r="F129666" s="2">
        <v>44318.682000000001</v>
      </c>
      <c r="G129666" s="60">
        <v>0.68200231481481488</v>
      </c>
    </row>
    <row r="129667" spans="1:7" x14ac:dyDescent="0.25">
      <c r="A129667">
        <v>67775</v>
      </c>
      <c r="B129667" s="2">
        <v>44329.682631067961</v>
      </c>
      <c r="C129667">
        <v>323200</v>
      </c>
      <c r="D129667">
        <v>153893</v>
      </c>
      <c r="E129667" t="s">
        <v>12</v>
      </c>
      <c r="F129667" s="2">
        <v>44329.974297734625</v>
      </c>
      <c r="G129667" s="60">
        <v>0.97429398148148139</v>
      </c>
    </row>
    <row r="129668" spans="1:7" x14ac:dyDescent="0.25">
      <c r="A129668">
        <v>109528</v>
      </c>
      <c r="B129668" s="2">
        <v>44343.727938511329</v>
      </c>
      <c r="C129668">
        <v>323200</v>
      </c>
      <c r="D129668">
        <v>250679</v>
      </c>
      <c r="E129668" t="s">
        <v>12</v>
      </c>
      <c r="F129668" s="2">
        <v>44344.019605177993</v>
      </c>
      <c r="G129668" s="60">
        <v>1.9606481481481482E-2</v>
      </c>
    </row>
    <row r="129669" spans="1:7" x14ac:dyDescent="0.25">
      <c r="A129669">
        <v>116438</v>
      </c>
      <c r="B129669" s="2">
        <v>44345.334734627831</v>
      </c>
      <c r="C129669">
        <v>323200</v>
      </c>
      <c r="D129669">
        <v>182627</v>
      </c>
      <c r="E129669" t="s">
        <v>12</v>
      </c>
      <c r="F129669" s="2">
        <v>44345.626401294496</v>
      </c>
      <c r="G129669" s="60">
        <v>0.62640046296296303</v>
      </c>
    </row>
    <row r="129670" spans="1:7" x14ac:dyDescent="0.25">
      <c r="A129670">
        <v>153909</v>
      </c>
      <c r="B129670" s="2">
        <v>44356.541854368937</v>
      </c>
      <c r="C129670">
        <v>323200</v>
      </c>
      <c r="D129670">
        <v>127233</v>
      </c>
      <c r="E129670" t="s">
        <v>12</v>
      </c>
      <c r="F129670" s="2">
        <v>44356.833521035602</v>
      </c>
      <c r="G129670" s="60">
        <v>0.83351851851851855</v>
      </c>
    </row>
    <row r="129671" spans="1:7" x14ac:dyDescent="0.25">
      <c r="A129671">
        <v>168189</v>
      </c>
      <c r="B129671" s="2">
        <v>44360.025574510939</v>
      </c>
      <c r="C129671">
        <v>323200</v>
      </c>
      <c r="D129671">
        <v>258251</v>
      </c>
      <c r="E129671" t="s">
        <v>12</v>
      </c>
      <c r="F129671" s="2">
        <v>44360.317241177603</v>
      </c>
      <c r="G129671" s="60">
        <v>0.31724537037037037</v>
      </c>
    </row>
    <row r="129672" spans="1:7" x14ac:dyDescent="0.25">
      <c r="A129672">
        <v>169331</v>
      </c>
      <c r="B129672" s="2">
        <v>44360.388132686086</v>
      </c>
      <c r="C129672">
        <v>323200</v>
      </c>
      <c r="D129672">
        <v>411922</v>
      </c>
      <c r="E129672" t="s">
        <v>12</v>
      </c>
      <c r="F129672" s="2">
        <v>44360.679799352751</v>
      </c>
      <c r="G129672" s="60">
        <v>0.67980324074074072</v>
      </c>
    </row>
    <row r="129673" spans="1:7" x14ac:dyDescent="0.25">
      <c r="A129673">
        <v>192774</v>
      </c>
      <c r="B129673" s="2">
        <v>44366.959685048983</v>
      </c>
      <c r="C129673">
        <v>323200</v>
      </c>
      <c r="D129673">
        <v>370893</v>
      </c>
      <c r="E129673" t="s">
        <v>12</v>
      </c>
      <c r="F129673" s="2">
        <v>44367.251351715648</v>
      </c>
      <c r="G129673" s="60">
        <v>0.25135416666666666</v>
      </c>
    </row>
    <row r="129674" spans="1:7" x14ac:dyDescent="0.25">
      <c r="A129674">
        <v>197574</v>
      </c>
      <c r="B129674" s="2">
        <v>44368.438294498381</v>
      </c>
      <c r="C129674">
        <v>323200</v>
      </c>
      <c r="D129674">
        <v>517</v>
      </c>
      <c r="E129674" t="s">
        <v>12</v>
      </c>
      <c r="F129674" s="2">
        <v>44368.729961165045</v>
      </c>
      <c r="G129674" s="60">
        <v>0.72996527777777775</v>
      </c>
    </row>
    <row r="129675" spans="1:7" x14ac:dyDescent="0.25">
      <c r="A129675">
        <v>223748</v>
      </c>
      <c r="B129675" s="2">
        <v>44375.549944983824</v>
      </c>
      <c r="C129675">
        <v>323200</v>
      </c>
      <c r="D129675">
        <v>179296</v>
      </c>
      <c r="E129675" t="s">
        <v>12</v>
      </c>
      <c r="F129675" s="2">
        <v>44375.841611650489</v>
      </c>
      <c r="G129675" s="60">
        <v>0.84160879629629637</v>
      </c>
    </row>
    <row r="129676" spans="1:7" x14ac:dyDescent="0.25">
      <c r="A129676">
        <v>256427</v>
      </c>
      <c r="B129676" s="2">
        <v>44385.866333333339</v>
      </c>
      <c r="C129676">
        <v>323200</v>
      </c>
      <c r="D129676">
        <v>367371</v>
      </c>
      <c r="E129676" t="s">
        <v>12</v>
      </c>
      <c r="F129676" s="2">
        <v>44386.158000000003</v>
      </c>
      <c r="G129676" s="60">
        <v>0.15799768518518517</v>
      </c>
    </row>
    <row r="129677" spans="1:7" x14ac:dyDescent="0.25">
      <c r="A129677">
        <v>266685</v>
      </c>
      <c r="B129677" s="2">
        <v>44388.412404530747</v>
      </c>
      <c r="C129677">
        <v>323200</v>
      </c>
      <c r="D129677">
        <v>301748</v>
      </c>
      <c r="E129677" t="s">
        <v>12</v>
      </c>
      <c r="F129677" s="2">
        <v>44388.704071197411</v>
      </c>
      <c r="G129677" s="60">
        <v>0.70407407407407396</v>
      </c>
    </row>
    <row r="129678" spans="1:7" x14ac:dyDescent="0.25">
      <c r="A129678">
        <v>293910</v>
      </c>
      <c r="B129678" s="2">
        <v>44396.582307443365</v>
      </c>
      <c r="C129678">
        <v>323200</v>
      </c>
      <c r="D129678">
        <v>183565</v>
      </c>
      <c r="E129678" t="s">
        <v>12</v>
      </c>
      <c r="F129678" s="2">
        <v>44396.873974110029</v>
      </c>
      <c r="G129678" s="60">
        <v>0.87396990740740732</v>
      </c>
    </row>
    <row r="129679" spans="1:7" x14ac:dyDescent="0.25">
      <c r="A129679">
        <v>315800</v>
      </c>
      <c r="B129679" s="2">
        <v>44402.75382847897</v>
      </c>
      <c r="C129679">
        <v>323200</v>
      </c>
      <c r="D129679">
        <v>5151</v>
      </c>
      <c r="E129679" t="s">
        <v>12</v>
      </c>
      <c r="F129679" s="2">
        <v>44403.045495145634</v>
      </c>
      <c r="G129679" s="60">
        <v>4.5497685185185183E-2</v>
      </c>
    </row>
    <row r="129680" spans="1:7" x14ac:dyDescent="0.25">
      <c r="A129680">
        <v>347116</v>
      </c>
      <c r="B129680" s="2">
        <v>44411.782954692557</v>
      </c>
      <c r="C129680">
        <v>323200</v>
      </c>
      <c r="D129680">
        <v>230507</v>
      </c>
      <c r="E129680" t="s">
        <v>12</v>
      </c>
      <c r="F129680" s="2">
        <v>44412.074621359221</v>
      </c>
      <c r="G129680" s="60">
        <v>7.4618055555555562E-2</v>
      </c>
    </row>
    <row r="129681" spans="1:7" x14ac:dyDescent="0.25">
      <c r="A129681">
        <v>351987</v>
      </c>
      <c r="B129681" s="2">
        <v>44413.705284789648</v>
      </c>
      <c r="C129681">
        <v>323200</v>
      </c>
      <c r="D129681">
        <v>456134</v>
      </c>
      <c r="E129681" t="s">
        <v>12</v>
      </c>
      <c r="F129681" s="2">
        <v>44413.996951456313</v>
      </c>
      <c r="G129681" s="60">
        <v>0.99695601851851856</v>
      </c>
    </row>
    <row r="129682" spans="1:7" x14ac:dyDescent="0.25">
      <c r="A129682">
        <v>367300</v>
      </c>
      <c r="B129682" s="2">
        <v>44417.598488673138</v>
      </c>
      <c r="C129682">
        <v>323200</v>
      </c>
      <c r="D129682">
        <v>75550</v>
      </c>
      <c r="E129682" t="s">
        <v>12</v>
      </c>
      <c r="F129682" s="2">
        <v>44417.890155339803</v>
      </c>
      <c r="G129682" s="60">
        <v>0.89015046296296296</v>
      </c>
    </row>
    <row r="129683" spans="1:7" x14ac:dyDescent="0.25">
      <c r="A129683">
        <v>390031</v>
      </c>
      <c r="B129683" s="2">
        <v>44424.624378640779</v>
      </c>
      <c r="C129683">
        <v>323200</v>
      </c>
      <c r="D129683">
        <v>304722</v>
      </c>
      <c r="E129683" t="s">
        <v>12</v>
      </c>
      <c r="F129683" s="2">
        <v>44424.916045307444</v>
      </c>
      <c r="G129683" s="60">
        <v>0.91604166666666664</v>
      </c>
    </row>
    <row r="129684" spans="1:7" x14ac:dyDescent="0.25">
      <c r="A129684">
        <v>409697</v>
      </c>
      <c r="B129684" s="2">
        <v>44430.725821710868</v>
      </c>
      <c r="C129684">
        <v>323200</v>
      </c>
      <c r="D129684">
        <v>158978</v>
      </c>
      <c r="E129684" t="s">
        <v>12</v>
      </c>
      <c r="F129684" s="2">
        <v>44431.017488377533</v>
      </c>
      <c r="G129684" s="60">
        <v>1.7488425925925925E-2</v>
      </c>
    </row>
    <row r="129685" spans="1:7" x14ac:dyDescent="0.25">
      <c r="A129685">
        <v>418835</v>
      </c>
      <c r="B129685" s="2">
        <v>44434.409168284794</v>
      </c>
      <c r="C129685">
        <v>323200</v>
      </c>
      <c r="D129685">
        <v>254768</v>
      </c>
      <c r="E129685" t="s">
        <v>12</v>
      </c>
      <c r="F129685" s="2">
        <v>44434.700834951458</v>
      </c>
      <c r="G129685" s="60">
        <v>0.70083333333333331</v>
      </c>
    </row>
    <row r="129686" spans="1:7" x14ac:dyDescent="0.25">
      <c r="A129686">
        <v>223038</v>
      </c>
      <c r="B129686" s="2">
        <v>44375.103343042072</v>
      </c>
      <c r="C129686">
        <v>323266</v>
      </c>
      <c r="D129686">
        <v>301748</v>
      </c>
      <c r="E129686" t="s">
        <v>13</v>
      </c>
      <c r="F129686" s="2">
        <v>44374.895009708736</v>
      </c>
      <c r="G129686" s="60">
        <v>0.89501157407407417</v>
      </c>
    </row>
    <row r="129687" spans="1:7" x14ac:dyDescent="0.25">
      <c r="A129687">
        <v>239200</v>
      </c>
      <c r="B129687" s="2">
        <v>44380.299333333336</v>
      </c>
      <c r="C129687">
        <v>323266</v>
      </c>
      <c r="D129687">
        <v>207760</v>
      </c>
      <c r="E129687" t="s">
        <v>13</v>
      </c>
      <c r="F129687" s="2">
        <v>44380.091</v>
      </c>
      <c r="G129687" s="60">
        <v>9.0995370370370365E-2</v>
      </c>
    </row>
    <row r="129688" spans="1:7" x14ac:dyDescent="0.25">
      <c r="A129688">
        <v>243539</v>
      </c>
      <c r="B129688" s="2">
        <v>44381.210139158582</v>
      </c>
      <c r="C129688">
        <v>323266</v>
      </c>
      <c r="D129688">
        <v>411922</v>
      </c>
      <c r="E129688" t="s">
        <v>13</v>
      </c>
      <c r="F129688" s="2">
        <v>44381.001805825246</v>
      </c>
      <c r="G129688" s="60">
        <v>1.8055555555555557E-3</v>
      </c>
    </row>
    <row r="129689" spans="1:7" x14ac:dyDescent="0.25">
      <c r="A129689">
        <v>323135</v>
      </c>
      <c r="B129689" s="2">
        <v>44404.993310679616</v>
      </c>
      <c r="C129689">
        <v>323266</v>
      </c>
      <c r="D129689">
        <v>158978</v>
      </c>
      <c r="E129689" t="s">
        <v>13</v>
      </c>
      <c r="F129689" s="2">
        <v>44404.78497734628</v>
      </c>
      <c r="G129689" s="60">
        <v>0.78497685185185195</v>
      </c>
    </row>
    <row r="129690" spans="1:7" x14ac:dyDescent="0.25">
      <c r="A129690">
        <v>166704</v>
      </c>
      <c r="B129690" s="2">
        <v>44359.775322733236</v>
      </c>
      <c r="C129690">
        <v>323279</v>
      </c>
      <c r="D129690">
        <v>351192</v>
      </c>
      <c r="E129690" t="s">
        <v>5</v>
      </c>
      <c r="F129690" s="2">
        <v>44359.858656066572</v>
      </c>
      <c r="G129690" s="60">
        <v>0.85865740740740737</v>
      </c>
    </row>
    <row r="129691" spans="1:7" x14ac:dyDescent="0.25">
      <c r="A129691">
        <v>174779</v>
      </c>
      <c r="B129691" s="2">
        <v>44361.80034951456</v>
      </c>
      <c r="C129691">
        <v>323279</v>
      </c>
      <c r="D129691">
        <v>158978</v>
      </c>
      <c r="E129691" t="s">
        <v>5</v>
      </c>
      <c r="F129691" s="2">
        <v>44361.883682847896</v>
      </c>
      <c r="G129691" s="60">
        <v>0.88368055555555547</v>
      </c>
    </row>
    <row r="129692" spans="1:7" x14ac:dyDescent="0.25">
      <c r="A129692">
        <v>185001</v>
      </c>
      <c r="B129692" s="2">
        <v>44365.578666666661</v>
      </c>
      <c r="C129692">
        <v>323279</v>
      </c>
      <c r="D129692">
        <v>411922</v>
      </c>
      <c r="E129692" t="s">
        <v>5</v>
      </c>
      <c r="F129692" s="2">
        <v>44365.661999999997</v>
      </c>
      <c r="G129692" s="60">
        <v>0.66200231481481475</v>
      </c>
    </row>
    <row r="129693" spans="1:7" x14ac:dyDescent="0.25">
      <c r="A129693">
        <v>197001</v>
      </c>
      <c r="B129693" s="2">
        <v>44367.943296609395</v>
      </c>
      <c r="C129693">
        <v>323279</v>
      </c>
      <c r="D129693">
        <v>250679</v>
      </c>
      <c r="E129693" t="s">
        <v>5</v>
      </c>
      <c r="F129693" s="2">
        <v>44368.026629942731</v>
      </c>
      <c r="G129693" s="60">
        <v>2.6631944444444444E-2</v>
      </c>
    </row>
    <row r="129694" spans="1:7" x14ac:dyDescent="0.25">
      <c r="A129694">
        <v>199677</v>
      </c>
      <c r="B129694" s="2">
        <v>44368.861838187702</v>
      </c>
      <c r="C129694">
        <v>323279</v>
      </c>
      <c r="D129694">
        <v>230507</v>
      </c>
      <c r="E129694" t="s">
        <v>5</v>
      </c>
      <c r="F129694" s="2">
        <v>44368.945171521038</v>
      </c>
      <c r="G129694" s="60">
        <v>0.94517361111111109</v>
      </c>
    </row>
    <row r="129695" spans="1:7" x14ac:dyDescent="0.25">
      <c r="A129695">
        <v>72329</v>
      </c>
      <c r="B129695" s="2">
        <v>44331.02769579288</v>
      </c>
      <c r="C129695">
        <v>323325</v>
      </c>
      <c r="D129695">
        <v>347008</v>
      </c>
      <c r="E129695" t="s">
        <v>14</v>
      </c>
      <c r="F129695" s="2">
        <v>44331.52769579288</v>
      </c>
      <c r="G129695" s="60">
        <v>0.5276967592592593</v>
      </c>
    </row>
    <row r="129696" spans="1:7" x14ac:dyDescent="0.25">
      <c r="A129696">
        <v>22011</v>
      </c>
      <c r="B129696" s="2">
        <v>44309.871546925562</v>
      </c>
      <c r="C129696">
        <v>323339</v>
      </c>
      <c r="D129696">
        <v>347008</v>
      </c>
      <c r="E129696" t="s">
        <v>5</v>
      </c>
      <c r="F129696" s="2">
        <v>44309.954880258898</v>
      </c>
      <c r="G129696" s="60">
        <v>0.95488425925925924</v>
      </c>
    </row>
    <row r="129697" spans="1:7" x14ac:dyDescent="0.25">
      <c r="A129697">
        <v>28780</v>
      </c>
      <c r="B129697" s="2">
        <v>44312.816530744334</v>
      </c>
      <c r="C129697">
        <v>323339</v>
      </c>
      <c r="D129697">
        <v>58674</v>
      </c>
      <c r="E129697" t="s">
        <v>5</v>
      </c>
      <c r="F129697" s="2">
        <v>44312.89986407767</v>
      </c>
      <c r="G129697" s="60">
        <v>0.89986111111111111</v>
      </c>
    </row>
    <row r="129698" spans="1:7" x14ac:dyDescent="0.25">
      <c r="A129698">
        <v>46891</v>
      </c>
      <c r="B129698" s="2">
        <v>44320.712970873785</v>
      </c>
      <c r="C129698">
        <v>323339</v>
      </c>
      <c r="D129698">
        <v>1536</v>
      </c>
      <c r="E129698" t="s">
        <v>5</v>
      </c>
      <c r="F129698" s="2">
        <v>44320.796304207121</v>
      </c>
      <c r="G129698" s="60">
        <v>0.79630787037037043</v>
      </c>
    </row>
    <row r="129699" spans="1:7" x14ac:dyDescent="0.25">
      <c r="A129699">
        <v>50753</v>
      </c>
      <c r="B129699" s="2">
        <v>44322.792258899673</v>
      </c>
      <c r="C129699">
        <v>323339</v>
      </c>
      <c r="D129699">
        <v>430242</v>
      </c>
      <c r="E129699" t="s">
        <v>5</v>
      </c>
      <c r="F129699" s="2">
        <v>44322.875592233009</v>
      </c>
      <c r="G129699" s="60">
        <v>0.87559027777777787</v>
      </c>
    </row>
    <row r="129700" spans="1:7" x14ac:dyDescent="0.25">
      <c r="A129700">
        <v>60328</v>
      </c>
      <c r="B129700" s="2">
        <v>44326.106666666667</v>
      </c>
      <c r="C129700">
        <v>323339</v>
      </c>
      <c r="D129700">
        <v>365747</v>
      </c>
      <c r="E129700" t="s">
        <v>5</v>
      </c>
      <c r="F129700" s="2">
        <v>44326.19</v>
      </c>
      <c r="G129700" s="60">
        <v>0.19000000000000003</v>
      </c>
    </row>
    <row r="129701" spans="1:7" x14ac:dyDescent="0.25">
      <c r="A129701">
        <v>65324</v>
      </c>
      <c r="B129701" s="2">
        <v>44328.625592233009</v>
      </c>
      <c r="C129701">
        <v>323339</v>
      </c>
      <c r="D129701">
        <v>88863</v>
      </c>
      <c r="E129701" t="s">
        <v>5</v>
      </c>
      <c r="F129701" s="2">
        <v>44328.708925566345</v>
      </c>
      <c r="G129701" s="60">
        <v>0.70892361111111113</v>
      </c>
    </row>
    <row r="129702" spans="1:7" x14ac:dyDescent="0.25">
      <c r="A129702">
        <v>73905</v>
      </c>
      <c r="B129702" s="2">
        <v>44331.628828478963</v>
      </c>
      <c r="C129702">
        <v>323339</v>
      </c>
      <c r="D129702">
        <v>305174</v>
      </c>
      <c r="E129702" t="s">
        <v>5</v>
      </c>
      <c r="F129702" s="2">
        <v>44331.712161812298</v>
      </c>
      <c r="G129702" s="60">
        <v>0.71216435185185178</v>
      </c>
    </row>
    <row r="129703" spans="1:7" x14ac:dyDescent="0.25">
      <c r="A129703">
        <v>76409</v>
      </c>
      <c r="B129703" s="2">
        <v>44332.169286172066</v>
      </c>
      <c r="C129703">
        <v>323339</v>
      </c>
      <c r="D129703">
        <v>40767</v>
      </c>
      <c r="E129703" t="s">
        <v>5</v>
      </c>
      <c r="F129703" s="2">
        <v>44332.252619505402</v>
      </c>
      <c r="G129703" s="60">
        <v>0.25261574074074072</v>
      </c>
    </row>
    <row r="129704" spans="1:7" x14ac:dyDescent="0.25">
      <c r="A129704">
        <v>76794</v>
      </c>
      <c r="B129704" s="2">
        <v>44332.39258252427</v>
      </c>
      <c r="C129704">
        <v>323339</v>
      </c>
      <c r="D129704">
        <v>345637</v>
      </c>
      <c r="E129704" t="s">
        <v>5</v>
      </c>
      <c r="F129704" s="2">
        <v>44332.475915857605</v>
      </c>
      <c r="G129704" s="60">
        <v>0.47591435185185182</v>
      </c>
    </row>
    <row r="129705" spans="1:7" x14ac:dyDescent="0.25">
      <c r="A129705">
        <v>108984</v>
      </c>
      <c r="B129705" s="2">
        <v>44343.647666666664</v>
      </c>
      <c r="C129705">
        <v>323339</v>
      </c>
      <c r="D129705">
        <v>470762</v>
      </c>
      <c r="E129705" t="s">
        <v>5</v>
      </c>
      <c r="F129705" s="2">
        <v>44343.731</v>
      </c>
      <c r="G129705" s="60">
        <v>0.73099537037037043</v>
      </c>
    </row>
    <row r="129706" spans="1:7" x14ac:dyDescent="0.25">
      <c r="A129706">
        <v>121442</v>
      </c>
      <c r="B129706" s="2">
        <v>44346.230628376114</v>
      </c>
      <c r="C129706">
        <v>323339</v>
      </c>
      <c r="D129706">
        <v>249070</v>
      </c>
      <c r="E129706" t="s">
        <v>5</v>
      </c>
      <c r="F129706" s="2">
        <v>44346.313961709449</v>
      </c>
      <c r="G129706" s="60">
        <v>0.31395833333333334</v>
      </c>
    </row>
    <row r="129707" spans="1:7" x14ac:dyDescent="0.25">
      <c r="A129707">
        <v>126453</v>
      </c>
      <c r="B129707" s="2">
        <v>44347.625592233009</v>
      </c>
      <c r="C129707">
        <v>323339</v>
      </c>
      <c r="D129707">
        <v>118549</v>
      </c>
      <c r="E129707" t="s">
        <v>5</v>
      </c>
      <c r="F129707" s="2">
        <v>44347.708925566345</v>
      </c>
      <c r="G129707" s="60">
        <v>0.70892361111111113</v>
      </c>
    </row>
    <row r="129708" spans="1:7" x14ac:dyDescent="0.25">
      <c r="A129708">
        <v>137105</v>
      </c>
      <c r="B129708" s="2">
        <v>44351.614265372169</v>
      </c>
      <c r="C129708">
        <v>323339</v>
      </c>
      <c r="D129708">
        <v>227775</v>
      </c>
      <c r="E129708" t="s">
        <v>5</v>
      </c>
      <c r="F129708" s="2">
        <v>44351.697598705505</v>
      </c>
      <c r="G129708" s="60">
        <v>0.69760416666666669</v>
      </c>
    </row>
    <row r="129709" spans="1:7" x14ac:dyDescent="0.25">
      <c r="A129709">
        <v>138574</v>
      </c>
      <c r="B129709" s="2">
        <v>44351.78740453074</v>
      </c>
      <c r="C129709">
        <v>323339</v>
      </c>
      <c r="D129709">
        <v>351192</v>
      </c>
      <c r="E129709" t="s">
        <v>5</v>
      </c>
      <c r="F129709" s="2">
        <v>44351.870737864076</v>
      </c>
      <c r="G129709" s="60">
        <v>0.8707407407407407</v>
      </c>
    </row>
    <row r="129710" spans="1:7" x14ac:dyDescent="0.25">
      <c r="A129710">
        <v>143831</v>
      </c>
      <c r="B129710" s="2">
        <v>44352.964262825401</v>
      </c>
      <c r="C129710">
        <v>323339</v>
      </c>
      <c r="D129710">
        <v>472712</v>
      </c>
      <c r="E129710" t="s">
        <v>5</v>
      </c>
      <c r="F129710" s="2">
        <v>44353.047596158736</v>
      </c>
      <c r="G129710" s="60">
        <v>4.7592592592592596E-2</v>
      </c>
    </row>
    <row r="129711" spans="1:7" x14ac:dyDescent="0.25">
      <c r="A129711">
        <v>177442</v>
      </c>
      <c r="B129711" s="2">
        <v>44362.814912621354</v>
      </c>
      <c r="C129711">
        <v>323339</v>
      </c>
      <c r="D129711">
        <v>411922</v>
      </c>
      <c r="E129711" t="s">
        <v>5</v>
      </c>
      <c r="F129711" s="2">
        <v>44362.89824595469</v>
      </c>
      <c r="G129711" s="60">
        <v>0.89824074074074067</v>
      </c>
    </row>
    <row r="129712" spans="1:7" x14ac:dyDescent="0.25">
      <c r="A129712">
        <v>111721</v>
      </c>
      <c r="B129712" s="2">
        <v>44344.500999999997</v>
      </c>
      <c r="C129712">
        <v>323346</v>
      </c>
      <c r="D129712">
        <v>175663</v>
      </c>
      <c r="E129712" t="s">
        <v>7</v>
      </c>
      <c r="F129712" s="2">
        <v>44344.500999999997</v>
      </c>
      <c r="G129712" s="60">
        <v>0.50099537037037034</v>
      </c>
    </row>
    <row r="129713" spans="1:7" x14ac:dyDescent="0.25">
      <c r="A129713">
        <v>113310</v>
      </c>
      <c r="B129713" s="2">
        <v>44344.720999999998</v>
      </c>
      <c r="C129713">
        <v>323346</v>
      </c>
      <c r="D129713">
        <v>330333</v>
      </c>
      <c r="E129713" t="s">
        <v>7</v>
      </c>
      <c r="F129713" s="2">
        <v>44344.720999999998</v>
      </c>
      <c r="G129713" s="60">
        <v>0.72099537037037031</v>
      </c>
    </row>
    <row r="129714" spans="1:7" x14ac:dyDescent="0.25">
      <c r="A129714">
        <v>124541</v>
      </c>
      <c r="B129714" s="2">
        <v>44346.835505233925</v>
      </c>
      <c r="C129714">
        <v>323346</v>
      </c>
      <c r="D129714">
        <v>76405</v>
      </c>
      <c r="E129714" t="s">
        <v>7</v>
      </c>
      <c r="F129714" s="2">
        <v>44346.835505233925</v>
      </c>
      <c r="G129714" s="60">
        <v>0.83550925925925934</v>
      </c>
    </row>
    <row r="129715" spans="1:7" x14ac:dyDescent="0.25">
      <c r="A129715">
        <v>134920</v>
      </c>
      <c r="B129715" s="2">
        <v>44350.776886731393</v>
      </c>
      <c r="C129715">
        <v>323346</v>
      </c>
      <c r="D129715">
        <v>347008</v>
      </c>
      <c r="E129715" t="s">
        <v>7</v>
      </c>
      <c r="F129715" s="2">
        <v>44350.776886731393</v>
      </c>
      <c r="G129715" s="60">
        <v>0.77688657407407413</v>
      </c>
    </row>
    <row r="129716" spans="1:7" x14ac:dyDescent="0.25">
      <c r="A129716">
        <v>140318</v>
      </c>
      <c r="B129716" s="2">
        <v>44352.17178868984</v>
      </c>
      <c r="C129716">
        <v>323346</v>
      </c>
      <c r="D129716">
        <v>411922</v>
      </c>
      <c r="E129716" t="s">
        <v>7</v>
      </c>
      <c r="F129716" s="2">
        <v>44352.17178868984</v>
      </c>
      <c r="G129716" s="60">
        <v>0.17179398148148148</v>
      </c>
    </row>
    <row r="129717" spans="1:7" x14ac:dyDescent="0.25">
      <c r="A129717">
        <v>142476</v>
      </c>
      <c r="B129717" s="2">
        <v>44352.749378640779</v>
      </c>
      <c r="C129717">
        <v>323346</v>
      </c>
      <c r="D129717">
        <v>472330</v>
      </c>
      <c r="E129717" t="s">
        <v>7</v>
      </c>
      <c r="F129717" s="2">
        <v>44352.749378640779</v>
      </c>
      <c r="G129717" s="60">
        <v>0.74937500000000001</v>
      </c>
    </row>
    <row r="129718" spans="1:7" x14ac:dyDescent="0.25">
      <c r="A129718">
        <v>156276</v>
      </c>
      <c r="B129718" s="2">
        <v>44357.019605177993</v>
      </c>
      <c r="C129718">
        <v>323346</v>
      </c>
      <c r="D129718">
        <v>63666</v>
      </c>
      <c r="E129718" t="s">
        <v>7</v>
      </c>
      <c r="F129718" s="2">
        <v>44357.019605177993</v>
      </c>
      <c r="G129718" s="60">
        <v>1.9606481481481482E-2</v>
      </c>
    </row>
    <row r="129719" spans="1:7" x14ac:dyDescent="0.25">
      <c r="A129719">
        <v>163159</v>
      </c>
      <c r="B129719" s="2">
        <v>44358.955000000002</v>
      </c>
      <c r="C129719">
        <v>323346</v>
      </c>
      <c r="D129719">
        <v>172251</v>
      </c>
      <c r="E129719" t="s">
        <v>7</v>
      </c>
      <c r="F129719" s="2">
        <v>44358.955000000002</v>
      </c>
      <c r="G129719" s="60">
        <v>0.95500000000000007</v>
      </c>
    </row>
    <row r="129720" spans="1:7" x14ac:dyDescent="0.25">
      <c r="A129720">
        <v>172220</v>
      </c>
      <c r="B129720" s="2">
        <v>44360.836757281555</v>
      </c>
      <c r="C129720">
        <v>323346</v>
      </c>
      <c r="D129720">
        <v>101979</v>
      </c>
      <c r="E129720" t="s">
        <v>7</v>
      </c>
      <c r="F129720" s="2">
        <v>44360.836757281555</v>
      </c>
      <c r="G129720" s="60">
        <v>0.8367592592592592</v>
      </c>
    </row>
    <row r="129721" spans="1:7" x14ac:dyDescent="0.25">
      <c r="A129721">
        <v>204258</v>
      </c>
      <c r="B129721" s="2">
        <v>44370.598893203882</v>
      </c>
      <c r="C129721">
        <v>323346</v>
      </c>
      <c r="D129721">
        <v>362672</v>
      </c>
      <c r="E129721" t="s">
        <v>7</v>
      </c>
      <c r="F129721" s="2">
        <v>44370.598893203882</v>
      </c>
      <c r="G129721" s="60">
        <v>0.59888888888888892</v>
      </c>
    </row>
    <row r="129722" spans="1:7" x14ac:dyDescent="0.25">
      <c r="A129722">
        <v>245373</v>
      </c>
      <c r="B129722" s="2">
        <v>44381.707052827544</v>
      </c>
      <c r="C129722">
        <v>323346</v>
      </c>
      <c r="D129722">
        <v>472712</v>
      </c>
      <c r="E129722" t="s">
        <v>7</v>
      </c>
      <c r="F129722" s="2">
        <v>44381.707052827544</v>
      </c>
      <c r="G129722" s="60">
        <v>0.70704861111111106</v>
      </c>
    </row>
    <row r="129723" spans="1:7" x14ac:dyDescent="0.25">
      <c r="A129723">
        <v>271546</v>
      </c>
      <c r="B129723" s="2">
        <v>44389.733197411006</v>
      </c>
      <c r="C129723">
        <v>323346</v>
      </c>
      <c r="D129723">
        <v>423572</v>
      </c>
      <c r="E129723" t="s">
        <v>7</v>
      </c>
      <c r="F129723" s="2">
        <v>44389.733197411006</v>
      </c>
      <c r="G129723" s="60">
        <v>0.73319444444444448</v>
      </c>
    </row>
    <row r="129724" spans="1:7" x14ac:dyDescent="0.25">
      <c r="A129724">
        <v>338293</v>
      </c>
      <c r="B129724" s="2">
        <v>44409.106448561055</v>
      </c>
      <c r="C129724">
        <v>323346</v>
      </c>
      <c r="D129724">
        <v>182191</v>
      </c>
      <c r="E129724" t="s">
        <v>7</v>
      </c>
      <c r="F129724" s="2">
        <v>44409.106448561055</v>
      </c>
      <c r="G129724" s="60">
        <v>0.10644675925925927</v>
      </c>
    </row>
    <row r="129725" spans="1:7" x14ac:dyDescent="0.25">
      <c r="A129725">
        <v>377047</v>
      </c>
      <c r="B129725" s="2">
        <v>44420.89986407767</v>
      </c>
      <c r="C129725">
        <v>323346</v>
      </c>
      <c r="D129725">
        <v>351192</v>
      </c>
      <c r="E129725" t="s">
        <v>7</v>
      </c>
      <c r="F129725" s="2">
        <v>44420.89986407767</v>
      </c>
      <c r="G129725" s="60">
        <v>0.89986111111111111</v>
      </c>
    </row>
    <row r="129726" spans="1:7" x14ac:dyDescent="0.25">
      <c r="A129726">
        <v>406807</v>
      </c>
      <c r="B129726" s="2">
        <v>44429.914427184463</v>
      </c>
      <c r="C129726">
        <v>323346</v>
      </c>
      <c r="D129726">
        <v>158978</v>
      </c>
      <c r="E129726" t="s">
        <v>7</v>
      </c>
      <c r="F129726" s="2">
        <v>44429.914427184463</v>
      </c>
      <c r="G129726" s="60">
        <v>0.91443287037037047</v>
      </c>
    </row>
    <row r="129727" spans="1:7" x14ac:dyDescent="0.25">
      <c r="A129727">
        <v>40163</v>
      </c>
      <c r="B129727" s="2">
        <v>44317.76070550162</v>
      </c>
      <c r="C129727">
        <v>323350</v>
      </c>
      <c r="D129727">
        <v>463334</v>
      </c>
      <c r="E129727" t="s">
        <v>7</v>
      </c>
      <c r="F129727" s="2">
        <v>44317.76070550162</v>
      </c>
      <c r="G129727" s="60">
        <v>0.76070601851851849</v>
      </c>
    </row>
    <row r="129728" spans="1:7" x14ac:dyDescent="0.25">
      <c r="A129728">
        <v>53979</v>
      </c>
      <c r="B129728" s="2">
        <v>44324.009896440126</v>
      </c>
      <c r="C129728">
        <v>323350</v>
      </c>
      <c r="D129728">
        <v>286726</v>
      </c>
      <c r="E129728" t="s">
        <v>7</v>
      </c>
      <c r="F129728" s="2">
        <v>44324.009896440126</v>
      </c>
      <c r="G129728" s="60">
        <v>9.8958333333333329E-3</v>
      </c>
    </row>
    <row r="129729" spans="1:7" x14ac:dyDescent="0.25">
      <c r="A129729">
        <v>63014</v>
      </c>
      <c r="B129729" s="2">
        <v>44327.56</v>
      </c>
      <c r="C129729">
        <v>323350</v>
      </c>
      <c r="D129729">
        <v>304128</v>
      </c>
      <c r="E129729" t="s">
        <v>7</v>
      </c>
      <c r="F129729" s="2">
        <v>44327.56</v>
      </c>
      <c r="G129729" s="60">
        <v>0.55999999999999994</v>
      </c>
    </row>
    <row r="129730" spans="1:7" x14ac:dyDescent="0.25">
      <c r="A129730">
        <v>78756</v>
      </c>
      <c r="B129730" s="2">
        <v>44332.815721682848</v>
      </c>
      <c r="C129730">
        <v>323350</v>
      </c>
      <c r="D129730">
        <v>21760</v>
      </c>
      <c r="E129730" t="s">
        <v>7</v>
      </c>
      <c r="F129730" s="2">
        <v>44332.815721682848</v>
      </c>
      <c r="G129730" s="60">
        <v>0.81571759259259258</v>
      </c>
    </row>
    <row r="129731" spans="1:7" x14ac:dyDescent="0.25">
      <c r="A129731">
        <v>97393</v>
      </c>
      <c r="B129731" s="2">
        <v>44339.408978545485</v>
      </c>
      <c r="C129731">
        <v>323350</v>
      </c>
      <c r="D129731">
        <v>472330</v>
      </c>
      <c r="E129731" t="s">
        <v>7</v>
      </c>
      <c r="F129731" s="2">
        <v>44339.408978545485</v>
      </c>
      <c r="G129731" s="60">
        <v>0.40898148148148145</v>
      </c>
    </row>
    <row r="129732" spans="1:7" x14ac:dyDescent="0.25">
      <c r="A129732">
        <v>245517</v>
      </c>
      <c r="B129732" s="2">
        <v>44381.727333333336</v>
      </c>
      <c r="C129732">
        <v>323354</v>
      </c>
      <c r="D129732">
        <v>182191</v>
      </c>
      <c r="E129732" t="s">
        <v>2</v>
      </c>
      <c r="F129732" s="2">
        <v>44381.769</v>
      </c>
      <c r="G129732" s="60">
        <v>0.76900462962962957</v>
      </c>
    </row>
    <row r="129733" spans="1:7" x14ac:dyDescent="0.25">
      <c r="A129733">
        <v>266480</v>
      </c>
      <c r="B129733" s="2">
        <v>44388.320719016083</v>
      </c>
      <c r="C129733">
        <v>323354</v>
      </c>
      <c r="D129733">
        <v>88863</v>
      </c>
      <c r="E129733" t="s">
        <v>2</v>
      </c>
      <c r="F129733" s="2">
        <v>44388.362385682747</v>
      </c>
      <c r="G129733" s="60">
        <v>0.36238425925925927</v>
      </c>
    </row>
    <row r="129734" spans="1:7" x14ac:dyDescent="0.25">
      <c r="A129734">
        <v>288301</v>
      </c>
      <c r="B129734" s="2">
        <v>44394.782952360605</v>
      </c>
      <c r="C129734">
        <v>323354</v>
      </c>
      <c r="D129734">
        <v>326622</v>
      </c>
      <c r="E129734" t="s">
        <v>2</v>
      </c>
      <c r="F129734" s="2">
        <v>44394.824619027269</v>
      </c>
      <c r="G129734" s="60">
        <v>0.82461805555555545</v>
      </c>
    </row>
    <row r="129735" spans="1:7" x14ac:dyDescent="0.25">
      <c r="A129735">
        <v>319481</v>
      </c>
      <c r="B129735" s="2">
        <v>44403.75949190939</v>
      </c>
      <c r="C129735">
        <v>323354</v>
      </c>
      <c r="D129735">
        <v>411922</v>
      </c>
      <c r="E129735" t="s">
        <v>2</v>
      </c>
      <c r="F129735" s="2">
        <v>44403.801158576054</v>
      </c>
      <c r="G129735" s="60">
        <v>0.80115740740740737</v>
      </c>
    </row>
    <row r="129736" spans="1:7" x14ac:dyDescent="0.25">
      <c r="A129736">
        <v>320247</v>
      </c>
      <c r="B129736" s="2">
        <v>44403.89865048544</v>
      </c>
      <c r="C129736">
        <v>323354</v>
      </c>
      <c r="D129736">
        <v>463334</v>
      </c>
      <c r="E129736" t="s">
        <v>2</v>
      </c>
      <c r="F129736" s="2">
        <v>44403.940317152104</v>
      </c>
      <c r="G129736" s="60">
        <v>0.9403125</v>
      </c>
    </row>
    <row r="129737" spans="1:7" x14ac:dyDescent="0.25">
      <c r="A129737">
        <v>335186</v>
      </c>
      <c r="B129737" s="2">
        <v>44408.639750809067</v>
      </c>
      <c r="C129737">
        <v>323354</v>
      </c>
      <c r="D129737">
        <v>322322</v>
      </c>
      <c r="E129737" t="s">
        <v>2</v>
      </c>
      <c r="F129737" s="2">
        <v>44408.681417475731</v>
      </c>
      <c r="G129737" s="60">
        <v>0.68141203703703701</v>
      </c>
    </row>
    <row r="129738" spans="1:7" x14ac:dyDescent="0.25">
      <c r="A129738">
        <v>338141</v>
      </c>
      <c r="B129738" s="2">
        <v>44409.039333333334</v>
      </c>
      <c r="C129738">
        <v>323354</v>
      </c>
      <c r="D129738">
        <v>362672</v>
      </c>
      <c r="E129738" t="s">
        <v>2</v>
      </c>
      <c r="F129738" s="2">
        <v>44409.080999999998</v>
      </c>
      <c r="G129738" s="60">
        <v>8.099537037037037E-2</v>
      </c>
    </row>
    <row r="129739" spans="1:7" x14ac:dyDescent="0.25">
      <c r="A129739">
        <v>402244</v>
      </c>
      <c r="B129739" s="2">
        <v>44428.838779935279</v>
      </c>
      <c r="C129739">
        <v>323354</v>
      </c>
      <c r="D129739">
        <v>194335</v>
      </c>
      <c r="E129739" t="s">
        <v>2</v>
      </c>
      <c r="F129739" s="2">
        <v>44428.880446601943</v>
      </c>
      <c r="G129739" s="60">
        <v>0.88045138888888885</v>
      </c>
    </row>
    <row r="129740" spans="1:7" x14ac:dyDescent="0.25">
      <c r="A129740">
        <v>229046</v>
      </c>
      <c r="B129740" s="2">
        <v>44376.965333333334</v>
      </c>
      <c r="C129740">
        <v>323367</v>
      </c>
      <c r="D129740">
        <v>411922</v>
      </c>
      <c r="E129740" t="s">
        <v>2</v>
      </c>
      <c r="F129740" s="2">
        <v>44377.006999999998</v>
      </c>
      <c r="G129740" s="60">
        <v>7.0023148148148154E-3</v>
      </c>
    </row>
    <row r="129741" spans="1:7" x14ac:dyDescent="0.25">
      <c r="A129741">
        <v>235425</v>
      </c>
      <c r="B129741" s="2">
        <v>44379.566935275085</v>
      </c>
      <c r="C129741">
        <v>323367</v>
      </c>
      <c r="D129741">
        <v>158978</v>
      </c>
      <c r="E129741" t="s">
        <v>2</v>
      </c>
      <c r="F129741" s="2">
        <v>44379.608601941749</v>
      </c>
      <c r="G129741" s="60">
        <v>0.60859953703703706</v>
      </c>
    </row>
    <row r="129742" spans="1:7" x14ac:dyDescent="0.25">
      <c r="A129742">
        <v>333581</v>
      </c>
      <c r="B129742" s="2">
        <v>44408.211615344706</v>
      </c>
      <c r="C129742">
        <v>323367</v>
      </c>
      <c r="D129742">
        <v>60239</v>
      </c>
      <c r="E129742" t="s">
        <v>2</v>
      </c>
      <c r="F129742" s="2">
        <v>44408.25328201137</v>
      </c>
      <c r="G129742" s="60">
        <v>0.25328703703703703</v>
      </c>
    </row>
    <row r="129743" spans="1:7" x14ac:dyDescent="0.25">
      <c r="A129743">
        <v>335673</v>
      </c>
      <c r="B129743" s="2">
        <v>44408.699621359228</v>
      </c>
      <c r="C129743">
        <v>323367</v>
      </c>
      <c r="D129743">
        <v>179296</v>
      </c>
      <c r="E129743" t="s">
        <v>2</v>
      </c>
      <c r="F129743" s="2">
        <v>44408.741288025893</v>
      </c>
      <c r="G129743" s="60">
        <v>0.74128472222222219</v>
      </c>
    </row>
    <row r="129744" spans="1:7" x14ac:dyDescent="0.25">
      <c r="A129744">
        <v>355944</v>
      </c>
      <c r="B129744" s="2">
        <v>44414.783763754051</v>
      </c>
      <c r="C129744">
        <v>323367</v>
      </c>
      <c r="D129744">
        <v>403300</v>
      </c>
      <c r="E129744" t="s">
        <v>2</v>
      </c>
      <c r="F129744" s="2">
        <v>44414.825430420715</v>
      </c>
      <c r="G129744" s="60">
        <v>0.82542824074074073</v>
      </c>
    </row>
    <row r="129745" spans="1:7" x14ac:dyDescent="0.25">
      <c r="A129745">
        <v>382340</v>
      </c>
      <c r="B129745" s="2">
        <v>44422.515333333336</v>
      </c>
      <c r="C129745">
        <v>323367</v>
      </c>
      <c r="D129745">
        <v>78646</v>
      </c>
      <c r="E129745" t="s">
        <v>2</v>
      </c>
      <c r="F129745" s="2">
        <v>44422.557000000001</v>
      </c>
      <c r="G129745" s="60">
        <v>0.55700231481481477</v>
      </c>
    </row>
    <row r="129746" spans="1:7" x14ac:dyDescent="0.25">
      <c r="A129746">
        <v>413607</v>
      </c>
      <c r="B129746" s="2">
        <v>44431.922922330101</v>
      </c>
      <c r="C129746">
        <v>323367</v>
      </c>
      <c r="D129746">
        <v>43842</v>
      </c>
      <c r="E129746" t="s">
        <v>2</v>
      </c>
      <c r="F129746" s="2">
        <v>44431.964588996765</v>
      </c>
      <c r="G129746" s="60">
        <v>0.96458333333333324</v>
      </c>
    </row>
    <row r="129747" spans="1:7" x14ac:dyDescent="0.25">
      <c r="A129747">
        <v>14646</v>
      </c>
      <c r="B129747" s="2">
        <v>44304.64703236246</v>
      </c>
      <c r="C129747">
        <v>323369</v>
      </c>
      <c r="D129747">
        <v>333426</v>
      </c>
      <c r="E129747" t="s">
        <v>3</v>
      </c>
      <c r="F129747" s="2">
        <v>44304.77203236246</v>
      </c>
      <c r="G129747" s="60">
        <v>0.77203703703703708</v>
      </c>
    </row>
    <row r="129748" spans="1:7" x14ac:dyDescent="0.25">
      <c r="A129748">
        <v>16511</v>
      </c>
      <c r="B129748" s="2">
        <v>44305.816935275077</v>
      </c>
      <c r="C129748">
        <v>323369</v>
      </c>
      <c r="D129748">
        <v>432277</v>
      </c>
      <c r="E129748" t="s">
        <v>3</v>
      </c>
      <c r="F129748" s="2">
        <v>44305.941935275077</v>
      </c>
      <c r="G129748" s="60">
        <v>0.94193287037037043</v>
      </c>
    </row>
    <row r="129749" spans="1:7" x14ac:dyDescent="0.25">
      <c r="A129749">
        <v>219091</v>
      </c>
      <c r="B129749" s="2">
        <v>44374.283700064087</v>
      </c>
      <c r="C129749">
        <v>323390</v>
      </c>
      <c r="D129749">
        <v>230507</v>
      </c>
      <c r="E129749" t="s">
        <v>2</v>
      </c>
      <c r="F129749" s="2">
        <v>44374.325366730751</v>
      </c>
      <c r="G129749" s="60">
        <v>0.32537037037037037</v>
      </c>
    </row>
    <row r="129750" spans="1:7" x14ac:dyDescent="0.25">
      <c r="A129750">
        <v>259331</v>
      </c>
      <c r="B129750" s="2">
        <v>44386.77081877023</v>
      </c>
      <c r="C129750">
        <v>323390</v>
      </c>
      <c r="D129750">
        <v>411922</v>
      </c>
      <c r="E129750" t="s">
        <v>2</v>
      </c>
      <c r="F129750" s="2">
        <v>44386.812485436894</v>
      </c>
      <c r="G129750" s="60">
        <v>0.81248842592592585</v>
      </c>
    </row>
    <row r="129751" spans="1:7" x14ac:dyDescent="0.25">
      <c r="A129751">
        <v>338980</v>
      </c>
      <c r="B129751" s="2">
        <v>44409.334208197273</v>
      </c>
      <c r="C129751">
        <v>323390</v>
      </c>
      <c r="D129751">
        <v>82901</v>
      </c>
      <c r="E129751" t="s">
        <v>2</v>
      </c>
      <c r="F129751" s="2">
        <v>44409.375874863937</v>
      </c>
      <c r="G129751" s="60">
        <v>0.37587962962962962</v>
      </c>
    </row>
    <row r="129752" spans="1:7" x14ac:dyDescent="0.25">
      <c r="A129752">
        <v>369331</v>
      </c>
      <c r="B129752" s="2">
        <v>44418.082333333339</v>
      </c>
      <c r="C129752">
        <v>323390</v>
      </c>
      <c r="D129752">
        <v>5151</v>
      </c>
      <c r="E129752" t="s">
        <v>2</v>
      </c>
      <c r="F129752" s="2">
        <v>44418.124000000003</v>
      </c>
      <c r="G129752" s="60">
        <v>0.12400462962962962</v>
      </c>
    </row>
    <row r="129753" spans="1:7" x14ac:dyDescent="0.25">
      <c r="A129753">
        <v>374524</v>
      </c>
      <c r="B129753" s="2">
        <v>44419.934249190941</v>
      </c>
      <c r="C129753">
        <v>323390</v>
      </c>
      <c r="D129753">
        <v>203279</v>
      </c>
      <c r="E129753" t="s">
        <v>2</v>
      </c>
      <c r="F129753" s="2">
        <v>44419.975915857605</v>
      </c>
      <c r="G129753" s="60">
        <v>0.97591435185185194</v>
      </c>
    </row>
    <row r="129754" spans="1:7" x14ac:dyDescent="0.25">
      <c r="A129754">
        <v>410993</v>
      </c>
      <c r="B129754" s="2">
        <v>44430.913907284768</v>
      </c>
      <c r="C129754">
        <v>323390</v>
      </c>
      <c r="D129754">
        <v>438887</v>
      </c>
      <c r="E129754" t="s">
        <v>2</v>
      </c>
      <c r="F129754" s="2">
        <v>44430.955573951433</v>
      </c>
      <c r="G129754" s="60">
        <v>0.95557870370370368</v>
      </c>
    </row>
    <row r="129755" spans="1:7" x14ac:dyDescent="0.25">
      <c r="A129755">
        <v>289016</v>
      </c>
      <c r="B129755" s="2">
        <v>44394.871142394826</v>
      </c>
      <c r="C129755">
        <v>323406</v>
      </c>
      <c r="D129755">
        <v>250679</v>
      </c>
      <c r="E129755" t="s">
        <v>2</v>
      </c>
      <c r="F129755" s="2">
        <v>44394.91280906149</v>
      </c>
      <c r="G129755" s="60">
        <v>0.91281249999999992</v>
      </c>
    </row>
    <row r="129756" spans="1:7" x14ac:dyDescent="0.25">
      <c r="A129756">
        <v>318231</v>
      </c>
      <c r="B129756" s="2">
        <v>44403.563699029131</v>
      </c>
      <c r="C129756">
        <v>323406</v>
      </c>
      <c r="D129756">
        <v>238576</v>
      </c>
      <c r="E129756" t="s">
        <v>2</v>
      </c>
      <c r="F129756" s="2">
        <v>44403.605365695796</v>
      </c>
      <c r="G129756" s="60">
        <v>0.60537037037037034</v>
      </c>
    </row>
    <row r="129757" spans="1:7" x14ac:dyDescent="0.25">
      <c r="A129757">
        <v>101331</v>
      </c>
      <c r="B129757" s="2">
        <v>44340.616288025893</v>
      </c>
      <c r="C129757">
        <v>323416</v>
      </c>
      <c r="D129757">
        <v>102086</v>
      </c>
      <c r="E129757" t="s">
        <v>3</v>
      </c>
      <c r="F129757" s="2">
        <v>44340.741288025893</v>
      </c>
      <c r="G129757" s="60">
        <v>0.74128472222222219</v>
      </c>
    </row>
    <row r="129758" spans="1:7" x14ac:dyDescent="0.25">
      <c r="A129758">
        <v>111978</v>
      </c>
      <c r="B129758" s="2">
        <v>44344.558035598704</v>
      </c>
      <c r="C129758">
        <v>323416</v>
      </c>
      <c r="D129758">
        <v>62129</v>
      </c>
      <c r="E129758" t="s">
        <v>3</v>
      </c>
      <c r="F129758" s="2">
        <v>44344.683035598704</v>
      </c>
      <c r="G129758" s="60">
        <v>0.68303240740740734</v>
      </c>
    </row>
    <row r="129759" spans="1:7" x14ac:dyDescent="0.25">
      <c r="A129759">
        <v>128503</v>
      </c>
      <c r="B129759" s="2">
        <v>44348.356</v>
      </c>
      <c r="C129759">
        <v>323416</v>
      </c>
      <c r="D129759">
        <v>313862</v>
      </c>
      <c r="E129759" t="s">
        <v>3</v>
      </c>
      <c r="F129759" s="2">
        <v>44348.481</v>
      </c>
      <c r="G129759" s="60">
        <v>0.48099537037037038</v>
      </c>
    </row>
    <row r="129760" spans="1:7" x14ac:dyDescent="0.25">
      <c r="A129760">
        <v>178463</v>
      </c>
      <c r="B129760" s="2">
        <v>44363.478747572815</v>
      </c>
      <c r="C129760">
        <v>323416</v>
      </c>
      <c r="D129760">
        <v>355664</v>
      </c>
      <c r="E129760" t="s">
        <v>3</v>
      </c>
      <c r="F129760" s="2">
        <v>44363.603747572815</v>
      </c>
      <c r="G129760" s="60">
        <v>0.60375000000000001</v>
      </c>
    </row>
    <row r="129761" spans="1:7" x14ac:dyDescent="0.25">
      <c r="A129761">
        <v>181709</v>
      </c>
      <c r="B129761" s="2">
        <v>44364.638941747573</v>
      </c>
      <c r="C129761">
        <v>323416</v>
      </c>
      <c r="D129761">
        <v>411922</v>
      </c>
      <c r="E129761" t="s">
        <v>3</v>
      </c>
      <c r="F129761" s="2">
        <v>44364.763941747573</v>
      </c>
      <c r="G129761" s="60">
        <v>0.76394675925925926</v>
      </c>
    </row>
    <row r="129762" spans="1:7" x14ac:dyDescent="0.25">
      <c r="A129762">
        <v>185697</v>
      </c>
      <c r="B129762" s="2">
        <v>44365.672922330094</v>
      </c>
      <c r="C129762">
        <v>323416</v>
      </c>
      <c r="D129762">
        <v>76405</v>
      </c>
      <c r="E129762" t="s">
        <v>3</v>
      </c>
      <c r="F129762" s="2">
        <v>44365.797922330094</v>
      </c>
      <c r="G129762" s="60">
        <v>0.79791666666666661</v>
      </c>
    </row>
    <row r="129763" spans="1:7" x14ac:dyDescent="0.25">
      <c r="A129763">
        <v>216403</v>
      </c>
      <c r="B129763" s="2">
        <v>44373.710139158575</v>
      </c>
      <c r="C129763">
        <v>323416</v>
      </c>
      <c r="D129763">
        <v>250679</v>
      </c>
      <c r="E129763" t="s">
        <v>3</v>
      </c>
      <c r="F129763" s="2">
        <v>44373.835139158575</v>
      </c>
      <c r="G129763" s="60">
        <v>0.83513888888888888</v>
      </c>
    </row>
    <row r="129764" spans="1:7" x14ac:dyDescent="0.25">
      <c r="A129764">
        <v>246367</v>
      </c>
      <c r="B129764" s="2">
        <v>44381.861476485486</v>
      </c>
      <c r="C129764">
        <v>323416</v>
      </c>
      <c r="D129764">
        <v>158978</v>
      </c>
      <c r="E129764" t="s">
        <v>3</v>
      </c>
      <c r="F129764" s="2">
        <v>44381.986476485486</v>
      </c>
      <c r="G129764" s="60">
        <v>0.9864814814814814</v>
      </c>
    </row>
    <row r="129765" spans="1:7" x14ac:dyDescent="0.25">
      <c r="A129765">
        <v>255202</v>
      </c>
      <c r="B129765" s="2">
        <v>44385.653504854366</v>
      </c>
      <c r="C129765">
        <v>323416</v>
      </c>
      <c r="D129765">
        <v>180863</v>
      </c>
      <c r="E129765" t="s">
        <v>3</v>
      </c>
      <c r="F129765" s="2">
        <v>44385.778504854366</v>
      </c>
      <c r="G129765" s="60">
        <v>0.77850694444444446</v>
      </c>
    </row>
    <row r="129766" spans="1:7" x14ac:dyDescent="0.25">
      <c r="A129766">
        <v>270689</v>
      </c>
      <c r="B129766" s="2">
        <v>44389.579071197411</v>
      </c>
      <c r="C129766">
        <v>323416</v>
      </c>
      <c r="D129766">
        <v>108961</v>
      </c>
      <c r="E129766" t="s">
        <v>3</v>
      </c>
      <c r="F129766" s="2">
        <v>44389.704071197411</v>
      </c>
      <c r="G129766" s="60">
        <v>0.70407407407407396</v>
      </c>
    </row>
    <row r="129767" spans="1:7" x14ac:dyDescent="0.25">
      <c r="A129767">
        <v>282602</v>
      </c>
      <c r="B129767" s="2">
        <v>44393.595252427185</v>
      </c>
      <c r="C129767">
        <v>323416</v>
      </c>
      <c r="D129767">
        <v>411922</v>
      </c>
      <c r="E129767" t="s">
        <v>3</v>
      </c>
      <c r="F129767" s="2">
        <v>44393.720252427185</v>
      </c>
      <c r="G129767" s="60">
        <v>0.72025462962962961</v>
      </c>
    </row>
    <row r="129768" spans="1:7" x14ac:dyDescent="0.25">
      <c r="A129768">
        <v>366398</v>
      </c>
      <c r="B129768" s="2">
        <v>44416.949000000001</v>
      </c>
      <c r="C129768">
        <v>323416</v>
      </c>
      <c r="D129768">
        <v>111368</v>
      </c>
      <c r="E129768" t="s">
        <v>3</v>
      </c>
      <c r="F129768" s="2">
        <v>44417.074000000001</v>
      </c>
      <c r="G129768" s="60">
        <v>7.4004629629629629E-2</v>
      </c>
    </row>
    <row r="129769" spans="1:7" x14ac:dyDescent="0.25">
      <c r="A129769">
        <v>417423</v>
      </c>
      <c r="B129769" s="2">
        <v>44433.745737864076</v>
      </c>
      <c r="C129769">
        <v>323416</v>
      </c>
      <c r="D129769">
        <v>347393</v>
      </c>
      <c r="E129769" t="s">
        <v>3</v>
      </c>
      <c r="F129769" s="2">
        <v>44433.870737864076</v>
      </c>
      <c r="G129769" s="60">
        <v>0.8707407407407407</v>
      </c>
    </row>
    <row r="129770" spans="1:7" x14ac:dyDescent="0.25">
      <c r="A129770">
        <v>125745</v>
      </c>
      <c r="B129770" s="2">
        <v>44347.329071197411</v>
      </c>
      <c r="C129770">
        <v>323417</v>
      </c>
      <c r="D129770">
        <v>411922</v>
      </c>
      <c r="E129770" t="s">
        <v>10</v>
      </c>
      <c r="F129770" s="2">
        <v>44347.704071197411</v>
      </c>
      <c r="G129770" s="60">
        <v>0.70407407407407396</v>
      </c>
    </row>
    <row r="129771" spans="1:7" x14ac:dyDescent="0.25">
      <c r="A129771">
        <v>159509</v>
      </c>
      <c r="B129771" s="2">
        <v>44358.353343042072</v>
      </c>
      <c r="C129771">
        <v>323417</v>
      </c>
      <c r="D129771">
        <v>43623</v>
      </c>
      <c r="E129771" t="s">
        <v>10</v>
      </c>
      <c r="F129771" s="2">
        <v>44358.728343042072</v>
      </c>
      <c r="G129771" s="60">
        <v>0.72834490740740743</v>
      </c>
    </row>
    <row r="129772" spans="1:7" x14ac:dyDescent="0.25">
      <c r="A129772">
        <v>226257</v>
      </c>
      <c r="B129772" s="2">
        <v>44376.369524271846</v>
      </c>
      <c r="C129772">
        <v>323417</v>
      </c>
      <c r="D129772">
        <v>394819</v>
      </c>
      <c r="E129772" t="s">
        <v>10</v>
      </c>
      <c r="F129772" s="2">
        <v>44376.744524271846</v>
      </c>
      <c r="G129772" s="60">
        <v>0.74452546296296296</v>
      </c>
    </row>
    <row r="129773" spans="1:7" x14ac:dyDescent="0.25">
      <c r="A129773">
        <v>244172</v>
      </c>
      <c r="B129773" s="2">
        <v>44381.473084142395</v>
      </c>
      <c r="C129773">
        <v>323417</v>
      </c>
      <c r="D129773">
        <v>250679</v>
      </c>
      <c r="E129773" t="s">
        <v>10</v>
      </c>
      <c r="F129773" s="2">
        <v>44381.848084142395</v>
      </c>
      <c r="G129773" s="60">
        <v>0.84807870370370375</v>
      </c>
    </row>
    <row r="129774" spans="1:7" x14ac:dyDescent="0.25">
      <c r="A129774">
        <v>255385</v>
      </c>
      <c r="B129774" s="2">
        <v>44385.689912621361</v>
      </c>
      <c r="C129774">
        <v>323417</v>
      </c>
      <c r="D129774">
        <v>304128</v>
      </c>
      <c r="E129774" t="s">
        <v>10</v>
      </c>
      <c r="F129774" s="2">
        <v>44386.064912621361</v>
      </c>
      <c r="G129774" s="60">
        <v>6.4907407407407414E-2</v>
      </c>
    </row>
    <row r="129775" spans="1:7" x14ac:dyDescent="0.25">
      <c r="A129775">
        <v>329027</v>
      </c>
      <c r="B129775" s="2">
        <v>44407.374378640779</v>
      </c>
      <c r="C129775">
        <v>323417</v>
      </c>
      <c r="D129775">
        <v>320264</v>
      </c>
      <c r="E129775" t="s">
        <v>10</v>
      </c>
      <c r="F129775" s="2">
        <v>44407.749378640779</v>
      </c>
      <c r="G129775" s="60">
        <v>0.74937500000000001</v>
      </c>
    </row>
    <row r="129776" spans="1:7" x14ac:dyDescent="0.25">
      <c r="A129776">
        <v>358340</v>
      </c>
      <c r="B129776" s="2">
        <v>44415.30318122977</v>
      </c>
      <c r="C129776">
        <v>323417</v>
      </c>
      <c r="D129776">
        <v>251718</v>
      </c>
      <c r="E129776" t="s">
        <v>10</v>
      </c>
      <c r="F129776" s="2">
        <v>44415.67818122977</v>
      </c>
      <c r="G129776" s="60">
        <v>0.67818287037037039</v>
      </c>
    </row>
    <row r="129777" spans="1:7" x14ac:dyDescent="0.25">
      <c r="A129777">
        <v>381356</v>
      </c>
      <c r="B129777" s="2">
        <v>44422.16402265372</v>
      </c>
      <c r="C129777">
        <v>323417</v>
      </c>
      <c r="D129777">
        <v>83136</v>
      </c>
      <c r="E129777" t="s">
        <v>10</v>
      </c>
      <c r="F129777" s="2">
        <v>44422.53902265372</v>
      </c>
      <c r="G129777" s="60">
        <v>0.53902777777777777</v>
      </c>
    </row>
    <row r="129778" spans="1:7" x14ac:dyDescent="0.25">
      <c r="A129778">
        <v>104011</v>
      </c>
      <c r="B129778" s="2">
        <v>44341.704880258898</v>
      </c>
      <c r="C129778">
        <v>323421</v>
      </c>
      <c r="D129778">
        <v>175722</v>
      </c>
      <c r="E129778" t="s">
        <v>9</v>
      </c>
      <c r="F129778" s="2">
        <v>44341.954880258898</v>
      </c>
      <c r="G129778" s="60">
        <v>0.95488425925925924</v>
      </c>
    </row>
    <row r="129779" spans="1:7" x14ac:dyDescent="0.25">
      <c r="A129779">
        <v>125784</v>
      </c>
      <c r="B129779" s="2">
        <v>44347.368310679609</v>
      </c>
      <c r="C129779">
        <v>323421</v>
      </c>
      <c r="D129779">
        <v>118549</v>
      </c>
      <c r="E129779" t="s">
        <v>9</v>
      </c>
      <c r="F129779" s="2">
        <v>44347.618310679609</v>
      </c>
      <c r="G129779" s="60">
        <v>0.61831018518518521</v>
      </c>
    </row>
    <row r="129780" spans="1:7" x14ac:dyDescent="0.25">
      <c r="A129780">
        <v>178793</v>
      </c>
      <c r="B129780" s="2">
        <v>44363.593229773462</v>
      </c>
      <c r="C129780">
        <v>323421</v>
      </c>
      <c r="D129780">
        <v>76998</v>
      </c>
      <c r="E129780" t="s">
        <v>9</v>
      </c>
      <c r="F129780" s="2">
        <v>44363.843229773462</v>
      </c>
      <c r="G129780" s="60">
        <v>0.8432291666666667</v>
      </c>
    </row>
    <row r="129781" spans="1:7" x14ac:dyDescent="0.25">
      <c r="A129781">
        <v>192746</v>
      </c>
      <c r="B129781" s="2">
        <v>44366.954985198521</v>
      </c>
      <c r="C129781">
        <v>323421</v>
      </c>
      <c r="D129781">
        <v>43842</v>
      </c>
      <c r="E129781" t="s">
        <v>9</v>
      </c>
      <c r="F129781" s="2">
        <v>44367.204985198521</v>
      </c>
      <c r="G129781" s="60">
        <v>0.20498842592592592</v>
      </c>
    </row>
    <row r="129782" spans="1:7" x14ac:dyDescent="0.25">
      <c r="A129782">
        <v>197647</v>
      </c>
      <c r="B129782" s="2">
        <v>44368.472000000002</v>
      </c>
      <c r="C129782">
        <v>323421</v>
      </c>
      <c r="D129782">
        <v>471403</v>
      </c>
      <c r="E129782" t="s">
        <v>9</v>
      </c>
      <c r="F129782" s="2">
        <v>44368.722000000002</v>
      </c>
      <c r="G129782" s="60">
        <v>0.72200231481481481</v>
      </c>
    </row>
    <row r="129783" spans="1:7" x14ac:dyDescent="0.25">
      <c r="A129783">
        <v>206814</v>
      </c>
      <c r="B129783" s="2">
        <v>44371.447999999997</v>
      </c>
      <c r="C129783">
        <v>323421</v>
      </c>
      <c r="D129783">
        <v>444546</v>
      </c>
      <c r="E129783" t="s">
        <v>9</v>
      </c>
      <c r="F129783" s="2">
        <v>44371.697999999997</v>
      </c>
      <c r="G129783" s="60">
        <v>0.69799768518518512</v>
      </c>
    </row>
    <row r="129784" spans="1:7" x14ac:dyDescent="0.25">
      <c r="A129784">
        <v>239059</v>
      </c>
      <c r="B129784" s="2">
        <v>44380.241000000002</v>
      </c>
      <c r="C129784">
        <v>323421</v>
      </c>
      <c r="D129784">
        <v>191893</v>
      </c>
      <c r="E129784" t="s">
        <v>9</v>
      </c>
      <c r="F129784" s="2">
        <v>44380.491000000002</v>
      </c>
      <c r="G129784" s="60">
        <v>0.49099537037037039</v>
      </c>
    </row>
    <row r="129785" spans="1:7" x14ac:dyDescent="0.25">
      <c r="A129785">
        <v>279399</v>
      </c>
      <c r="B129785" s="2">
        <v>44392.525268608413</v>
      </c>
      <c r="C129785">
        <v>323421</v>
      </c>
      <c r="D129785">
        <v>411922</v>
      </c>
      <c r="E129785" t="s">
        <v>9</v>
      </c>
      <c r="F129785" s="2">
        <v>44392.775268608413</v>
      </c>
      <c r="G129785" s="60">
        <v>0.7752662037037038</v>
      </c>
    </row>
    <row r="129786" spans="1:7" x14ac:dyDescent="0.25">
      <c r="A129786">
        <v>286141</v>
      </c>
      <c r="B129786" s="2">
        <v>44394.311000000002</v>
      </c>
      <c r="C129786">
        <v>323421</v>
      </c>
      <c r="D129786">
        <v>189009</v>
      </c>
      <c r="E129786" t="s">
        <v>9</v>
      </c>
      <c r="F129786" s="2">
        <v>44394.561000000002</v>
      </c>
      <c r="G129786" s="60">
        <v>0.56099537037037039</v>
      </c>
    </row>
    <row r="129787" spans="1:7" x14ac:dyDescent="0.25">
      <c r="A129787">
        <v>346089</v>
      </c>
      <c r="B129787" s="2">
        <v>44411.641773462783</v>
      </c>
      <c r="C129787">
        <v>323421</v>
      </c>
      <c r="D129787">
        <v>300941</v>
      </c>
      <c r="E129787" t="s">
        <v>9</v>
      </c>
      <c r="F129787" s="2">
        <v>44411.891773462783</v>
      </c>
      <c r="G129787" s="60">
        <v>0.89177083333333329</v>
      </c>
    </row>
    <row r="129788" spans="1:7" x14ac:dyDescent="0.25">
      <c r="A129788">
        <v>401785</v>
      </c>
      <c r="B129788" s="2">
        <v>44428.771223300973</v>
      </c>
      <c r="C129788">
        <v>323421</v>
      </c>
      <c r="D129788">
        <v>227775</v>
      </c>
      <c r="E129788" t="s">
        <v>9</v>
      </c>
      <c r="F129788" s="2">
        <v>44429.021223300973</v>
      </c>
      <c r="G129788" s="60">
        <v>2.1226851851851854E-2</v>
      </c>
    </row>
    <row r="129789" spans="1:7" x14ac:dyDescent="0.25">
      <c r="A129789">
        <v>410134</v>
      </c>
      <c r="B129789" s="2">
        <v>44430.758278317153</v>
      </c>
      <c r="C129789">
        <v>323421</v>
      </c>
      <c r="D129789">
        <v>5151</v>
      </c>
      <c r="E129789" t="s">
        <v>9</v>
      </c>
      <c r="F129789" s="2">
        <v>44431.008278317153</v>
      </c>
      <c r="G129789" s="60">
        <v>8.2754629629629619E-3</v>
      </c>
    </row>
    <row r="129790" spans="1:7" x14ac:dyDescent="0.25">
      <c r="A129790">
        <v>421274</v>
      </c>
      <c r="B129790" s="2">
        <v>44435.586757281555</v>
      </c>
      <c r="C129790">
        <v>323421</v>
      </c>
      <c r="D129790">
        <v>367087</v>
      </c>
      <c r="E129790" t="s">
        <v>9</v>
      </c>
      <c r="F129790" s="2">
        <v>44435.836757281555</v>
      </c>
      <c r="G129790" s="60">
        <v>0.8367592592592592</v>
      </c>
    </row>
    <row r="129791" spans="1:7" x14ac:dyDescent="0.25">
      <c r="A129791">
        <v>225243</v>
      </c>
      <c r="B129791" s="2">
        <v>44375.865883495142</v>
      </c>
      <c r="C129791">
        <v>323482</v>
      </c>
      <c r="D129791">
        <v>176818</v>
      </c>
      <c r="E129791" t="s">
        <v>7</v>
      </c>
      <c r="F129791" s="2">
        <v>44375.865883495142</v>
      </c>
      <c r="G129791" s="60">
        <v>0.86587962962962972</v>
      </c>
    </row>
    <row r="129792" spans="1:7" x14ac:dyDescent="0.25">
      <c r="A129792">
        <v>241480</v>
      </c>
      <c r="B129792" s="2">
        <v>44380.744524271846</v>
      </c>
      <c r="C129792">
        <v>323482</v>
      </c>
      <c r="D129792">
        <v>341333</v>
      </c>
      <c r="E129792" t="s">
        <v>7</v>
      </c>
      <c r="F129792" s="2">
        <v>44380.744524271846</v>
      </c>
      <c r="G129792" s="60">
        <v>0.74452546296296296</v>
      </c>
    </row>
    <row r="129793" spans="1:7" x14ac:dyDescent="0.25">
      <c r="A129793">
        <v>285564</v>
      </c>
      <c r="B129793" s="2">
        <v>44394.079475728155</v>
      </c>
      <c r="C129793">
        <v>323482</v>
      </c>
      <c r="D129793">
        <v>438887</v>
      </c>
      <c r="E129793" t="s">
        <v>7</v>
      </c>
      <c r="F129793" s="2">
        <v>44394.079475728155</v>
      </c>
      <c r="G129793" s="60">
        <v>7.947916666666667E-2</v>
      </c>
    </row>
    <row r="129794" spans="1:7" x14ac:dyDescent="0.25">
      <c r="A129794">
        <v>288473</v>
      </c>
      <c r="B129794" s="2">
        <v>44394.800897244182</v>
      </c>
      <c r="C129794">
        <v>323482</v>
      </c>
      <c r="D129794">
        <v>158978</v>
      </c>
      <c r="E129794" t="s">
        <v>7</v>
      </c>
      <c r="F129794" s="2">
        <v>44394.800897244182</v>
      </c>
      <c r="G129794" s="60">
        <v>0.80090277777777785</v>
      </c>
    </row>
    <row r="129795" spans="1:7" x14ac:dyDescent="0.25">
      <c r="A129795">
        <v>341996</v>
      </c>
      <c r="B129795" s="2">
        <v>44409.895009708736</v>
      </c>
      <c r="C129795">
        <v>323482</v>
      </c>
      <c r="D129795">
        <v>351192</v>
      </c>
      <c r="E129795" t="s">
        <v>7</v>
      </c>
      <c r="F129795" s="2">
        <v>44409.895009708736</v>
      </c>
      <c r="G129795" s="60">
        <v>0.89501157407407417</v>
      </c>
    </row>
    <row r="129796" spans="1:7" x14ac:dyDescent="0.25">
      <c r="A129796">
        <v>349723</v>
      </c>
      <c r="B129796" s="2">
        <v>44412.767177993526</v>
      </c>
      <c r="C129796">
        <v>323482</v>
      </c>
      <c r="D129796">
        <v>436838</v>
      </c>
      <c r="E129796" t="s">
        <v>7</v>
      </c>
      <c r="F129796" s="2">
        <v>44412.767177993526</v>
      </c>
      <c r="G129796" s="60">
        <v>0.76717592592592598</v>
      </c>
    </row>
    <row r="129797" spans="1:7" x14ac:dyDescent="0.25">
      <c r="A129797">
        <v>374407</v>
      </c>
      <c r="B129797" s="2">
        <v>44419.896627831717</v>
      </c>
      <c r="C129797">
        <v>323482</v>
      </c>
      <c r="D129797">
        <v>133413</v>
      </c>
      <c r="E129797" t="s">
        <v>7</v>
      </c>
      <c r="F129797" s="2">
        <v>44419.896627831717</v>
      </c>
      <c r="G129797" s="60">
        <v>0.8966319444444445</v>
      </c>
    </row>
    <row r="129798" spans="1:7" x14ac:dyDescent="0.25">
      <c r="A129798">
        <v>418404</v>
      </c>
      <c r="B129798" s="2">
        <v>44433.935462783171</v>
      </c>
      <c r="C129798">
        <v>323482</v>
      </c>
      <c r="D129798">
        <v>439981</v>
      </c>
      <c r="E129798" t="s">
        <v>7</v>
      </c>
      <c r="F129798" s="2">
        <v>44433.935462783171</v>
      </c>
      <c r="G129798" s="60">
        <v>0.93546296296296294</v>
      </c>
    </row>
    <row r="129799" spans="1:7" x14ac:dyDescent="0.25">
      <c r="A129799">
        <v>108115</v>
      </c>
      <c r="B129799" s="2">
        <v>44342.90552750809</v>
      </c>
      <c r="C129799">
        <v>323508</v>
      </c>
      <c r="D129799">
        <v>258251</v>
      </c>
      <c r="E129799" t="s">
        <v>5</v>
      </c>
      <c r="F129799" s="2">
        <v>44342.988860841426</v>
      </c>
      <c r="G129799" s="60">
        <v>0.98886574074074074</v>
      </c>
    </row>
    <row r="129800" spans="1:7" x14ac:dyDescent="0.25">
      <c r="A129800">
        <v>119325</v>
      </c>
      <c r="B129800" s="2">
        <v>44345.779313915853</v>
      </c>
      <c r="C129800">
        <v>323508</v>
      </c>
      <c r="D129800">
        <v>4316</v>
      </c>
      <c r="E129800" t="s">
        <v>5</v>
      </c>
      <c r="F129800" s="2">
        <v>44345.862647249189</v>
      </c>
      <c r="G129800" s="60">
        <v>0.86265046296296299</v>
      </c>
    </row>
    <row r="129801" spans="1:7" x14ac:dyDescent="0.25">
      <c r="A129801">
        <v>137910</v>
      </c>
      <c r="B129801" s="2">
        <v>44351.706498381878</v>
      </c>
      <c r="C129801">
        <v>323508</v>
      </c>
      <c r="D129801">
        <v>291066</v>
      </c>
      <c r="E129801" t="s">
        <v>5</v>
      </c>
      <c r="F129801" s="2">
        <v>44351.789831715214</v>
      </c>
      <c r="G129801" s="60">
        <v>0.7898263888888889</v>
      </c>
    </row>
    <row r="129802" spans="1:7" x14ac:dyDescent="0.25">
      <c r="A129802">
        <v>151709</v>
      </c>
      <c r="B129802" s="2">
        <v>44355.677372168284</v>
      </c>
      <c r="C129802">
        <v>323508</v>
      </c>
      <c r="D129802">
        <v>30093</v>
      </c>
      <c r="E129802" t="s">
        <v>5</v>
      </c>
      <c r="F129802" s="2">
        <v>44355.76070550162</v>
      </c>
      <c r="G129802" s="60">
        <v>0.76070601851851849</v>
      </c>
    </row>
    <row r="129803" spans="1:7" x14ac:dyDescent="0.25">
      <c r="A129803">
        <v>172387</v>
      </c>
      <c r="B129803" s="2">
        <v>44360.860220064722</v>
      </c>
      <c r="C129803">
        <v>323508</v>
      </c>
      <c r="D129803">
        <v>251664</v>
      </c>
      <c r="E129803" t="s">
        <v>5</v>
      </c>
      <c r="F129803" s="2">
        <v>44360.943553398058</v>
      </c>
      <c r="G129803" s="60">
        <v>0.94355324074074076</v>
      </c>
    </row>
    <row r="129804" spans="1:7" x14ac:dyDescent="0.25">
      <c r="A129804">
        <v>175786</v>
      </c>
      <c r="B129804" s="2">
        <v>44362.471870550158</v>
      </c>
      <c r="C129804">
        <v>323508</v>
      </c>
      <c r="D129804">
        <v>472712</v>
      </c>
      <c r="E129804" t="s">
        <v>5</v>
      </c>
      <c r="F129804" s="2">
        <v>44362.555203883494</v>
      </c>
      <c r="G129804" s="60">
        <v>0.5552083333333333</v>
      </c>
    </row>
    <row r="129805" spans="1:7" x14ac:dyDescent="0.25">
      <c r="A129805">
        <v>206863</v>
      </c>
      <c r="B129805" s="2">
        <v>44371.462161812298</v>
      </c>
      <c r="C129805">
        <v>323508</v>
      </c>
      <c r="D129805">
        <v>176181</v>
      </c>
      <c r="E129805" t="s">
        <v>5</v>
      </c>
      <c r="F129805" s="2">
        <v>44371.545495145634</v>
      </c>
      <c r="G129805" s="60">
        <v>0.54549768518518515</v>
      </c>
    </row>
    <row r="129806" spans="1:7" x14ac:dyDescent="0.25">
      <c r="A129806">
        <v>249259</v>
      </c>
      <c r="B129806" s="2">
        <v>44382.90390938511</v>
      </c>
      <c r="C129806">
        <v>323508</v>
      </c>
      <c r="D129806">
        <v>125380</v>
      </c>
      <c r="E129806" t="s">
        <v>5</v>
      </c>
      <c r="F129806" s="2">
        <v>44382.987242718445</v>
      </c>
      <c r="G129806" s="60">
        <v>0.98724537037037041</v>
      </c>
    </row>
    <row r="129807" spans="1:7" x14ac:dyDescent="0.25">
      <c r="A129807">
        <v>274025</v>
      </c>
      <c r="B129807" s="2">
        <v>44390.664427184463</v>
      </c>
      <c r="C129807">
        <v>323508</v>
      </c>
      <c r="D129807">
        <v>128523</v>
      </c>
      <c r="E129807" t="s">
        <v>5</v>
      </c>
      <c r="F129807" s="2">
        <v>44390.747760517799</v>
      </c>
      <c r="G129807" s="60">
        <v>0.74776620370370372</v>
      </c>
    </row>
    <row r="129808" spans="1:7" x14ac:dyDescent="0.25">
      <c r="A129808">
        <v>299356</v>
      </c>
      <c r="B129808" s="2">
        <v>44398.513941747573</v>
      </c>
      <c r="C129808">
        <v>323508</v>
      </c>
      <c r="D129808">
        <v>347393</v>
      </c>
      <c r="E129808" t="s">
        <v>5</v>
      </c>
      <c r="F129808" s="2">
        <v>44398.597275080909</v>
      </c>
      <c r="G129808" s="60">
        <v>0.59728009259259263</v>
      </c>
    </row>
    <row r="129809" spans="1:7" x14ac:dyDescent="0.25">
      <c r="A129809">
        <v>259316</v>
      </c>
      <c r="B129809" s="2">
        <v>44386.768796116507</v>
      </c>
      <c r="C129809">
        <v>323511</v>
      </c>
      <c r="D129809">
        <v>4249</v>
      </c>
      <c r="E129809" t="s">
        <v>7</v>
      </c>
      <c r="F129809" s="2">
        <v>44386.768796116507</v>
      </c>
      <c r="G129809" s="60">
        <v>0.76879629629629631</v>
      </c>
    </row>
    <row r="129810" spans="1:7" x14ac:dyDescent="0.25">
      <c r="A129810">
        <v>308190</v>
      </c>
      <c r="B129810" s="2">
        <v>44400.933844660198</v>
      </c>
      <c r="C129810">
        <v>323511</v>
      </c>
      <c r="D129810">
        <v>411922</v>
      </c>
      <c r="E129810" t="s">
        <v>7</v>
      </c>
      <c r="F129810" s="2">
        <v>44400.933844660198</v>
      </c>
      <c r="G129810" s="60">
        <v>0.93384259259259261</v>
      </c>
    </row>
    <row r="129811" spans="1:7" x14ac:dyDescent="0.25">
      <c r="A129811">
        <v>327471</v>
      </c>
      <c r="B129811" s="2">
        <v>44406.652999999998</v>
      </c>
      <c r="C129811">
        <v>323511</v>
      </c>
      <c r="D129811">
        <v>439981</v>
      </c>
      <c r="E129811" t="s">
        <v>7</v>
      </c>
      <c r="F129811" s="2">
        <v>44406.652999999998</v>
      </c>
      <c r="G129811" s="60">
        <v>0.65299768518518519</v>
      </c>
    </row>
    <row r="129812" spans="1:7" x14ac:dyDescent="0.25">
      <c r="A129812">
        <v>331859</v>
      </c>
      <c r="B129812" s="2">
        <v>44407.838375404528</v>
      </c>
      <c r="C129812">
        <v>323511</v>
      </c>
      <c r="D129812">
        <v>459697</v>
      </c>
      <c r="E129812" t="s">
        <v>7</v>
      </c>
      <c r="F129812" s="2">
        <v>44407.838375404528</v>
      </c>
      <c r="G129812" s="60">
        <v>0.83837962962962964</v>
      </c>
    </row>
    <row r="129813" spans="1:7" x14ac:dyDescent="0.25">
      <c r="A129813">
        <v>357618</v>
      </c>
      <c r="B129813" s="2">
        <v>44415.051667836546</v>
      </c>
      <c r="C129813">
        <v>323511</v>
      </c>
      <c r="D129813">
        <v>214179</v>
      </c>
      <c r="E129813" t="s">
        <v>7</v>
      </c>
      <c r="F129813" s="2">
        <v>44415.051667836546</v>
      </c>
      <c r="G129813" s="60">
        <v>5.1666666666666666E-2</v>
      </c>
    </row>
    <row r="129814" spans="1:7" x14ac:dyDescent="0.25">
      <c r="A129814">
        <v>365127</v>
      </c>
      <c r="B129814" s="2">
        <v>44416.729961165045</v>
      </c>
      <c r="C129814">
        <v>323511</v>
      </c>
      <c r="D129814">
        <v>286645</v>
      </c>
      <c r="E129814" t="s">
        <v>7</v>
      </c>
      <c r="F129814" s="2">
        <v>44416.729961165045</v>
      </c>
      <c r="G129814" s="60">
        <v>0.72996527777777775</v>
      </c>
    </row>
    <row r="129815" spans="1:7" x14ac:dyDescent="0.25">
      <c r="A129815">
        <v>393253</v>
      </c>
      <c r="B129815" s="2">
        <v>44425.815721682848</v>
      </c>
      <c r="C129815">
        <v>323511</v>
      </c>
      <c r="D129815">
        <v>411922</v>
      </c>
      <c r="E129815" t="s">
        <v>7</v>
      </c>
      <c r="F129815" s="2">
        <v>44425.815721682848</v>
      </c>
      <c r="G129815" s="60">
        <v>0.81571759259259258</v>
      </c>
    </row>
    <row r="129816" spans="1:7" x14ac:dyDescent="0.25">
      <c r="A129816">
        <v>403045</v>
      </c>
      <c r="B129816" s="2">
        <v>44429.003423948219</v>
      </c>
      <c r="C129816">
        <v>323511</v>
      </c>
      <c r="D129816">
        <v>258219</v>
      </c>
      <c r="E129816" t="s">
        <v>7</v>
      </c>
      <c r="F129816" s="2">
        <v>44429.003423948219</v>
      </c>
      <c r="G129816" s="60">
        <v>3.425925925925926E-3</v>
      </c>
    </row>
    <row r="129817" spans="1:7" x14ac:dyDescent="0.25">
      <c r="A129817">
        <v>422089</v>
      </c>
      <c r="B129817" s="2">
        <v>44435.982388349512</v>
      </c>
      <c r="C129817">
        <v>323511</v>
      </c>
      <c r="D129817">
        <v>158978</v>
      </c>
      <c r="E129817" t="s">
        <v>7</v>
      </c>
      <c r="F129817" s="2">
        <v>44435.982388349512</v>
      </c>
      <c r="G129817" s="60">
        <v>0.98238425925925921</v>
      </c>
    </row>
    <row r="129818" spans="1:7" x14ac:dyDescent="0.25">
      <c r="A129818">
        <v>423179</v>
      </c>
      <c r="B129818" s="2">
        <v>44436.886919093849</v>
      </c>
      <c r="C129818">
        <v>323511</v>
      </c>
      <c r="D129818">
        <v>7650</v>
      </c>
      <c r="E129818" t="s">
        <v>7</v>
      </c>
      <c r="F129818" s="2">
        <v>44436.886919093849</v>
      </c>
      <c r="G129818" s="60">
        <v>0.88692129629629635</v>
      </c>
    </row>
    <row r="129819" spans="1:7" x14ac:dyDescent="0.25">
      <c r="A129819">
        <v>423828</v>
      </c>
      <c r="B129819" s="2">
        <v>44437.791449838187</v>
      </c>
      <c r="C129819">
        <v>323511</v>
      </c>
      <c r="D129819">
        <v>250679</v>
      </c>
      <c r="E129819" t="s">
        <v>7</v>
      </c>
      <c r="F129819" s="2">
        <v>44437.791449838187</v>
      </c>
      <c r="G129819" s="60">
        <v>0.79144675925925922</v>
      </c>
    </row>
    <row r="129820" spans="1:7" x14ac:dyDescent="0.25">
      <c r="A129820">
        <v>305744</v>
      </c>
      <c r="B129820" s="2">
        <v>44400.567339805821</v>
      </c>
      <c r="C129820">
        <v>323517</v>
      </c>
      <c r="D129820">
        <v>467923</v>
      </c>
      <c r="E129820" t="s">
        <v>5</v>
      </c>
      <c r="F129820" s="2">
        <v>44400.650673139156</v>
      </c>
      <c r="G129820" s="60">
        <v>0.65067129629629628</v>
      </c>
    </row>
    <row r="129821" spans="1:7" x14ac:dyDescent="0.25">
      <c r="A129821">
        <v>315269</v>
      </c>
      <c r="B129821" s="2">
        <v>44402.700025889964</v>
      </c>
      <c r="C129821">
        <v>323517</v>
      </c>
      <c r="D129821">
        <v>411922</v>
      </c>
      <c r="E129821" t="s">
        <v>5</v>
      </c>
      <c r="F129821" s="2">
        <v>44402.7833592233</v>
      </c>
      <c r="G129821" s="60">
        <v>0.7833564814814814</v>
      </c>
    </row>
    <row r="129822" spans="1:7" x14ac:dyDescent="0.25">
      <c r="A129822">
        <v>330952</v>
      </c>
      <c r="B129822" s="2">
        <v>44407.756660194173</v>
      </c>
      <c r="C129822">
        <v>323517</v>
      </c>
      <c r="D129822">
        <v>118549</v>
      </c>
      <c r="E129822" t="s">
        <v>5</v>
      </c>
      <c r="F129822" s="2">
        <v>44407.839993527508</v>
      </c>
      <c r="G129822" s="60">
        <v>0.83998842592592593</v>
      </c>
    </row>
    <row r="129823" spans="1:7" x14ac:dyDescent="0.25">
      <c r="A129823">
        <v>342293</v>
      </c>
      <c r="B129823" s="2">
        <v>44409.963805047759</v>
      </c>
      <c r="C129823">
        <v>323517</v>
      </c>
      <c r="D129823">
        <v>184941</v>
      </c>
      <c r="E129823" t="s">
        <v>5</v>
      </c>
      <c r="F129823" s="2">
        <v>44410.047138381095</v>
      </c>
      <c r="G129823" s="60">
        <v>4.7141203703703706E-2</v>
      </c>
    </row>
    <row r="129824" spans="1:7" x14ac:dyDescent="0.25">
      <c r="A129824">
        <v>392573</v>
      </c>
      <c r="B129824" s="2">
        <v>44425.675754045304</v>
      </c>
      <c r="C129824">
        <v>323517</v>
      </c>
      <c r="D129824">
        <v>259488</v>
      </c>
      <c r="E129824" t="s">
        <v>5</v>
      </c>
      <c r="F129824" s="2">
        <v>44425.759087378639</v>
      </c>
      <c r="G129824" s="60">
        <v>0.75908564814814816</v>
      </c>
    </row>
    <row r="129825" spans="1:7" x14ac:dyDescent="0.25">
      <c r="A129825">
        <v>399981</v>
      </c>
      <c r="B129825" s="2">
        <v>44428.581902912621</v>
      </c>
      <c r="C129825">
        <v>323517</v>
      </c>
      <c r="D129825">
        <v>158978</v>
      </c>
      <c r="E129825" t="s">
        <v>5</v>
      </c>
      <c r="F129825" s="2">
        <v>44428.665236245957</v>
      </c>
      <c r="G129825" s="60">
        <v>0.66523148148148148</v>
      </c>
    </row>
    <row r="129826" spans="1:7" x14ac:dyDescent="0.25">
      <c r="A129826">
        <v>409921</v>
      </c>
      <c r="B129826" s="2">
        <v>44430.742097087379</v>
      </c>
      <c r="C129826">
        <v>323517</v>
      </c>
      <c r="D129826">
        <v>351192</v>
      </c>
      <c r="E129826" t="s">
        <v>5</v>
      </c>
      <c r="F129826" s="2">
        <v>44430.825430420715</v>
      </c>
      <c r="G129826" s="60">
        <v>0.82542824074074073</v>
      </c>
    </row>
    <row r="129827" spans="1:7" x14ac:dyDescent="0.25">
      <c r="A129827">
        <v>127526</v>
      </c>
      <c r="B129827" s="2">
        <v>44347.778909385117</v>
      </c>
      <c r="C129827">
        <v>323518</v>
      </c>
      <c r="D129827">
        <v>411922</v>
      </c>
      <c r="E129827" t="s">
        <v>2</v>
      </c>
      <c r="F129827" s="2">
        <v>44347.820576051781</v>
      </c>
      <c r="G129827" s="60">
        <v>0.82057870370370367</v>
      </c>
    </row>
    <row r="129828" spans="1:7" x14ac:dyDescent="0.25">
      <c r="A129828">
        <v>137709</v>
      </c>
      <c r="B129828" s="2">
        <v>44351.694766990295</v>
      </c>
      <c r="C129828">
        <v>323518</v>
      </c>
      <c r="D129828">
        <v>242428</v>
      </c>
      <c r="E129828" t="s">
        <v>2</v>
      </c>
      <c r="F129828" s="2">
        <v>44351.736433656959</v>
      </c>
      <c r="G129828" s="60">
        <v>0.73643518518518514</v>
      </c>
    </row>
    <row r="129829" spans="1:7" x14ac:dyDescent="0.25">
      <c r="A129829">
        <v>146774</v>
      </c>
      <c r="B129829" s="2">
        <v>44353.790236245957</v>
      </c>
      <c r="C129829">
        <v>323518</v>
      </c>
      <c r="D129829">
        <v>438821</v>
      </c>
      <c r="E129829" t="s">
        <v>2</v>
      </c>
      <c r="F129829" s="2">
        <v>44353.831902912621</v>
      </c>
      <c r="G129829" s="60">
        <v>0.83189814814814811</v>
      </c>
    </row>
    <row r="129830" spans="1:7" x14ac:dyDescent="0.25">
      <c r="A129830">
        <v>204816</v>
      </c>
      <c r="B129830" s="2">
        <v>44370.699621359228</v>
      </c>
      <c r="C129830">
        <v>323518</v>
      </c>
      <c r="D129830">
        <v>347008</v>
      </c>
      <c r="E129830" t="s">
        <v>2</v>
      </c>
      <c r="F129830" s="2">
        <v>44370.741288025893</v>
      </c>
      <c r="G129830" s="60">
        <v>0.74128472222222219</v>
      </c>
    </row>
    <row r="129831" spans="1:7" x14ac:dyDescent="0.25">
      <c r="A129831">
        <v>207521</v>
      </c>
      <c r="B129831" s="2">
        <v>44371.64136893204</v>
      </c>
      <c r="C129831">
        <v>323518</v>
      </c>
      <c r="D129831">
        <v>182648</v>
      </c>
      <c r="E129831" t="s">
        <v>2</v>
      </c>
      <c r="F129831" s="2">
        <v>44371.683035598704</v>
      </c>
      <c r="G129831" s="60">
        <v>0.68303240740740734</v>
      </c>
    </row>
    <row r="129832" spans="1:7" x14ac:dyDescent="0.25">
      <c r="A129832">
        <v>256741</v>
      </c>
      <c r="B129832" s="2">
        <v>44385.947194174762</v>
      </c>
      <c r="C129832">
        <v>323518</v>
      </c>
      <c r="D129832">
        <v>439981</v>
      </c>
      <c r="E129832" t="s">
        <v>2</v>
      </c>
      <c r="F129832" s="2">
        <v>44385.988860841426</v>
      </c>
      <c r="G129832" s="60">
        <v>0.98886574074074074</v>
      </c>
    </row>
    <row r="129833" spans="1:7" x14ac:dyDescent="0.25">
      <c r="A129833">
        <v>269183</v>
      </c>
      <c r="B129833" s="2">
        <v>44388.866288025893</v>
      </c>
      <c r="C129833">
        <v>323518</v>
      </c>
      <c r="D129833">
        <v>21760</v>
      </c>
      <c r="E129833" t="s">
        <v>2</v>
      </c>
      <c r="F129833" s="2">
        <v>44388.907954692557</v>
      </c>
      <c r="G129833" s="60">
        <v>0.90795138888888882</v>
      </c>
    </row>
    <row r="129834" spans="1:7" x14ac:dyDescent="0.25">
      <c r="A129834">
        <v>325175</v>
      </c>
      <c r="B129834" s="2">
        <v>44405.765964401297</v>
      </c>
      <c r="C129834">
        <v>323518</v>
      </c>
      <c r="D129834">
        <v>184983</v>
      </c>
      <c r="E129834" t="s">
        <v>2</v>
      </c>
      <c r="F129834" s="2">
        <v>44405.807631067961</v>
      </c>
      <c r="G129834" s="60">
        <v>0.80762731481481476</v>
      </c>
    </row>
    <row r="129835" spans="1:7" x14ac:dyDescent="0.25">
      <c r="A129835">
        <v>238666</v>
      </c>
      <c r="B129835" s="2">
        <v>44380.067333333332</v>
      </c>
      <c r="C129835">
        <v>323527</v>
      </c>
      <c r="D129835">
        <v>404226</v>
      </c>
      <c r="E129835" t="s">
        <v>2</v>
      </c>
      <c r="F129835" s="2">
        <v>44380.108999999997</v>
      </c>
      <c r="G129835" s="60">
        <v>0.10900462962962963</v>
      </c>
    </row>
    <row r="129836" spans="1:7" x14ac:dyDescent="0.25">
      <c r="A129836">
        <v>241543</v>
      </c>
      <c r="B129836" s="2">
        <v>44380.753019417476</v>
      </c>
      <c r="C129836">
        <v>323527</v>
      </c>
      <c r="D129836">
        <v>212908</v>
      </c>
      <c r="E129836" t="s">
        <v>2</v>
      </c>
      <c r="F129836" s="2">
        <v>44380.79468608414</v>
      </c>
      <c r="G129836" s="60">
        <v>0.7946875000000001</v>
      </c>
    </row>
    <row r="129837" spans="1:7" x14ac:dyDescent="0.25">
      <c r="A129837">
        <v>253986</v>
      </c>
      <c r="B129837" s="2">
        <v>44384.851724919099</v>
      </c>
      <c r="C129837">
        <v>323527</v>
      </c>
      <c r="D129837">
        <v>46386</v>
      </c>
      <c r="E129837" t="s">
        <v>2</v>
      </c>
      <c r="F129837" s="2">
        <v>44384.893391585763</v>
      </c>
      <c r="G129837" s="60">
        <v>0.89339120370370362</v>
      </c>
    </row>
    <row r="129838" spans="1:7" x14ac:dyDescent="0.25">
      <c r="A129838">
        <v>311811</v>
      </c>
      <c r="B129838" s="2">
        <v>44401.804799352751</v>
      </c>
      <c r="C129838">
        <v>323527</v>
      </c>
      <c r="D129838">
        <v>182984</v>
      </c>
      <c r="E129838" t="s">
        <v>2</v>
      </c>
      <c r="F129838" s="2">
        <v>44401.846466019415</v>
      </c>
      <c r="G129838" s="60">
        <v>0.84646990740740735</v>
      </c>
    </row>
    <row r="129839" spans="1:7" x14ac:dyDescent="0.25">
      <c r="A129839">
        <v>325716</v>
      </c>
      <c r="B129839" s="2">
        <v>44405.851724919099</v>
      </c>
      <c r="C129839">
        <v>323527</v>
      </c>
      <c r="D129839">
        <v>250679</v>
      </c>
      <c r="E129839" t="s">
        <v>2</v>
      </c>
      <c r="F129839" s="2">
        <v>44405.893391585763</v>
      </c>
      <c r="G129839" s="60">
        <v>0.89339120370370362</v>
      </c>
    </row>
    <row r="129840" spans="1:7" x14ac:dyDescent="0.25">
      <c r="A129840">
        <v>379939</v>
      </c>
      <c r="B129840" s="2">
        <v>44421.853343042072</v>
      </c>
      <c r="C129840">
        <v>323527</v>
      </c>
      <c r="D129840">
        <v>347393</v>
      </c>
      <c r="E129840" t="s">
        <v>2</v>
      </c>
      <c r="F129840" s="2">
        <v>44421.895009708736</v>
      </c>
      <c r="G129840" s="60">
        <v>0.89501157407407417</v>
      </c>
    </row>
    <row r="129841" spans="1:7" x14ac:dyDescent="0.25">
      <c r="A129841">
        <v>417905</v>
      </c>
      <c r="B129841" s="2">
        <v>44433.816126213598</v>
      </c>
      <c r="C129841">
        <v>323527</v>
      </c>
      <c r="D129841">
        <v>371515</v>
      </c>
      <c r="E129841" t="s">
        <v>2</v>
      </c>
      <c r="F129841" s="2">
        <v>44433.857792880262</v>
      </c>
      <c r="G129841" s="60">
        <v>0.8577893518518519</v>
      </c>
    </row>
    <row r="129842" spans="1:7" x14ac:dyDescent="0.25">
      <c r="A129842">
        <v>33283</v>
      </c>
      <c r="B129842" s="2">
        <v>44315.549944983817</v>
      </c>
      <c r="C129842">
        <v>323557</v>
      </c>
      <c r="D129842">
        <v>470762</v>
      </c>
      <c r="E129842" t="s">
        <v>3</v>
      </c>
      <c r="F129842" s="2">
        <v>44315.674944983817</v>
      </c>
      <c r="G129842" s="60">
        <v>0.67494212962962974</v>
      </c>
    </row>
    <row r="129843" spans="1:7" x14ac:dyDescent="0.25">
      <c r="A129843">
        <v>38800</v>
      </c>
      <c r="B129843" s="2">
        <v>44317.431822006474</v>
      </c>
      <c r="C129843">
        <v>323557</v>
      </c>
      <c r="D129843">
        <v>250679</v>
      </c>
      <c r="E129843" t="s">
        <v>3</v>
      </c>
      <c r="F129843" s="2">
        <v>44317.556822006474</v>
      </c>
      <c r="G129843" s="60">
        <v>0.5568171296296297</v>
      </c>
    </row>
    <row r="129844" spans="1:7" x14ac:dyDescent="0.25">
      <c r="A129844">
        <v>44143</v>
      </c>
      <c r="B129844" s="2">
        <v>44319.443148867314</v>
      </c>
      <c r="C129844">
        <v>323557</v>
      </c>
      <c r="D129844">
        <v>130005</v>
      </c>
      <c r="E129844" t="s">
        <v>3</v>
      </c>
      <c r="F129844" s="2">
        <v>44319.568148867314</v>
      </c>
      <c r="G129844" s="60">
        <v>0.56814814814814818</v>
      </c>
    </row>
    <row r="129845" spans="1:7" x14ac:dyDescent="0.25">
      <c r="A129845">
        <v>44355</v>
      </c>
      <c r="B129845" s="2">
        <v>44319.566126213591</v>
      </c>
      <c r="C129845">
        <v>323557</v>
      </c>
      <c r="D129845">
        <v>472712</v>
      </c>
      <c r="E129845" t="s">
        <v>3</v>
      </c>
      <c r="F129845" s="2">
        <v>44319.691126213591</v>
      </c>
      <c r="G129845" s="60">
        <v>0.69112268518518516</v>
      </c>
    </row>
    <row r="129846" spans="1:7" x14ac:dyDescent="0.25">
      <c r="A129846">
        <v>60362</v>
      </c>
      <c r="B129846" s="2">
        <v>44326.182999999997</v>
      </c>
      <c r="C129846">
        <v>323557</v>
      </c>
      <c r="D129846">
        <v>125514</v>
      </c>
      <c r="E129846" t="s">
        <v>3</v>
      </c>
      <c r="F129846" s="2">
        <v>44326.307999999997</v>
      </c>
      <c r="G129846" s="60">
        <v>0.30799768518518517</v>
      </c>
    </row>
    <row r="129847" spans="1:7" x14ac:dyDescent="0.25">
      <c r="A129847">
        <v>77264</v>
      </c>
      <c r="B129847" s="2">
        <v>44332.578814050721</v>
      </c>
      <c r="C129847">
        <v>323557</v>
      </c>
      <c r="D129847">
        <v>411922</v>
      </c>
      <c r="E129847" t="s">
        <v>3</v>
      </c>
      <c r="F129847" s="2">
        <v>44332.703814050721</v>
      </c>
      <c r="G129847" s="60">
        <v>0.70381944444444444</v>
      </c>
    </row>
    <row r="129848" spans="1:7" x14ac:dyDescent="0.25">
      <c r="A129848">
        <v>101514</v>
      </c>
      <c r="B129848" s="2">
        <v>44340.64703236246</v>
      </c>
      <c r="C129848">
        <v>323557</v>
      </c>
      <c r="D129848">
        <v>227775</v>
      </c>
      <c r="E129848" t="s">
        <v>3</v>
      </c>
      <c r="F129848" s="2">
        <v>44340.77203236246</v>
      </c>
      <c r="G129848" s="60">
        <v>0.77203703703703708</v>
      </c>
    </row>
    <row r="129849" spans="1:7" x14ac:dyDescent="0.25">
      <c r="A129849">
        <v>104859</v>
      </c>
      <c r="B129849" s="2">
        <v>44341.836352750812</v>
      </c>
      <c r="C129849">
        <v>323557</v>
      </c>
      <c r="D129849">
        <v>300941</v>
      </c>
      <c r="E129849" t="s">
        <v>3</v>
      </c>
      <c r="F129849" s="2">
        <v>44341.961352750812</v>
      </c>
      <c r="G129849" s="60">
        <v>0.96135416666666673</v>
      </c>
    </row>
    <row r="129850" spans="1:7" x14ac:dyDescent="0.25">
      <c r="A129850">
        <v>121961</v>
      </c>
      <c r="B129850" s="2">
        <v>44346.430203883494</v>
      </c>
      <c r="C129850">
        <v>323557</v>
      </c>
      <c r="D129850">
        <v>396686</v>
      </c>
      <c r="E129850" t="s">
        <v>3</v>
      </c>
      <c r="F129850" s="2">
        <v>44346.555203883494</v>
      </c>
      <c r="G129850" s="60">
        <v>0.5552083333333333</v>
      </c>
    </row>
    <row r="129851" spans="1:7" x14ac:dyDescent="0.25">
      <c r="A129851">
        <v>131956</v>
      </c>
      <c r="B129851" s="2">
        <v>44349.650268608413</v>
      </c>
      <c r="C129851">
        <v>323557</v>
      </c>
      <c r="D129851">
        <v>62570</v>
      </c>
      <c r="E129851" t="s">
        <v>3</v>
      </c>
      <c r="F129851" s="2">
        <v>44349.775268608413</v>
      </c>
      <c r="G129851" s="60">
        <v>0.7752662037037038</v>
      </c>
    </row>
    <row r="129852" spans="1:7" x14ac:dyDescent="0.25">
      <c r="A129852">
        <v>280244</v>
      </c>
      <c r="B129852" s="2">
        <v>44392.700430420715</v>
      </c>
      <c r="C129852">
        <v>323557</v>
      </c>
      <c r="D129852">
        <v>158978</v>
      </c>
      <c r="E129852" t="s">
        <v>3</v>
      </c>
      <c r="F129852" s="2">
        <v>44392.825430420715</v>
      </c>
      <c r="G129852" s="60">
        <v>0.82542824074074073</v>
      </c>
    </row>
    <row r="129853" spans="1:7" x14ac:dyDescent="0.25">
      <c r="A129853">
        <v>284074</v>
      </c>
      <c r="B129853" s="2">
        <v>44393.755446601943</v>
      </c>
      <c r="C129853">
        <v>323557</v>
      </c>
      <c r="D129853">
        <v>228405</v>
      </c>
      <c r="E129853" t="s">
        <v>3</v>
      </c>
      <c r="F129853" s="2">
        <v>44393.880446601943</v>
      </c>
      <c r="G129853" s="60">
        <v>0.88045138888888885</v>
      </c>
    </row>
    <row r="129854" spans="1:7" x14ac:dyDescent="0.25">
      <c r="A129854">
        <v>291142</v>
      </c>
      <c r="B129854" s="2">
        <v>44395.621295815916</v>
      </c>
      <c r="C129854">
        <v>323557</v>
      </c>
      <c r="D129854">
        <v>319203</v>
      </c>
      <c r="E129854" t="s">
        <v>3</v>
      </c>
      <c r="F129854" s="2">
        <v>44395.746295815916</v>
      </c>
      <c r="G129854" s="60">
        <v>0.74629629629629635</v>
      </c>
    </row>
    <row r="129855" spans="1:7" x14ac:dyDescent="0.25">
      <c r="A129855">
        <v>375390</v>
      </c>
      <c r="B129855" s="2">
        <v>44420.603343042072</v>
      </c>
      <c r="C129855">
        <v>323557</v>
      </c>
      <c r="D129855">
        <v>235145</v>
      </c>
      <c r="E129855" t="s">
        <v>3</v>
      </c>
      <c r="F129855" s="2">
        <v>44420.728343042072</v>
      </c>
      <c r="G129855" s="60">
        <v>0.72834490740740743</v>
      </c>
    </row>
    <row r="129856" spans="1:7" x14ac:dyDescent="0.25">
      <c r="A129856">
        <v>88846</v>
      </c>
      <c r="B129856" s="2">
        <v>44337.551563106797</v>
      </c>
      <c r="C129856">
        <v>323589</v>
      </c>
      <c r="D129856">
        <v>250679</v>
      </c>
      <c r="E129856" t="s">
        <v>3</v>
      </c>
      <c r="F129856" s="2">
        <v>44337.676563106797</v>
      </c>
      <c r="G129856" s="60">
        <v>0.67656250000000007</v>
      </c>
    </row>
    <row r="129857" spans="1:7" x14ac:dyDescent="0.25">
      <c r="A129857">
        <v>89811</v>
      </c>
      <c r="B129857" s="2">
        <v>44337.726320388349</v>
      </c>
      <c r="C129857">
        <v>323589</v>
      </c>
      <c r="D129857">
        <v>380527</v>
      </c>
      <c r="E129857" t="s">
        <v>3</v>
      </c>
      <c r="F129857" s="2">
        <v>44337.851320388349</v>
      </c>
      <c r="G129857" s="60">
        <v>0.85131944444444441</v>
      </c>
    </row>
    <row r="129858" spans="1:7" x14ac:dyDescent="0.25">
      <c r="A129858">
        <v>123636</v>
      </c>
      <c r="B129858" s="2">
        <v>44346.734411003235</v>
      </c>
      <c r="C129858">
        <v>323589</v>
      </c>
      <c r="D129858">
        <v>125262</v>
      </c>
      <c r="E129858" t="s">
        <v>3</v>
      </c>
      <c r="F129858" s="2">
        <v>44346.859411003235</v>
      </c>
      <c r="G129858" s="60">
        <v>0.85940972222222223</v>
      </c>
    </row>
    <row r="129859" spans="1:7" x14ac:dyDescent="0.25">
      <c r="A129859">
        <v>183351</v>
      </c>
      <c r="B129859" s="2">
        <v>44364.917258899673</v>
      </c>
      <c r="C129859">
        <v>323589</v>
      </c>
      <c r="D129859">
        <v>66909</v>
      </c>
      <c r="E129859" t="s">
        <v>3</v>
      </c>
      <c r="F129859" s="2">
        <v>44365.042258899673</v>
      </c>
      <c r="G129859" s="60">
        <v>4.2256944444444444E-2</v>
      </c>
    </row>
    <row r="129860" spans="1:7" x14ac:dyDescent="0.25">
      <c r="A129860">
        <v>210462</v>
      </c>
      <c r="B129860" s="2">
        <v>44372.549944983817</v>
      </c>
      <c r="C129860">
        <v>323589</v>
      </c>
      <c r="D129860">
        <v>396686</v>
      </c>
      <c r="E129860" t="s">
        <v>3</v>
      </c>
      <c r="F129860" s="2">
        <v>44372.674944983817</v>
      </c>
      <c r="G129860" s="60">
        <v>0.67494212962962974</v>
      </c>
    </row>
    <row r="129861" spans="1:7" x14ac:dyDescent="0.25">
      <c r="A129861">
        <v>248529</v>
      </c>
      <c r="B129861" s="2">
        <v>44382.726320388349</v>
      </c>
      <c r="C129861">
        <v>323589</v>
      </c>
      <c r="D129861">
        <v>158978</v>
      </c>
      <c r="E129861" t="s">
        <v>3</v>
      </c>
      <c r="F129861" s="2">
        <v>44382.851320388349</v>
      </c>
      <c r="G129861" s="60">
        <v>0.85131944444444441</v>
      </c>
    </row>
    <row r="129862" spans="1:7" x14ac:dyDescent="0.25">
      <c r="A129862">
        <v>254947</v>
      </c>
      <c r="B129862" s="2">
        <v>44385.42534951456</v>
      </c>
      <c r="C129862">
        <v>323589</v>
      </c>
      <c r="D129862">
        <v>353059</v>
      </c>
      <c r="E129862" t="s">
        <v>3</v>
      </c>
      <c r="F129862" s="2">
        <v>44385.55034951456</v>
      </c>
      <c r="G129862" s="60">
        <v>0.55034722222222221</v>
      </c>
    </row>
    <row r="129863" spans="1:7" x14ac:dyDescent="0.25">
      <c r="A129863">
        <v>267709</v>
      </c>
      <c r="B129863" s="2">
        <v>44388.656741100327</v>
      </c>
      <c r="C129863">
        <v>323589</v>
      </c>
      <c r="D129863">
        <v>26408</v>
      </c>
      <c r="E129863" t="s">
        <v>3</v>
      </c>
      <c r="F129863" s="2">
        <v>44388.781741100327</v>
      </c>
      <c r="G129863" s="60">
        <v>0.78173611111111108</v>
      </c>
    </row>
    <row r="129864" spans="1:7" x14ac:dyDescent="0.25">
      <c r="A129864">
        <v>370740</v>
      </c>
      <c r="B129864" s="2">
        <v>44418.729556634302</v>
      </c>
      <c r="C129864">
        <v>323589</v>
      </c>
      <c r="D129864">
        <v>88863</v>
      </c>
      <c r="E129864" t="s">
        <v>3</v>
      </c>
      <c r="F129864" s="2">
        <v>44418.854556634302</v>
      </c>
      <c r="G129864" s="60">
        <v>0.85456018518518517</v>
      </c>
    </row>
    <row r="129865" spans="1:7" x14ac:dyDescent="0.25">
      <c r="A129865">
        <v>393823</v>
      </c>
      <c r="B129865" s="2">
        <v>44425.987000000001</v>
      </c>
      <c r="C129865">
        <v>323589</v>
      </c>
      <c r="D129865">
        <v>82850</v>
      </c>
      <c r="E129865" t="s">
        <v>3</v>
      </c>
      <c r="F129865" s="2">
        <v>44426.112000000001</v>
      </c>
      <c r="G129865" s="60">
        <v>0.11200231481481482</v>
      </c>
    </row>
    <row r="129866" spans="1:7" x14ac:dyDescent="0.25">
      <c r="A129866">
        <v>218094</v>
      </c>
      <c r="B129866" s="2">
        <v>44373.963779935271</v>
      </c>
      <c r="C129866">
        <v>323602</v>
      </c>
      <c r="D129866">
        <v>404226</v>
      </c>
      <c r="E129866" t="s">
        <v>5</v>
      </c>
      <c r="F129866" s="2">
        <v>44374.047113268607</v>
      </c>
      <c r="G129866" s="60">
        <v>4.7118055555555559E-2</v>
      </c>
    </row>
    <row r="129867" spans="1:7" x14ac:dyDescent="0.25">
      <c r="A129867">
        <v>251637</v>
      </c>
      <c r="B129867" s="2">
        <v>44383.865074433656</v>
      </c>
      <c r="C129867">
        <v>323602</v>
      </c>
      <c r="D129867">
        <v>454139</v>
      </c>
      <c r="E129867" t="s">
        <v>5</v>
      </c>
      <c r="F129867" s="2">
        <v>44383.948407766991</v>
      </c>
      <c r="G129867" s="60">
        <v>0.94840277777777782</v>
      </c>
    </row>
    <row r="129868" spans="1:7" x14ac:dyDescent="0.25">
      <c r="A129868">
        <v>348479</v>
      </c>
      <c r="B129868" s="2">
        <v>44412.577048543688</v>
      </c>
      <c r="C129868">
        <v>323602</v>
      </c>
      <c r="D129868">
        <v>411922</v>
      </c>
      <c r="E129868" t="s">
        <v>5</v>
      </c>
      <c r="F129868" s="2">
        <v>44412.660381877024</v>
      </c>
      <c r="G129868" s="60">
        <v>0.66038194444444442</v>
      </c>
    </row>
    <row r="129869" spans="1:7" x14ac:dyDescent="0.25">
      <c r="A129869">
        <v>389103</v>
      </c>
      <c r="B129869" s="2">
        <v>44423.987640003659</v>
      </c>
      <c r="C129869">
        <v>323602</v>
      </c>
      <c r="D129869">
        <v>133619</v>
      </c>
      <c r="E129869" t="s">
        <v>5</v>
      </c>
      <c r="F129869" s="2">
        <v>44424.070973336995</v>
      </c>
      <c r="G129869" s="60">
        <v>7.0972222222222228E-2</v>
      </c>
    </row>
    <row r="129870" spans="1:7" x14ac:dyDescent="0.25">
      <c r="A129870">
        <v>399736</v>
      </c>
      <c r="B129870" s="2">
        <v>44428.522666666664</v>
      </c>
      <c r="C129870">
        <v>323602</v>
      </c>
      <c r="D129870">
        <v>153893</v>
      </c>
      <c r="E129870" t="s">
        <v>5</v>
      </c>
      <c r="F129870" s="2">
        <v>44428.606</v>
      </c>
      <c r="G129870" s="60">
        <v>0.60599537037037032</v>
      </c>
    </row>
    <row r="129871" spans="1:7" x14ac:dyDescent="0.25">
      <c r="A129871">
        <v>403432</v>
      </c>
      <c r="B129871" s="2">
        <v>44429.153843806271</v>
      </c>
      <c r="C129871">
        <v>323602</v>
      </c>
      <c r="D129871">
        <v>118637</v>
      </c>
      <c r="E129871" t="s">
        <v>5</v>
      </c>
      <c r="F129871" s="2">
        <v>44429.237177139607</v>
      </c>
      <c r="G129871" s="60">
        <v>0.23717592592592593</v>
      </c>
    </row>
    <row r="129872" spans="1:7" x14ac:dyDescent="0.25">
      <c r="A129872">
        <v>407514</v>
      </c>
      <c r="B129872" s="2">
        <v>44430.120487075408</v>
      </c>
      <c r="C129872">
        <v>323602</v>
      </c>
      <c r="D129872">
        <v>7215</v>
      </c>
      <c r="E129872" t="s">
        <v>5</v>
      </c>
      <c r="F129872" s="2">
        <v>44430.203820408744</v>
      </c>
      <c r="G129872" s="60">
        <v>0.20381944444444444</v>
      </c>
    </row>
    <row r="129873" spans="1:7" x14ac:dyDescent="0.25">
      <c r="A129873">
        <v>411093</v>
      </c>
      <c r="B129873" s="2">
        <v>44430.92818122977</v>
      </c>
      <c r="C129873">
        <v>323602</v>
      </c>
      <c r="D129873">
        <v>297015</v>
      </c>
      <c r="E129873" t="s">
        <v>5</v>
      </c>
      <c r="F129873" s="2">
        <v>44431.011514563106</v>
      </c>
      <c r="G129873" s="60">
        <v>1.1516203703703702E-2</v>
      </c>
    </row>
    <row r="129874" spans="1:7" x14ac:dyDescent="0.25">
      <c r="A129874">
        <v>26309</v>
      </c>
      <c r="B129874" s="2">
        <v>44311.522841423954</v>
      </c>
      <c r="C129874">
        <v>323625</v>
      </c>
      <c r="D129874">
        <v>154228</v>
      </c>
      <c r="E129874" t="s">
        <v>6</v>
      </c>
      <c r="F129874" s="2">
        <v>44311.689508090618</v>
      </c>
      <c r="G129874" s="60">
        <v>0.68950231481481483</v>
      </c>
    </row>
    <row r="129875" spans="1:7" x14ac:dyDescent="0.25">
      <c r="A129875">
        <v>28645</v>
      </c>
      <c r="B129875" s="2">
        <v>44312.660381877024</v>
      </c>
      <c r="C129875">
        <v>323625</v>
      </c>
      <c r="D129875">
        <v>331056</v>
      </c>
      <c r="E129875" t="s">
        <v>6</v>
      </c>
      <c r="F129875" s="2">
        <v>44312.827048543688</v>
      </c>
      <c r="G129875" s="60">
        <v>0.82704861111111105</v>
      </c>
    </row>
    <row r="129876" spans="1:7" x14ac:dyDescent="0.25">
      <c r="A129876">
        <v>42274</v>
      </c>
      <c r="B129876" s="2">
        <v>44318.666854368937</v>
      </c>
      <c r="C129876">
        <v>323625</v>
      </c>
      <c r="D129876">
        <v>112334</v>
      </c>
      <c r="E129876" t="s">
        <v>6</v>
      </c>
      <c r="F129876" s="2">
        <v>44318.833521035602</v>
      </c>
      <c r="G129876" s="60">
        <v>0.83351851851851855</v>
      </c>
    </row>
    <row r="129877" spans="1:7" x14ac:dyDescent="0.25">
      <c r="A129877">
        <v>54885</v>
      </c>
      <c r="B129877" s="2">
        <v>44324.474297734632</v>
      </c>
      <c r="C129877">
        <v>323625</v>
      </c>
      <c r="D129877">
        <v>84694</v>
      </c>
      <c r="E129877" t="s">
        <v>6</v>
      </c>
      <c r="F129877" s="2">
        <v>44324.640964401297</v>
      </c>
      <c r="G129877" s="60">
        <v>0.64096064814814813</v>
      </c>
    </row>
    <row r="129878" spans="1:7" x14ac:dyDescent="0.25">
      <c r="A129878">
        <v>66268</v>
      </c>
      <c r="B129878" s="2">
        <v>44328.817339805828</v>
      </c>
      <c r="C129878">
        <v>323625</v>
      </c>
      <c r="D129878">
        <v>250679</v>
      </c>
      <c r="E129878" t="s">
        <v>6</v>
      </c>
      <c r="F129878" s="2">
        <v>44328.984006472492</v>
      </c>
      <c r="G129878" s="60">
        <v>0.98400462962962953</v>
      </c>
    </row>
    <row r="129879" spans="1:7" x14ac:dyDescent="0.25">
      <c r="A129879">
        <v>77833</v>
      </c>
      <c r="B129879" s="2">
        <v>44332.681417475731</v>
      </c>
      <c r="C129879">
        <v>323625</v>
      </c>
      <c r="D129879">
        <v>411922</v>
      </c>
      <c r="E129879" t="s">
        <v>6</v>
      </c>
      <c r="F129879" s="2">
        <v>44332.848084142395</v>
      </c>
      <c r="G129879" s="60">
        <v>0.84807870370370375</v>
      </c>
    </row>
    <row r="129880" spans="1:7" x14ac:dyDescent="0.25">
      <c r="A129880">
        <v>122262</v>
      </c>
      <c r="B129880" s="2">
        <v>44346.513132686086</v>
      </c>
      <c r="C129880">
        <v>323625</v>
      </c>
      <c r="D129880">
        <v>219311</v>
      </c>
      <c r="E129880" t="s">
        <v>6</v>
      </c>
      <c r="F129880" s="2">
        <v>44346.679799352751</v>
      </c>
      <c r="G129880" s="60">
        <v>0.67980324074074072</v>
      </c>
    </row>
    <row r="129881" spans="1:7" x14ac:dyDescent="0.25">
      <c r="A129881">
        <v>135269</v>
      </c>
      <c r="B129881" s="2">
        <v>44350.839993527508</v>
      </c>
      <c r="C129881">
        <v>323625</v>
      </c>
      <c r="D129881">
        <v>347393</v>
      </c>
      <c r="E129881" t="s">
        <v>6</v>
      </c>
      <c r="F129881" s="2">
        <v>44351.006660194173</v>
      </c>
      <c r="G129881" s="60">
        <v>6.6550925925925935E-3</v>
      </c>
    </row>
    <row r="129882" spans="1:7" x14ac:dyDescent="0.25">
      <c r="A129882">
        <v>170006</v>
      </c>
      <c r="B129882" s="2">
        <v>44360.514750809067</v>
      </c>
      <c r="C129882">
        <v>323625</v>
      </c>
      <c r="D129882">
        <v>442131</v>
      </c>
      <c r="E129882" t="s">
        <v>6</v>
      </c>
      <c r="F129882" s="2">
        <v>44360.681417475731</v>
      </c>
      <c r="G129882" s="60">
        <v>0.68141203703703701</v>
      </c>
    </row>
    <row r="129883" spans="1:7" x14ac:dyDescent="0.25">
      <c r="A129883">
        <v>196549</v>
      </c>
      <c r="B129883" s="2">
        <v>44367.858211004976</v>
      </c>
      <c r="C129883">
        <v>323625</v>
      </c>
      <c r="D129883">
        <v>347008</v>
      </c>
      <c r="E129883" t="s">
        <v>6</v>
      </c>
      <c r="F129883" s="2">
        <v>44368.02487767164</v>
      </c>
      <c r="G129883" s="60">
        <v>2.4872685185185189E-2</v>
      </c>
    </row>
    <row r="129884" spans="1:7" x14ac:dyDescent="0.25">
      <c r="A129884">
        <v>21037</v>
      </c>
      <c r="B129884" s="2">
        <v>44309.700025889964</v>
      </c>
      <c r="C129884">
        <v>323645</v>
      </c>
      <c r="D129884">
        <v>158978</v>
      </c>
      <c r="E129884" t="s">
        <v>5</v>
      </c>
      <c r="F129884" s="2">
        <v>44309.7833592233</v>
      </c>
      <c r="G129884" s="60">
        <v>0.7833564814814814</v>
      </c>
    </row>
    <row r="129885" spans="1:7" x14ac:dyDescent="0.25">
      <c r="A129885">
        <v>29372</v>
      </c>
      <c r="B129885" s="2">
        <v>44313.015666666666</v>
      </c>
      <c r="C129885">
        <v>323645</v>
      </c>
      <c r="D129885">
        <v>227775</v>
      </c>
      <c r="E129885" t="s">
        <v>5</v>
      </c>
      <c r="F129885" s="2">
        <v>44313.099000000002</v>
      </c>
      <c r="G129885" s="60">
        <v>9.9004629629629637E-2</v>
      </c>
    </row>
    <row r="129886" spans="1:7" x14ac:dyDescent="0.25">
      <c r="A129886">
        <v>80234</v>
      </c>
      <c r="B129886" s="2">
        <v>44333.609411003235</v>
      </c>
      <c r="C129886">
        <v>323645</v>
      </c>
      <c r="D129886">
        <v>351192</v>
      </c>
      <c r="E129886" t="s">
        <v>5</v>
      </c>
      <c r="F129886" s="2">
        <v>44333.692744336571</v>
      </c>
      <c r="G129886" s="60">
        <v>0.69274305555555549</v>
      </c>
    </row>
    <row r="129887" spans="1:7" x14ac:dyDescent="0.25">
      <c r="A129887">
        <v>81100</v>
      </c>
      <c r="B129887" s="2">
        <v>44333.855365695788</v>
      </c>
      <c r="C129887">
        <v>323645</v>
      </c>
      <c r="D129887">
        <v>436459</v>
      </c>
      <c r="E129887" t="s">
        <v>5</v>
      </c>
      <c r="F129887" s="2">
        <v>44333.938699029124</v>
      </c>
      <c r="G129887" s="60">
        <v>0.93870370370370371</v>
      </c>
    </row>
    <row r="129888" spans="1:7" x14ac:dyDescent="0.25">
      <c r="A129888">
        <v>107698</v>
      </c>
      <c r="B129888" s="2">
        <v>44342.821385113268</v>
      </c>
      <c r="C129888">
        <v>323645</v>
      </c>
      <c r="D129888">
        <v>439981</v>
      </c>
      <c r="E129888" t="s">
        <v>5</v>
      </c>
      <c r="F129888" s="2">
        <v>44342.904718446604</v>
      </c>
      <c r="G129888" s="60">
        <v>0.90472222222222232</v>
      </c>
    </row>
    <row r="129889" spans="1:7" x14ac:dyDescent="0.25">
      <c r="A129889">
        <v>141858</v>
      </c>
      <c r="B129889" s="2">
        <v>44352.643391585756</v>
      </c>
      <c r="C129889">
        <v>323645</v>
      </c>
      <c r="D129889">
        <v>471403</v>
      </c>
      <c r="E129889" t="s">
        <v>5</v>
      </c>
      <c r="F129889" s="2">
        <v>44352.726724919092</v>
      </c>
      <c r="G129889" s="60">
        <v>0.72672453703703699</v>
      </c>
    </row>
    <row r="129890" spans="1:7" x14ac:dyDescent="0.25">
      <c r="A129890">
        <v>163417</v>
      </c>
      <c r="B129890" s="2">
        <v>44359.013855403304</v>
      </c>
      <c r="C129890">
        <v>323645</v>
      </c>
      <c r="D129890">
        <v>118549</v>
      </c>
      <c r="E129890" t="s">
        <v>5</v>
      </c>
      <c r="F129890" s="2">
        <v>44359.09718873664</v>
      </c>
      <c r="G129890" s="60">
        <v>9.7187499999999996E-2</v>
      </c>
    </row>
    <row r="129891" spans="1:7" x14ac:dyDescent="0.25">
      <c r="A129891">
        <v>171613</v>
      </c>
      <c r="B129891" s="2">
        <v>44360.751805825239</v>
      </c>
      <c r="C129891">
        <v>323645</v>
      </c>
      <c r="D129891">
        <v>343500</v>
      </c>
      <c r="E129891" t="s">
        <v>5</v>
      </c>
      <c r="F129891" s="2">
        <v>44360.835139158575</v>
      </c>
      <c r="G129891" s="60">
        <v>0.83513888888888888</v>
      </c>
    </row>
    <row r="129892" spans="1:7" x14ac:dyDescent="0.25">
      <c r="A129892">
        <v>172711</v>
      </c>
      <c r="B129892" s="2">
        <v>44360.918472491911</v>
      </c>
      <c r="C129892">
        <v>323645</v>
      </c>
      <c r="D129892">
        <v>141622</v>
      </c>
      <c r="E129892" t="s">
        <v>5</v>
      </c>
      <c r="F129892" s="2">
        <v>44361.001805825246</v>
      </c>
      <c r="G129892" s="60">
        <v>1.8055555555555557E-3</v>
      </c>
    </row>
    <row r="129893" spans="1:7" x14ac:dyDescent="0.25">
      <c r="A129893">
        <v>180427</v>
      </c>
      <c r="B129893" s="2">
        <v>44363.900673139156</v>
      </c>
      <c r="C129893">
        <v>323645</v>
      </c>
      <c r="D129893">
        <v>250679</v>
      </c>
      <c r="E129893" t="s">
        <v>5</v>
      </c>
      <c r="F129893" s="2">
        <v>44363.984006472492</v>
      </c>
      <c r="G129893" s="60">
        <v>0.98400462962962953</v>
      </c>
    </row>
    <row r="129894" spans="1:7" x14ac:dyDescent="0.25">
      <c r="A129894">
        <v>215550</v>
      </c>
      <c r="B129894" s="2">
        <v>44373.615883495142</v>
      </c>
      <c r="C129894">
        <v>323645</v>
      </c>
      <c r="D129894">
        <v>258251</v>
      </c>
      <c r="E129894" t="s">
        <v>5</v>
      </c>
      <c r="F129894" s="2">
        <v>44373.699216828478</v>
      </c>
      <c r="G129894" s="60">
        <v>0.69921296296296298</v>
      </c>
    </row>
    <row r="129895" spans="1:7" x14ac:dyDescent="0.25">
      <c r="A129895">
        <v>35414</v>
      </c>
      <c r="B129895" s="2">
        <v>44316.483601941749</v>
      </c>
      <c r="C129895">
        <v>323665</v>
      </c>
      <c r="D129895">
        <v>457934</v>
      </c>
      <c r="E129895" t="s">
        <v>3</v>
      </c>
      <c r="F129895" s="2">
        <v>44316.608601941749</v>
      </c>
      <c r="G129895" s="60">
        <v>0.60859953703703706</v>
      </c>
    </row>
    <row r="129896" spans="1:7" x14ac:dyDescent="0.25">
      <c r="A129896">
        <v>69094</v>
      </c>
      <c r="B129896" s="2">
        <v>44330.175999999999</v>
      </c>
      <c r="C129896">
        <v>323665</v>
      </c>
      <c r="D129896">
        <v>227775</v>
      </c>
      <c r="E129896" t="s">
        <v>3</v>
      </c>
      <c r="F129896" s="2">
        <v>44330.300999999999</v>
      </c>
      <c r="G129896" s="60">
        <v>0.30099537037037039</v>
      </c>
    </row>
    <row r="129897" spans="1:7" x14ac:dyDescent="0.25">
      <c r="A129897">
        <v>72920</v>
      </c>
      <c r="B129897" s="2">
        <v>44331.347999999998</v>
      </c>
      <c r="C129897">
        <v>323665</v>
      </c>
      <c r="D129897">
        <v>122902</v>
      </c>
      <c r="E129897" t="s">
        <v>3</v>
      </c>
      <c r="F129897" s="2">
        <v>44331.472999999998</v>
      </c>
      <c r="G129897" s="60">
        <v>0.4729976851851852</v>
      </c>
    </row>
    <row r="129898" spans="1:7" x14ac:dyDescent="0.25">
      <c r="A129898">
        <v>79902</v>
      </c>
      <c r="B129898" s="2">
        <v>44333.477129449835</v>
      </c>
      <c r="C129898">
        <v>323665</v>
      </c>
      <c r="D129898">
        <v>347008</v>
      </c>
      <c r="E129898" t="s">
        <v>3</v>
      </c>
      <c r="F129898" s="2">
        <v>44333.602129449835</v>
      </c>
      <c r="G129898" s="60">
        <v>0.60212962962962957</v>
      </c>
    </row>
    <row r="129899" spans="1:7" x14ac:dyDescent="0.25">
      <c r="A129899">
        <v>88920</v>
      </c>
      <c r="B129899" s="2">
        <v>44337.566126213591</v>
      </c>
      <c r="C129899">
        <v>323665</v>
      </c>
      <c r="D129899">
        <v>411922</v>
      </c>
      <c r="E129899" t="s">
        <v>3</v>
      </c>
      <c r="F129899" s="2">
        <v>44337.691126213591</v>
      </c>
      <c r="G129899" s="60">
        <v>0.69112268518518516</v>
      </c>
    </row>
    <row r="129900" spans="1:7" x14ac:dyDescent="0.25">
      <c r="A129900">
        <v>97229</v>
      </c>
      <c r="B129900" s="2">
        <v>44339.315836054564</v>
      </c>
      <c r="C129900">
        <v>323665</v>
      </c>
      <c r="D129900">
        <v>230507</v>
      </c>
      <c r="E129900" t="s">
        <v>3</v>
      </c>
      <c r="F129900" s="2">
        <v>44339.440836054564</v>
      </c>
      <c r="G129900" s="60">
        <v>0.44083333333333335</v>
      </c>
    </row>
    <row r="129901" spans="1:7" x14ac:dyDescent="0.25">
      <c r="A129901">
        <v>138380</v>
      </c>
      <c r="B129901" s="2">
        <v>44351.76353721683</v>
      </c>
      <c r="C129901">
        <v>323665</v>
      </c>
      <c r="D129901">
        <v>351192</v>
      </c>
      <c r="E129901" t="s">
        <v>3</v>
      </c>
      <c r="F129901" s="2">
        <v>44351.88853721683</v>
      </c>
      <c r="G129901" s="60">
        <v>0.88854166666666667</v>
      </c>
    </row>
    <row r="129902" spans="1:7" x14ac:dyDescent="0.25">
      <c r="A129902">
        <v>141848</v>
      </c>
      <c r="B129902" s="2">
        <v>44352.640614032411</v>
      </c>
      <c r="C129902">
        <v>323665</v>
      </c>
      <c r="D129902">
        <v>472330</v>
      </c>
      <c r="E129902" t="s">
        <v>3</v>
      </c>
      <c r="F129902" s="2">
        <v>44352.765614032411</v>
      </c>
      <c r="G129902" s="60">
        <v>0.76561342592592585</v>
      </c>
    </row>
    <row r="129903" spans="1:7" x14ac:dyDescent="0.25">
      <c r="A129903">
        <v>151130</v>
      </c>
      <c r="B129903" s="2">
        <v>44355.561271844657</v>
      </c>
      <c r="C129903">
        <v>323665</v>
      </c>
      <c r="D129903">
        <v>472712</v>
      </c>
      <c r="E129903" t="s">
        <v>3</v>
      </c>
      <c r="F129903" s="2">
        <v>44355.686271844657</v>
      </c>
      <c r="G129903" s="60">
        <v>0.68627314814814822</v>
      </c>
    </row>
    <row r="129904" spans="1:7" x14ac:dyDescent="0.25">
      <c r="A129904">
        <v>164432</v>
      </c>
      <c r="B129904" s="2">
        <v>44359.397228919341</v>
      </c>
      <c r="C129904">
        <v>323665</v>
      </c>
      <c r="D129904">
        <v>74638</v>
      </c>
      <c r="E129904" t="s">
        <v>3</v>
      </c>
      <c r="F129904" s="2">
        <v>44359.522228919341</v>
      </c>
      <c r="G129904" s="60">
        <v>0.52223379629629629</v>
      </c>
    </row>
    <row r="129905" spans="1:7" x14ac:dyDescent="0.25">
      <c r="A129905">
        <v>262141</v>
      </c>
      <c r="B129905" s="2">
        <v>44387.472487563704</v>
      </c>
      <c r="C129905">
        <v>323665</v>
      </c>
      <c r="D129905">
        <v>5151</v>
      </c>
      <c r="E129905" t="s">
        <v>3</v>
      </c>
      <c r="F129905" s="2">
        <v>44387.597487563704</v>
      </c>
      <c r="G129905" s="60">
        <v>0.59748842592592599</v>
      </c>
    </row>
    <row r="129906" spans="1:7" x14ac:dyDescent="0.25">
      <c r="A129906">
        <v>304210</v>
      </c>
      <c r="B129906" s="2">
        <v>44399.878423948219</v>
      </c>
      <c r="C129906">
        <v>323665</v>
      </c>
      <c r="D129906">
        <v>157711</v>
      </c>
      <c r="E129906" t="s">
        <v>3</v>
      </c>
      <c r="F129906" s="2">
        <v>44400.003423948219</v>
      </c>
      <c r="G129906" s="60">
        <v>3.425925925925926E-3</v>
      </c>
    </row>
    <row r="129907" spans="1:7" x14ac:dyDescent="0.25">
      <c r="A129907">
        <v>362938</v>
      </c>
      <c r="B129907" s="2">
        <v>44416.178563798945</v>
      </c>
      <c r="C129907">
        <v>323665</v>
      </c>
      <c r="D129907">
        <v>284325</v>
      </c>
      <c r="E129907" t="s">
        <v>3</v>
      </c>
      <c r="F129907" s="2">
        <v>44416.303563798945</v>
      </c>
      <c r="G129907" s="60">
        <v>0.30356481481481484</v>
      </c>
    </row>
    <row r="129908" spans="1:7" x14ac:dyDescent="0.25">
      <c r="A129908">
        <v>421588</v>
      </c>
      <c r="B129908" s="2">
        <v>44435.850915857605</v>
      </c>
      <c r="C129908">
        <v>323665</v>
      </c>
      <c r="D129908">
        <v>343491</v>
      </c>
      <c r="E129908" t="s">
        <v>3</v>
      </c>
      <c r="F129908" s="2">
        <v>44435.975915857605</v>
      </c>
      <c r="G129908" s="60">
        <v>0.97591435185185194</v>
      </c>
    </row>
    <row r="129909" spans="1:7" x14ac:dyDescent="0.25">
      <c r="A129909">
        <v>216653</v>
      </c>
      <c r="B129909" s="2">
        <v>44373.730365695796</v>
      </c>
      <c r="C129909">
        <v>323668</v>
      </c>
      <c r="D129909">
        <v>154228</v>
      </c>
      <c r="E129909" t="s">
        <v>2</v>
      </c>
      <c r="F129909" s="2">
        <v>44373.77203236246</v>
      </c>
      <c r="G129909" s="60">
        <v>0.77203703703703708</v>
      </c>
    </row>
    <row r="129910" spans="1:7" x14ac:dyDescent="0.25">
      <c r="A129910">
        <v>235536</v>
      </c>
      <c r="B129910" s="2">
        <v>44379.584734627831</v>
      </c>
      <c r="C129910">
        <v>323668</v>
      </c>
      <c r="D129910">
        <v>21760</v>
      </c>
      <c r="E129910" t="s">
        <v>2</v>
      </c>
      <c r="F129910" s="2">
        <v>44379.626401294496</v>
      </c>
      <c r="G129910" s="60">
        <v>0.62640046296296303</v>
      </c>
    </row>
    <row r="129911" spans="1:7" x14ac:dyDescent="0.25">
      <c r="A129911">
        <v>250755</v>
      </c>
      <c r="B129911" s="2">
        <v>44383.660786407767</v>
      </c>
      <c r="C129911">
        <v>323668</v>
      </c>
      <c r="D129911">
        <v>250771</v>
      </c>
      <c r="E129911" t="s">
        <v>2</v>
      </c>
      <c r="F129911" s="2">
        <v>44383.702453074431</v>
      </c>
      <c r="G129911" s="60">
        <v>0.70245370370370364</v>
      </c>
    </row>
    <row r="129912" spans="1:7" x14ac:dyDescent="0.25">
      <c r="A129912">
        <v>273932</v>
      </c>
      <c r="B129912" s="2">
        <v>44390.651077669907</v>
      </c>
      <c r="C129912">
        <v>323668</v>
      </c>
      <c r="D129912">
        <v>351192</v>
      </c>
      <c r="E129912" t="s">
        <v>2</v>
      </c>
      <c r="F129912" s="2">
        <v>44390.692744336571</v>
      </c>
      <c r="G129912" s="60">
        <v>0.69274305555555549</v>
      </c>
    </row>
    <row r="129913" spans="1:7" x14ac:dyDescent="0.25">
      <c r="A129913">
        <v>250059</v>
      </c>
      <c r="B129913" s="2">
        <v>44383.471466019415</v>
      </c>
      <c r="C129913">
        <v>323798</v>
      </c>
      <c r="D129913">
        <v>411922</v>
      </c>
      <c r="E129913" t="s">
        <v>8</v>
      </c>
      <c r="F129913" s="2">
        <v>44383.679799352751</v>
      </c>
      <c r="G129913" s="60">
        <v>0.67980324074074072</v>
      </c>
    </row>
    <row r="129914" spans="1:7" x14ac:dyDescent="0.25">
      <c r="A129914">
        <v>276443</v>
      </c>
      <c r="B129914" s="2">
        <v>44391.565317152104</v>
      </c>
      <c r="C129914">
        <v>323798</v>
      </c>
      <c r="D129914">
        <v>127233</v>
      </c>
      <c r="E129914" t="s">
        <v>8</v>
      </c>
      <c r="F129914" s="2">
        <v>44391.77365048544</v>
      </c>
      <c r="G129914" s="60">
        <v>0.77364583333333325</v>
      </c>
    </row>
    <row r="129915" spans="1:7" x14ac:dyDescent="0.25">
      <c r="A129915">
        <v>287226</v>
      </c>
      <c r="B129915" s="2">
        <v>44394.596061488672</v>
      </c>
      <c r="C129915">
        <v>323798</v>
      </c>
      <c r="D129915">
        <v>381626</v>
      </c>
      <c r="E129915" t="s">
        <v>8</v>
      </c>
      <c r="F129915" s="2">
        <v>44394.804394822007</v>
      </c>
      <c r="G129915" s="60">
        <v>0.80439814814814825</v>
      </c>
    </row>
    <row r="129916" spans="1:7" x14ac:dyDescent="0.25">
      <c r="A129916">
        <v>339492</v>
      </c>
      <c r="B129916" s="2">
        <v>44409.487014374216</v>
      </c>
      <c r="C129916">
        <v>323798</v>
      </c>
      <c r="D129916">
        <v>189009</v>
      </c>
      <c r="E129916" t="s">
        <v>8</v>
      </c>
      <c r="F129916" s="2">
        <v>44409.695347707551</v>
      </c>
      <c r="G129916" s="60">
        <v>0.69534722222222223</v>
      </c>
    </row>
    <row r="129917" spans="1:7" x14ac:dyDescent="0.25">
      <c r="A129917">
        <v>391962</v>
      </c>
      <c r="B129917" s="2">
        <v>44425.502210355982</v>
      </c>
      <c r="C129917">
        <v>323798</v>
      </c>
      <c r="D129917">
        <v>373415</v>
      </c>
      <c r="E129917" t="s">
        <v>8</v>
      </c>
      <c r="F129917" s="2">
        <v>44425.710543689318</v>
      </c>
      <c r="G129917" s="60">
        <v>0.71054398148148146</v>
      </c>
    </row>
    <row r="129918" spans="1:7" x14ac:dyDescent="0.25">
      <c r="A129918">
        <v>405987</v>
      </c>
      <c r="B129918" s="2">
        <v>44429.783043916133</v>
      </c>
      <c r="C129918">
        <v>323798</v>
      </c>
      <c r="D129918">
        <v>250679</v>
      </c>
      <c r="E129918" t="s">
        <v>8</v>
      </c>
      <c r="F129918" s="2">
        <v>44429.991377249469</v>
      </c>
      <c r="G129918" s="60">
        <v>0.99137731481481473</v>
      </c>
    </row>
    <row r="129919" spans="1:7" x14ac:dyDescent="0.25">
      <c r="A129919">
        <v>408632</v>
      </c>
      <c r="B129919" s="2">
        <v>44430.539719840082</v>
      </c>
      <c r="C129919">
        <v>323798</v>
      </c>
      <c r="D129919">
        <v>182191</v>
      </c>
      <c r="E129919" t="s">
        <v>8</v>
      </c>
      <c r="F129919" s="2">
        <v>44430.748053173418</v>
      </c>
      <c r="G129919" s="60">
        <v>0.74805555555555558</v>
      </c>
    </row>
    <row r="129920" spans="1:7" x14ac:dyDescent="0.25">
      <c r="A129920">
        <v>191218</v>
      </c>
      <c r="B129920" s="2">
        <v>44366.745333333332</v>
      </c>
      <c r="C129920">
        <v>323817</v>
      </c>
      <c r="D129920">
        <v>298909</v>
      </c>
      <c r="E129920" t="s">
        <v>5</v>
      </c>
      <c r="F129920" s="2">
        <v>44366.828666666668</v>
      </c>
      <c r="G129920" s="60">
        <v>0.82866898148148149</v>
      </c>
    </row>
    <row r="129921" spans="1:7" x14ac:dyDescent="0.25">
      <c r="A129921">
        <v>223862</v>
      </c>
      <c r="B129921" s="2">
        <v>44375.573812297735</v>
      </c>
      <c r="C129921">
        <v>323817</v>
      </c>
      <c r="D129921">
        <v>312954</v>
      </c>
      <c r="E129921" t="s">
        <v>5</v>
      </c>
      <c r="F129921" s="2">
        <v>44375.65714563107</v>
      </c>
      <c r="G129921" s="60">
        <v>0.65714120370370377</v>
      </c>
    </row>
    <row r="129922" spans="1:7" x14ac:dyDescent="0.25">
      <c r="A129922">
        <v>232890</v>
      </c>
      <c r="B129922" s="2">
        <v>44378.619119741095</v>
      </c>
      <c r="C129922">
        <v>323817</v>
      </c>
      <c r="D129922">
        <v>78646</v>
      </c>
      <c r="E129922" t="s">
        <v>5</v>
      </c>
      <c r="F129922" s="2">
        <v>44378.702453074431</v>
      </c>
      <c r="G129922" s="60">
        <v>0.70245370370370364</v>
      </c>
    </row>
    <row r="129923" spans="1:7" x14ac:dyDescent="0.25">
      <c r="A129923">
        <v>244360</v>
      </c>
      <c r="B129923" s="2">
        <v>44381.532666666666</v>
      </c>
      <c r="C129923">
        <v>323817</v>
      </c>
      <c r="D129923">
        <v>258219</v>
      </c>
      <c r="E129923" t="s">
        <v>5</v>
      </c>
      <c r="F129923" s="2">
        <v>44381.616000000002</v>
      </c>
      <c r="G129923" s="60">
        <v>0.61599537037037033</v>
      </c>
    </row>
    <row r="129924" spans="1:7" x14ac:dyDescent="0.25">
      <c r="A129924">
        <v>272934</v>
      </c>
      <c r="B129924" s="2">
        <v>44390.052666666663</v>
      </c>
      <c r="C129924">
        <v>323817</v>
      </c>
      <c r="D129924">
        <v>37644</v>
      </c>
      <c r="E129924" t="s">
        <v>5</v>
      </c>
      <c r="F129924" s="2">
        <v>44390.135999999999</v>
      </c>
      <c r="G129924" s="60">
        <v>0.13599537037037038</v>
      </c>
    </row>
    <row r="129925" spans="1:7" x14ac:dyDescent="0.25">
      <c r="A129925">
        <v>329723</v>
      </c>
      <c r="B129925" s="2">
        <v>44407.588375404528</v>
      </c>
      <c r="C129925">
        <v>323817</v>
      </c>
      <c r="D129925">
        <v>88863</v>
      </c>
      <c r="E129925" t="s">
        <v>5</v>
      </c>
      <c r="F129925" s="2">
        <v>44407.671708737864</v>
      </c>
      <c r="G129925" s="60">
        <v>0.67171296296296301</v>
      </c>
    </row>
    <row r="129926" spans="1:7" x14ac:dyDescent="0.25">
      <c r="A129926">
        <v>356675</v>
      </c>
      <c r="B129926" s="2">
        <v>44414.889346278316</v>
      </c>
      <c r="C129926">
        <v>323817</v>
      </c>
      <c r="D129926">
        <v>287577</v>
      </c>
      <c r="E129926" t="s">
        <v>5</v>
      </c>
      <c r="F129926" s="2">
        <v>44414.972679611652</v>
      </c>
      <c r="G129926" s="60">
        <v>0.97268518518518521</v>
      </c>
    </row>
    <row r="129927" spans="1:7" x14ac:dyDescent="0.25">
      <c r="A129927">
        <v>364907</v>
      </c>
      <c r="B129927" s="2">
        <v>44416.701644012945</v>
      </c>
      <c r="C129927">
        <v>323817</v>
      </c>
      <c r="D129927">
        <v>108167</v>
      </c>
      <c r="E129927" t="s">
        <v>5</v>
      </c>
      <c r="F129927" s="2">
        <v>44416.78497734628</v>
      </c>
      <c r="G129927" s="60">
        <v>0.78497685185185195</v>
      </c>
    </row>
    <row r="129928" spans="1:7" x14ac:dyDescent="0.25">
      <c r="A129928">
        <v>375984</v>
      </c>
      <c r="B129928" s="2">
        <v>44420.732388349512</v>
      </c>
      <c r="C129928">
        <v>323817</v>
      </c>
      <c r="D129928">
        <v>242428</v>
      </c>
      <c r="E129928" t="s">
        <v>5</v>
      </c>
      <c r="F129928" s="2">
        <v>44420.815721682848</v>
      </c>
      <c r="G129928" s="60">
        <v>0.81571759259259258</v>
      </c>
    </row>
    <row r="129929" spans="1:7" x14ac:dyDescent="0.25">
      <c r="A129929">
        <v>378049</v>
      </c>
      <c r="B129929" s="2">
        <v>44421.552776699027</v>
      </c>
      <c r="C129929">
        <v>323817</v>
      </c>
      <c r="D129929">
        <v>112334</v>
      </c>
      <c r="E129929" t="s">
        <v>5</v>
      </c>
      <c r="F129929" s="2">
        <v>44421.636110032363</v>
      </c>
      <c r="G129929" s="60">
        <v>0.63611111111111118</v>
      </c>
    </row>
    <row r="129930" spans="1:7" x14ac:dyDescent="0.25">
      <c r="A129930">
        <v>383573</v>
      </c>
      <c r="B129930" s="2">
        <v>44422.721061488672</v>
      </c>
      <c r="C129930">
        <v>323817</v>
      </c>
      <c r="D129930">
        <v>230507</v>
      </c>
      <c r="E129930" t="s">
        <v>5</v>
      </c>
      <c r="F129930" s="2">
        <v>44422.804394822007</v>
      </c>
      <c r="G129930" s="60">
        <v>0.80439814814814825</v>
      </c>
    </row>
    <row r="129931" spans="1:7" x14ac:dyDescent="0.25">
      <c r="A129931">
        <v>386744</v>
      </c>
      <c r="B129931" s="2">
        <v>44423.553788872952</v>
      </c>
      <c r="C129931">
        <v>323817</v>
      </c>
      <c r="D129931">
        <v>309553</v>
      </c>
      <c r="E129931" t="s">
        <v>5</v>
      </c>
      <c r="F129931" s="2">
        <v>44423.637122206288</v>
      </c>
      <c r="G129931" s="60">
        <v>0.63711805555555556</v>
      </c>
    </row>
    <row r="129932" spans="1:7" x14ac:dyDescent="0.25">
      <c r="A129932">
        <v>401170</v>
      </c>
      <c r="B129932" s="2">
        <v>44428.711352750805</v>
      </c>
      <c r="C129932">
        <v>323817</v>
      </c>
      <c r="D129932">
        <v>112456</v>
      </c>
      <c r="E129932" t="s">
        <v>5</v>
      </c>
      <c r="F129932" s="2">
        <v>44428.79468608414</v>
      </c>
      <c r="G129932" s="60">
        <v>0.7946875000000001</v>
      </c>
    </row>
    <row r="129933" spans="1:7" x14ac:dyDescent="0.25">
      <c r="A129933">
        <v>409798</v>
      </c>
      <c r="B129933" s="2">
        <v>44430.734006472492</v>
      </c>
      <c r="C129933">
        <v>323817</v>
      </c>
      <c r="D129933">
        <v>347393</v>
      </c>
      <c r="E129933" t="s">
        <v>5</v>
      </c>
      <c r="F129933" s="2">
        <v>44430.817339805828</v>
      </c>
      <c r="G129933" s="60">
        <v>0.81733796296296291</v>
      </c>
    </row>
    <row r="129934" spans="1:7" x14ac:dyDescent="0.25">
      <c r="A129934">
        <v>4482</v>
      </c>
      <c r="B129934" s="2">
        <v>44290.566454054388</v>
      </c>
      <c r="C129934">
        <v>323821</v>
      </c>
      <c r="D129934">
        <v>253722</v>
      </c>
      <c r="E129934" t="s">
        <v>7</v>
      </c>
      <c r="F129934" s="2">
        <v>44290.566454054388</v>
      </c>
      <c r="G129934" s="60">
        <v>0.5664583333333334</v>
      </c>
    </row>
    <row r="129935" spans="1:7" x14ac:dyDescent="0.25">
      <c r="A129935">
        <v>4795</v>
      </c>
      <c r="B129935" s="2">
        <v>44291.862999999998</v>
      </c>
      <c r="C129935">
        <v>323821</v>
      </c>
      <c r="D129935">
        <v>258219</v>
      </c>
      <c r="E129935" t="s">
        <v>7</v>
      </c>
      <c r="F129935" s="2">
        <v>44291.862999999998</v>
      </c>
      <c r="G129935" s="60">
        <v>0.86299768518518516</v>
      </c>
    </row>
    <row r="129936" spans="1:7" x14ac:dyDescent="0.25">
      <c r="A129936">
        <v>9994</v>
      </c>
      <c r="B129936" s="2">
        <v>44300.820576051781</v>
      </c>
      <c r="C129936">
        <v>323821</v>
      </c>
      <c r="D129936">
        <v>208672</v>
      </c>
      <c r="E129936" t="s">
        <v>7</v>
      </c>
      <c r="F129936" s="2">
        <v>44300.820576051781</v>
      </c>
      <c r="G129936" s="60">
        <v>0.82057870370370367</v>
      </c>
    </row>
    <row r="129937" spans="1:7" x14ac:dyDescent="0.25">
      <c r="A129937">
        <v>18692</v>
      </c>
      <c r="B129937" s="2">
        <v>44307.817339805828</v>
      </c>
      <c r="C129937">
        <v>323821</v>
      </c>
      <c r="D129937">
        <v>369308</v>
      </c>
      <c r="E129937" t="s">
        <v>7</v>
      </c>
      <c r="F129937" s="2">
        <v>44307.817339805828</v>
      </c>
      <c r="G129937" s="60">
        <v>0.81733796296296291</v>
      </c>
    </row>
    <row r="129938" spans="1:7" x14ac:dyDescent="0.25">
      <c r="A129938">
        <v>22689</v>
      </c>
      <c r="B129938" s="2">
        <v>44310.150517288734</v>
      </c>
      <c r="C129938">
        <v>323821</v>
      </c>
      <c r="D129938">
        <v>466414</v>
      </c>
      <c r="E129938" t="s">
        <v>7</v>
      </c>
      <c r="F129938" s="2">
        <v>44310.150517288734</v>
      </c>
      <c r="G129938" s="60">
        <v>0.15052083333333333</v>
      </c>
    </row>
    <row r="129939" spans="1:7" x14ac:dyDescent="0.25">
      <c r="A129939">
        <v>24882</v>
      </c>
      <c r="B129939" s="2">
        <v>44310.817999999999</v>
      </c>
      <c r="C129939">
        <v>323821</v>
      </c>
      <c r="D129939">
        <v>239565</v>
      </c>
      <c r="E129939" t="s">
        <v>7</v>
      </c>
      <c r="F129939" s="2">
        <v>44310.817999999999</v>
      </c>
      <c r="G129939" s="60">
        <v>0.81799768518518512</v>
      </c>
    </row>
    <row r="129940" spans="1:7" x14ac:dyDescent="0.25">
      <c r="A129940">
        <v>27679</v>
      </c>
      <c r="B129940" s="2">
        <v>44311.962970873785</v>
      </c>
      <c r="C129940">
        <v>323821</v>
      </c>
      <c r="D129940">
        <v>118549</v>
      </c>
      <c r="E129940" t="s">
        <v>7</v>
      </c>
      <c r="F129940" s="2">
        <v>44311.962970873785</v>
      </c>
      <c r="G129940" s="60">
        <v>0.96297453703703706</v>
      </c>
    </row>
    <row r="129941" spans="1:7" x14ac:dyDescent="0.25">
      <c r="A129941">
        <v>69012</v>
      </c>
      <c r="B129941" s="2">
        <v>44330.071385113268</v>
      </c>
      <c r="C129941">
        <v>323821</v>
      </c>
      <c r="D129941">
        <v>343491</v>
      </c>
      <c r="E129941" t="s">
        <v>7</v>
      </c>
      <c r="F129941" s="2">
        <v>44330.071385113268</v>
      </c>
      <c r="G129941" s="60">
        <v>7.1388888888888891E-2</v>
      </c>
    </row>
    <row r="129942" spans="1:7" x14ac:dyDescent="0.25">
      <c r="A129942">
        <v>79328</v>
      </c>
      <c r="B129942" s="2">
        <v>44332.947569200718</v>
      </c>
      <c r="C129942">
        <v>323821</v>
      </c>
      <c r="D129942">
        <v>347393</v>
      </c>
      <c r="E129942" t="s">
        <v>7</v>
      </c>
      <c r="F129942" s="2">
        <v>44332.947569200718</v>
      </c>
      <c r="G129942" s="60">
        <v>0.94756944444444446</v>
      </c>
    </row>
    <row r="129943" spans="1:7" x14ac:dyDescent="0.25">
      <c r="A129943">
        <v>87908</v>
      </c>
      <c r="B129943" s="2">
        <v>44336.90148220065</v>
      </c>
      <c r="C129943">
        <v>323821</v>
      </c>
      <c r="D129943">
        <v>9427</v>
      </c>
      <c r="E129943" t="s">
        <v>7</v>
      </c>
      <c r="F129943" s="2">
        <v>44336.90148220065</v>
      </c>
      <c r="G129943" s="60">
        <v>0.90148148148148144</v>
      </c>
    </row>
    <row r="129944" spans="1:7" x14ac:dyDescent="0.25">
      <c r="A129944">
        <v>153500</v>
      </c>
      <c r="B129944" s="2">
        <v>44356.133999999998</v>
      </c>
      <c r="C129944">
        <v>323821</v>
      </c>
      <c r="D129944">
        <v>21760</v>
      </c>
      <c r="E129944" t="s">
        <v>7</v>
      </c>
      <c r="F129944" s="2">
        <v>44356.133999999998</v>
      </c>
      <c r="G129944" s="60">
        <v>0.13400462962962964</v>
      </c>
    </row>
    <row r="129945" spans="1:7" x14ac:dyDescent="0.25">
      <c r="A129945">
        <v>158492</v>
      </c>
      <c r="B129945" s="2">
        <v>44357.838375404528</v>
      </c>
      <c r="C129945">
        <v>323821</v>
      </c>
      <c r="D129945">
        <v>411922</v>
      </c>
      <c r="E129945" t="s">
        <v>7</v>
      </c>
      <c r="F129945" s="2">
        <v>44357.838375404528</v>
      </c>
      <c r="G129945" s="60">
        <v>0.83837962962962964</v>
      </c>
    </row>
    <row r="129946" spans="1:7" x14ac:dyDescent="0.25">
      <c r="A129946">
        <v>163907</v>
      </c>
      <c r="B129946" s="2">
        <v>44359.226142155218</v>
      </c>
      <c r="C129946">
        <v>323821</v>
      </c>
      <c r="D129946">
        <v>214224</v>
      </c>
      <c r="E129946" t="s">
        <v>7</v>
      </c>
      <c r="F129946" s="2">
        <v>44359.226142155218</v>
      </c>
      <c r="G129946" s="60">
        <v>0.22614583333333335</v>
      </c>
    </row>
    <row r="129947" spans="1:7" x14ac:dyDescent="0.25">
      <c r="A129947">
        <v>174511</v>
      </c>
      <c r="B129947" s="2">
        <v>44361.754233009706</v>
      </c>
      <c r="C129947">
        <v>323821</v>
      </c>
      <c r="D129947">
        <v>369021</v>
      </c>
      <c r="E129947" t="s">
        <v>7</v>
      </c>
      <c r="F129947" s="2">
        <v>44361.754233009706</v>
      </c>
      <c r="G129947" s="60">
        <v>0.75423611111111111</v>
      </c>
    </row>
    <row r="129948" spans="1:7" x14ac:dyDescent="0.25">
      <c r="A129948">
        <v>196951</v>
      </c>
      <c r="B129948" s="2">
        <v>44367.93063142796</v>
      </c>
      <c r="C129948">
        <v>323821</v>
      </c>
      <c r="D129948">
        <v>472330</v>
      </c>
      <c r="E129948" t="s">
        <v>7</v>
      </c>
      <c r="F129948" s="2">
        <v>44367.93063142796</v>
      </c>
      <c r="G129948" s="60">
        <v>0.93063657407407396</v>
      </c>
    </row>
    <row r="129949" spans="1:7" x14ac:dyDescent="0.25">
      <c r="A129949">
        <v>121482</v>
      </c>
      <c r="B129949" s="2">
        <v>44346.247352519305</v>
      </c>
      <c r="C129949">
        <v>323827</v>
      </c>
      <c r="D129949">
        <v>21760</v>
      </c>
      <c r="E129949" t="s">
        <v>3</v>
      </c>
      <c r="F129949" s="2">
        <v>44346.372352519305</v>
      </c>
      <c r="G129949" s="60">
        <v>0.37234953703703705</v>
      </c>
    </row>
    <row r="129950" spans="1:7" x14ac:dyDescent="0.25">
      <c r="A129950">
        <v>127603</v>
      </c>
      <c r="B129950" s="2">
        <v>44347.789427184463</v>
      </c>
      <c r="C129950">
        <v>323827</v>
      </c>
      <c r="D129950">
        <v>230507</v>
      </c>
      <c r="E129950" t="s">
        <v>3</v>
      </c>
      <c r="F129950" s="2">
        <v>44347.914427184463</v>
      </c>
      <c r="G129950" s="60">
        <v>0.91443287037037047</v>
      </c>
    </row>
    <row r="129951" spans="1:7" x14ac:dyDescent="0.25">
      <c r="A129951">
        <v>168643</v>
      </c>
      <c r="B129951" s="2">
        <v>44360.173314615313</v>
      </c>
      <c r="C129951">
        <v>323827</v>
      </c>
      <c r="D129951">
        <v>121758</v>
      </c>
      <c r="E129951" t="s">
        <v>3</v>
      </c>
      <c r="F129951" s="2">
        <v>44360.298314615313</v>
      </c>
      <c r="G129951" s="60">
        <v>0.29831018518518521</v>
      </c>
    </row>
    <row r="129952" spans="1:7" x14ac:dyDescent="0.25">
      <c r="A129952">
        <v>173778</v>
      </c>
      <c r="B129952" s="2">
        <v>44361.64541423948</v>
      </c>
      <c r="C129952">
        <v>323827</v>
      </c>
      <c r="D129952">
        <v>197645</v>
      </c>
      <c r="E129952" t="s">
        <v>3</v>
      </c>
      <c r="F129952" s="2">
        <v>44361.77041423948</v>
      </c>
      <c r="G129952" s="60">
        <v>0.77041666666666664</v>
      </c>
    </row>
    <row r="129953" spans="1:7" x14ac:dyDescent="0.25">
      <c r="A129953">
        <v>8361</v>
      </c>
      <c r="B129953" s="2">
        <v>44298.749000000003</v>
      </c>
      <c r="C129953">
        <v>323831</v>
      </c>
      <c r="D129953">
        <v>389195</v>
      </c>
      <c r="E129953" t="s">
        <v>7</v>
      </c>
      <c r="F129953" s="2">
        <v>44298.749000000003</v>
      </c>
      <c r="G129953" s="60">
        <v>0.74900462962962966</v>
      </c>
    </row>
    <row r="129954" spans="1:7" x14ac:dyDescent="0.25">
      <c r="A129954">
        <v>23454</v>
      </c>
      <c r="B129954" s="2">
        <v>44310.574621359221</v>
      </c>
      <c r="C129954">
        <v>323831</v>
      </c>
      <c r="D129954">
        <v>113183</v>
      </c>
      <c r="E129954" t="s">
        <v>7</v>
      </c>
      <c r="F129954" s="2">
        <v>44310.574621359221</v>
      </c>
      <c r="G129954" s="60">
        <v>0.57461805555555556</v>
      </c>
    </row>
    <row r="129955" spans="1:7" x14ac:dyDescent="0.25">
      <c r="A129955">
        <v>24185</v>
      </c>
      <c r="B129955" s="2">
        <v>44310.702453074431</v>
      </c>
      <c r="C129955">
        <v>323831</v>
      </c>
      <c r="D129955">
        <v>258219</v>
      </c>
      <c r="E129955" t="s">
        <v>7</v>
      </c>
      <c r="F129955" s="2">
        <v>44310.702453074431</v>
      </c>
      <c r="G129955" s="60">
        <v>0.70245370370370364</v>
      </c>
    </row>
    <row r="129956" spans="1:7" x14ac:dyDescent="0.25">
      <c r="A129956">
        <v>43592</v>
      </c>
      <c r="B129956" s="2">
        <v>44318.932226537218</v>
      </c>
      <c r="C129956">
        <v>323831</v>
      </c>
      <c r="D129956">
        <v>226744</v>
      </c>
      <c r="E129956" t="s">
        <v>7</v>
      </c>
      <c r="F129956" s="2">
        <v>44318.932226537218</v>
      </c>
      <c r="G129956" s="60">
        <v>0.93222222222222229</v>
      </c>
    </row>
    <row r="129957" spans="1:7" x14ac:dyDescent="0.25">
      <c r="A129957">
        <v>78081</v>
      </c>
      <c r="B129957" s="2">
        <v>44332.707296975619</v>
      </c>
      <c r="C129957">
        <v>323831</v>
      </c>
      <c r="D129957">
        <v>472712</v>
      </c>
      <c r="E129957" t="s">
        <v>7</v>
      </c>
      <c r="F129957" s="2">
        <v>44332.707296975619</v>
      </c>
      <c r="G129957" s="60">
        <v>0.70729166666666676</v>
      </c>
    </row>
    <row r="129958" spans="1:7" x14ac:dyDescent="0.25">
      <c r="A129958">
        <v>83051</v>
      </c>
      <c r="B129958" s="2">
        <v>44334.77041423948</v>
      </c>
      <c r="C129958">
        <v>323831</v>
      </c>
      <c r="D129958">
        <v>7084</v>
      </c>
      <c r="E129958" t="s">
        <v>7</v>
      </c>
      <c r="F129958" s="2">
        <v>44334.77041423948</v>
      </c>
      <c r="G129958" s="60">
        <v>0.77041666666666664</v>
      </c>
    </row>
    <row r="129959" spans="1:7" x14ac:dyDescent="0.25">
      <c r="A129959">
        <v>156166</v>
      </c>
      <c r="B129959" s="2">
        <v>44356.967825242718</v>
      </c>
      <c r="C129959">
        <v>323831</v>
      </c>
      <c r="D129959">
        <v>462425</v>
      </c>
      <c r="E129959" t="s">
        <v>7</v>
      </c>
      <c r="F129959" s="2">
        <v>44356.967825242718</v>
      </c>
      <c r="G129959" s="60">
        <v>0.96782407407407411</v>
      </c>
    </row>
    <row r="129960" spans="1:7" x14ac:dyDescent="0.25">
      <c r="A129960">
        <v>192846</v>
      </c>
      <c r="B129960" s="2">
        <v>44366.971556749166</v>
      </c>
      <c r="C129960">
        <v>323831</v>
      </c>
      <c r="D129960">
        <v>411922</v>
      </c>
      <c r="E129960" t="s">
        <v>7</v>
      </c>
      <c r="F129960" s="2">
        <v>44366.971556749166</v>
      </c>
      <c r="G129960" s="60">
        <v>0.9715625</v>
      </c>
    </row>
    <row r="129961" spans="1:7" x14ac:dyDescent="0.25">
      <c r="A129961">
        <v>224328</v>
      </c>
      <c r="B129961" s="2">
        <v>44375.734815533979</v>
      </c>
      <c r="C129961">
        <v>323831</v>
      </c>
      <c r="D129961">
        <v>360778</v>
      </c>
      <c r="E129961" t="s">
        <v>7</v>
      </c>
      <c r="F129961" s="2">
        <v>44375.734815533979</v>
      </c>
      <c r="G129961" s="60">
        <v>0.73481481481481481</v>
      </c>
    </row>
    <row r="129962" spans="1:7" x14ac:dyDescent="0.25">
      <c r="A129962">
        <v>253858</v>
      </c>
      <c r="B129962" s="2">
        <v>44384.830284789641</v>
      </c>
      <c r="C129962">
        <v>323831</v>
      </c>
      <c r="D129962">
        <v>246229</v>
      </c>
      <c r="E129962" t="s">
        <v>7</v>
      </c>
      <c r="F129962" s="2">
        <v>44384.830284789641</v>
      </c>
      <c r="G129962" s="60">
        <v>0.83028935185185182</v>
      </c>
    </row>
    <row r="129963" spans="1:7" x14ac:dyDescent="0.25">
      <c r="A129963">
        <v>276066</v>
      </c>
      <c r="B129963" s="2">
        <v>44391.364265372169</v>
      </c>
      <c r="C129963">
        <v>323831</v>
      </c>
      <c r="D129963">
        <v>98921</v>
      </c>
      <c r="E129963" t="s">
        <v>7</v>
      </c>
      <c r="F129963" s="2">
        <v>44391.364265372169</v>
      </c>
      <c r="G129963" s="60">
        <v>0.36427083333333332</v>
      </c>
    </row>
    <row r="129964" spans="1:7" x14ac:dyDescent="0.25">
      <c r="A129964">
        <v>25154</v>
      </c>
      <c r="B129964" s="2">
        <v>44310.872859889525</v>
      </c>
      <c r="C129964">
        <v>323868</v>
      </c>
      <c r="D129964">
        <v>437309</v>
      </c>
      <c r="E129964" t="s">
        <v>5</v>
      </c>
      <c r="F129964" s="2">
        <v>44310.956193222861</v>
      </c>
      <c r="G129964" s="60">
        <v>0.95619212962962974</v>
      </c>
    </row>
    <row r="129965" spans="1:7" x14ac:dyDescent="0.25">
      <c r="A129965">
        <v>50336</v>
      </c>
      <c r="B129965" s="2">
        <v>44322.628828478963</v>
      </c>
      <c r="C129965">
        <v>323868</v>
      </c>
      <c r="D129965">
        <v>134973</v>
      </c>
      <c r="E129965" t="s">
        <v>5</v>
      </c>
      <c r="F129965" s="2">
        <v>44322.712161812298</v>
      </c>
      <c r="G129965" s="60">
        <v>0.71216435185185178</v>
      </c>
    </row>
    <row r="129966" spans="1:7" x14ac:dyDescent="0.25">
      <c r="A129966">
        <v>53308</v>
      </c>
      <c r="B129966" s="2">
        <v>44323.840802588995</v>
      </c>
      <c r="C129966">
        <v>323868</v>
      </c>
      <c r="D129966">
        <v>230507</v>
      </c>
      <c r="E129966" t="s">
        <v>5</v>
      </c>
      <c r="F129966" s="2">
        <v>44323.924135922331</v>
      </c>
      <c r="G129966" s="60">
        <v>0.92413194444444446</v>
      </c>
    </row>
    <row r="129967" spans="1:7" x14ac:dyDescent="0.25">
      <c r="A129967">
        <v>78608</v>
      </c>
      <c r="B129967" s="2">
        <v>44332.782550161806</v>
      </c>
      <c r="C129967">
        <v>323868</v>
      </c>
      <c r="D129967">
        <v>463342</v>
      </c>
      <c r="E129967" t="s">
        <v>5</v>
      </c>
      <c r="F129967" s="2">
        <v>44332.865883495142</v>
      </c>
      <c r="G129967" s="60">
        <v>0.86587962962962972</v>
      </c>
    </row>
    <row r="129968" spans="1:7" x14ac:dyDescent="0.25">
      <c r="A129968">
        <v>84907</v>
      </c>
      <c r="B129968" s="2">
        <v>44335.717825242718</v>
      </c>
      <c r="C129968">
        <v>323868</v>
      </c>
      <c r="D129968">
        <v>129210</v>
      </c>
      <c r="E129968" t="s">
        <v>5</v>
      </c>
      <c r="F129968" s="2">
        <v>44335.801158576054</v>
      </c>
      <c r="G129968" s="60">
        <v>0.80115740740740737</v>
      </c>
    </row>
    <row r="129969" spans="1:7" x14ac:dyDescent="0.25">
      <c r="A129969">
        <v>93388</v>
      </c>
      <c r="B129969" s="2">
        <v>44338.411999999997</v>
      </c>
      <c r="C129969">
        <v>323868</v>
      </c>
      <c r="D129969">
        <v>158978</v>
      </c>
      <c r="E129969" t="s">
        <v>5</v>
      </c>
      <c r="F129969" s="2">
        <v>44338.495333333332</v>
      </c>
      <c r="G129969" s="60">
        <v>0.49533564814814812</v>
      </c>
    </row>
    <row r="129970" spans="1:7" x14ac:dyDescent="0.25">
      <c r="A129970">
        <v>108265</v>
      </c>
      <c r="B129970" s="2">
        <v>44342.937889967638</v>
      </c>
      <c r="C129970">
        <v>323868</v>
      </c>
      <c r="D129970">
        <v>347393</v>
      </c>
      <c r="E129970" t="s">
        <v>5</v>
      </c>
      <c r="F129970" s="2">
        <v>44343.021223300973</v>
      </c>
      <c r="G129970" s="60">
        <v>2.1226851851851854E-2</v>
      </c>
    </row>
    <row r="129971" spans="1:7" x14ac:dyDescent="0.25">
      <c r="A129971">
        <v>132894</v>
      </c>
      <c r="B129971" s="2">
        <v>44349.954071197411</v>
      </c>
      <c r="C129971">
        <v>323868</v>
      </c>
      <c r="D129971">
        <v>154228</v>
      </c>
      <c r="E129971" t="s">
        <v>5</v>
      </c>
      <c r="F129971" s="2">
        <v>44350.037404530747</v>
      </c>
      <c r="G129971" s="60">
        <v>3.740740740740741E-2</v>
      </c>
    </row>
    <row r="129972" spans="1:7" x14ac:dyDescent="0.25">
      <c r="A129972">
        <v>201895</v>
      </c>
      <c r="B129972" s="2">
        <v>44369.696789644011</v>
      </c>
      <c r="C129972">
        <v>323868</v>
      </c>
      <c r="D129972">
        <v>241927</v>
      </c>
      <c r="E129972" t="s">
        <v>5</v>
      </c>
      <c r="F129972" s="2">
        <v>44369.780122977347</v>
      </c>
      <c r="G129972" s="60">
        <v>0.78012731481481479</v>
      </c>
    </row>
    <row r="129973" spans="1:7" x14ac:dyDescent="0.25">
      <c r="A129973">
        <v>207255</v>
      </c>
      <c r="B129973" s="2">
        <v>44371.581902912621</v>
      </c>
      <c r="C129973">
        <v>323868</v>
      </c>
      <c r="D129973">
        <v>439981</v>
      </c>
      <c r="E129973" t="s">
        <v>5</v>
      </c>
      <c r="F129973" s="2">
        <v>44371.665236245957</v>
      </c>
      <c r="G129973" s="60">
        <v>0.66523148148148148</v>
      </c>
    </row>
    <row r="129974" spans="1:7" x14ac:dyDescent="0.25">
      <c r="A129974">
        <v>23475</v>
      </c>
      <c r="B129974" s="2">
        <v>44310.578666666668</v>
      </c>
      <c r="C129974">
        <v>323915</v>
      </c>
      <c r="D129974">
        <v>250679</v>
      </c>
      <c r="E129974" t="s">
        <v>9</v>
      </c>
      <c r="F129974" s="2">
        <v>44310.828666666668</v>
      </c>
      <c r="G129974" s="60">
        <v>0.82866898148148149</v>
      </c>
    </row>
    <row r="129975" spans="1:7" x14ac:dyDescent="0.25">
      <c r="A129975">
        <v>29243</v>
      </c>
      <c r="B129975" s="2">
        <v>44312.959000000003</v>
      </c>
      <c r="C129975">
        <v>323915</v>
      </c>
      <c r="D129975">
        <v>347008</v>
      </c>
      <c r="E129975" t="s">
        <v>9</v>
      </c>
      <c r="F129975" s="2">
        <v>44313.209000000003</v>
      </c>
      <c r="G129975" s="60">
        <v>0.20900462962962962</v>
      </c>
    </row>
    <row r="129976" spans="1:7" x14ac:dyDescent="0.25">
      <c r="A129976">
        <v>36033</v>
      </c>
      <c r="B129976" s="2">
        <v>44316.62721035599</v>
      </c>
      <c r="C129976">
        <v>323915</v>
      </c>
      <c r="D129976">
        <v>2004</v>
      </c>
      <c r="E129976" t="s">
        <v>9</v>
      </c>
      <c r="F129976" s="2">
        <v>44316.87721035599</v>
      </c>
      <c r="G129976" s="60">
        <v>0.8772106481481482</v>
      </c>
    </row>
    <row r="129977" spans="1:7" x14ac:dyDescent="0.25">
      <c r="A129977">
        <v>84788</v>
      </c>
      <c r="B129977" s="2">
        <v>44335.704880258898</v>
      </c>
      <c r="C129977">
        <v>323915</v>
      </c>
      <c r="D129977">
        <v>158978</v>
      </c>
      <c r="E129977" t="s">
        <v>9</v>
      </c>
      <c r="F129977" s="2">
        <v>44335.954880258898</v>
      </c>
      <c r="G129977" s="60">
        <v>0.95488425925925924</v>
      </c>
    </row>
    <row r="129978" spans="1:7" x14ac:dyDescent="0.25">
      <c r="A129978">
        <v>150602</v>
      </c>
      <c r="B129978" s="2">
        <v>44355.23</v>
      </c>
      <c r="C129978">
        <v>323915</v>
      </c>
      <c r="D129978">
        <v>119655</v>
      </c>
      <c r="E129978" t="s">
        <v>9</v>
      </c>
      <c r="F129978" s="2">
        <v>44355.48</v>
      </c>
      <c r="G129978" s="60">
        <v>0.48</v>
      </c>
    </row>
    <row r="129979" spans="1:7" x14ac:dyDescent="0.25">
      <c r="A129979">
        <v>165186</v>
      </c>
      <c r="B129979" s="2">
        <v>44359.580284789641</v>
      </c>
      <c r="C129979">
        <v>323915</v>
      </c>
      <c r="D129979">
        <v>474478</v>
      </c>
      <c r="E129979" t="s">
        <v>9</v>
      </c>
      <c r="F129979" s="2">
        <v>44359.830284789641</v>
      </c>
      <c r="G129979" s="60">
        <v>0.83028935185185182</v>
      </c>
    </row>
    <row r="129980" spans="1:7" x14ac:dyDescent="0.25">
      <c r="A129980">
        <v>169748</v>
      </c>
      <c r="B129980" s="2">
        <v>44360.475106796119</v>
      </c>
      <c r="C129980">
        <v>323915</v>
      </c>
      <c r="D129980">
        <v>227775</v>
      </c>
      <c r="E129980" t="s">
        <v>9</v>
      </c>
      <c r="F129980" s="2">
        <v>44360.725106796119</v>
      </c>
      <c r="G129980" s="60">
        <v>0.72510416666666666</v>
      </c>
    </row>
    <row r="129981" spans="1:7" x14ac:dyDescent="0.25">
      <c r="A129981">
        <v>36440</v>
      </c>
      <c r="B129981" s="2">
        <v>44316.691530744341</v>
      </c>
      <c r="C129981">
        <v>323936</v>
      </c>
      <c r="D129981">
        <v>347393</v>
      </c>
      <c r="E129981" t="s">
        <v>2</v>
      </c>
      <c r="F129981" s="2">
        <v>44316.733197411006</v>
      </c>
      <c r="G129981" s="60">
        <v>0.73319444444444448</v>
      </c>
    </row>
    <row r="129982" spans="1:7" x14ac:dyDescent="0.25">
      <c r="A129982">
        <v>50777</v>
      </c>
      <c r="B129982" s="2">
        <v>44322.795090614891</v>
      </c>
      <c r="C129982">
        <v>323936</v>
      </c>
      <c r="D129982">
        <v>182984</v>
      </c>
      <c r="E129982" t="s">
        <v>2</v>
      </c>
      <c r="F129982" s="2">
        <v>44322.836757281555</v>
      </c>
      <c r="G129982" s="60">
        <v>0.8367592592592592</v>
      </c>
    </row>
    <row r="129983" spans="1:7" x14ac:dyDescent="0.25">
      <c r="A129983">
        <v>104942</v>
      </c>
      <c r="B129983" s="2">
        <v>44341.853343042072</v>
      </c>
      <c r="C129983">
        <v>323936</v>
      </c>
      <c r="D129983">
        <v>411922</v>
      </c>
      <c r="E129983" t="s">
        <v>2</v>
      </c>
      <c r="F129983" s="2">
        <v>44341.895009708736</v>
      </c>
      <c r="G129983" s="60">
        <v>0.89501157407407417</v>
      </c>
    </row>
    <row r="129984" spans="1:7" x14ac:dyDescent="0.25">
      <c r="A129984">
        <v>113099</v>
      </c>
      <c r="B129984" s="2">
        <v>44344.699621359228</v>
      </c>
      <c r="C129984">
        <v>323936</v>
      </c>
      <c r="D129984">
        <v>380039</v>
      </c>
      <c r="E129984" t="s">
        <v>2</v>
      </c>
      <c r="F129984" s="2">
        <v>44344.741288025893</v>
      </c>
      <c r="G129984" s="60">
        <v>0.74128472222222219</v>
      </c>
    </row>
    <row r="129985" spans="1:7" x14ac:dyDescent="0.25">
      <c r="A129985">
        <v>124489</v>
      </c>
      <c r="B129985" s="2">
        <v>44346.827453074438</v>
      </c>
      <c r="C129985">
        <v>323936</v>
      </c>
      <c r="D129985">
        <v>108824</v>
      </c>
      <c r="E129985" t="s">
        <v>2</v>
      </c>
      <c r="F129985" s="2">
        <v>44346.869119741103</v>
      </c>
      <c r="G129985" s="60">
        <v>0.86912037037037038</v>
      </c>
    </row>
    <row r="129986" spans="1:7" x14ac:dyDescent="0.25">
      <c r="A129986">
        <v>126489</v>
      </c>
      <c r="B129986" s="2">
        <v>44347.6300420712</v>
      </c>
      <c r="C129986">
        <v>323936</v>
      </c>
      <c r="D129986">
        <v>230507</v>
      </c>
      <c r="E129986" t="s">
        <v>2</v>
      </c>
      <c r="F129986" s="2">
        <v>44347.671708737864</v>
      </c>
      <c r="G129986" s="60">
        <v>0.67171296296296301</v>
      </c>
    </row>
    <row r="129987" spans="1:7" x14ac:dyDescent="0.25">
      <c r="A129987">
        <v>133058</v>
      </c>
      <c r="B129987" s="2">
        <v>44350.008682847896</v>
      </c>
      <c r="C129987">
        <v>323936</v>
      </c>
      <c r="D129987">
        <v>182676</v>
      </c>
      <c r="E129987" t="s">
        <v>2</v>
      </c>
      <c r="F129987" s="2">
        <v>44350.05034951456</v>
      </c>
      <c r="G129987" s="60">
        <v>5.0347222222222217E-2</v>
      </c>
    </row>
    <row r="129988" spans="1:7" x14ac:dyDescent="0.25">
      <c r="A129988">
        <v>165005</v>
      </c>
      <c r="B129988" s="2">
        <v>44359.552333333333</v>
      </c>
      <c r="C129988">
        <v>323936</v>
      </c>
      <c r="D129988">
        <v>26847</v>
      </c>
      <c r="E129988" t="s">
        <v>2</v>
      </c>
      <c r="F129988" s="2">
        <v>44359.593999999997</v>
      </c>
      <c r="G129988" s="60">
        <v>0.59400462962962963</v>
      </c>
    </row>
    <row r="129989" spans="1:7" x14ac:dyDescent="0.25">
      <c r="A129989">
        <v>212446</v>
      </c>
      <c r="B129989" s="2">
        <v>44372.774055016183</v>
      </c>
      <c r="C129989">
        <v>323936</v>
      </c>
      <c r="D129989">
        <v>209122</v>
      </c>
      <c r="E129989" t="s">
        <v>2</v>
      </c>
      <c r="F129989" s="2">
        <v>44372.815721682848</v>
      </c>
      <c r="G129989" s="60">
        <v>0.81571759259259258</v>
      </c>
    </row>
    <row r="129990" spans="1:7" x14ac:dyDescent="0.25">
      <c r="A129990">
        <v>237274</v>
      </c>
      <c r="B129990" s="2">
        <v>44379.803333333337</v>
      </c>
      <c r="C129990">
        <v>323936</v>
      </c>
      <c r="D129990">
        <v>472712</v>
      </c>
      <c r="E129990" t="s">
        <v>2</v>
      </c>
      <c r="F129990" s="2">
        <v>44379.845000000001</v>
      </c>
      <c r="G129990" s="60">
        <v>0.84500000000000008</v>
      </c>
    </row>
    <row r="129991" spans="1:7" x14ac:dyDescent="0.25">
      <c r="A129991">
        <v>251155</v>
      </c>
      <c r="B129991" s="2">
        <v>44383.787000000004</v>
      </c>
      <c r="C129991">
        <v>323936</v>
      </c>
      <c r="D129991">
        <v>189009</v>
      </c>
      <c r="E129991" t="s">
        <v>2</v>
      </c>
      <c r="F129991" s="2">
        <v>44383.828666666668</v>
      </c>
      <c r="G129991" s="60">
        <v>0.82866898148148149</v>
      </c>
    </row>
    <row r="129992" spans="1:7" x14ac:dyDescent="0.25">
      <c r="A129992">
        <v>283823</v>
      </c>
      <c r="B129992" s="2">
        <v>44393.727129449842</v>
      </c>
      <c r="C129992">
        <v>323936</v>
      </c>
      <c r="D129992">
        <v>439981</v>
      </c>
      <c r="E129992" t="s">
        <v>2</v>
      </c>
      <c r="F129992" s="2">
        <v>44393.768796116507</v>
      </c>
      <c r="G129992" s="60">
        <v>0.76879629629629631</v>
      </c>
    </row>
    <row r="129993" spans="1:7" x14ac:dyDescent="0.25">
      <c r="A129993">
        <v>309947</v>
      </c>
      <c r="B129993" s="2">
        <v>44401.517471846673</v>
      </c>
      <c r="C129993">
        <v>323936</v>
      </c>
      <c r="D129993">
        <v>313680</v>
      </c>
      <c r="E129993" t="s">
        <v>2</v>
      </c>
      <c r="F129993" s="2">
        <v>44401.559138513338</v>
      </c>
      <c r="G129993" s="60">
        <v>0.55914351851851851</v>
      </c>
    </row>
    <row r="129994" spans="1:7" x14ac:dyDescent="0.25">
      <c r="A129994">
        <v>342265</v>
      </c>
      <c r="B129994" s="2">
        <v>44409.958521035602</v>
      </c>
      <c r="C129994">
        <v>323936</v>
      </c>
      <c r="D129994">
        <v>239565</v>
      </c>
      <c r="E129994" t="s">
        <v>2</v>
      </c>
      <c r="F129994" s="2">
        <v>44410.000187702266</v>
      </c>
      <c r="G129994" s="60">
        <v>1.8518518518518518E-4</v>
      </c>
    </row>
    <row r="129995" spans="1:7" x14ac:dyDescent="0.25">
      <c r="A129995">
        <v>348220</v>
      </c>
      <c r="B129995" s="2">
        <v>44412.460139158582</v>
      </c>
      <c r="C129995">
        <v>323936</v>
      </c>
      <c r="D129995">
        <v>76511</v>
      </c>
      <c r="E129995" t="s">
        <v>2</v>
      </c>
      <c r="F129995" s="2">
        <v>44412.501805825246</v>
      </c>
      <c r="G129995" s="60">
        <v>0.5018055555555555</v>
      </c>
    </row>
    <row r="129996" spans="1:7" x14ac:dyDescent="0.25">
      <c r="A129996">
        <v>351915</v>
      </c>
      <c r="B129996" s="2">
        <v>44413.694766990295</v>
      </c>
      <c r="C129996">
        <v>323936</v>
      </c>
      <c r="D129996">
        <v>203952</v>
      </c>
      <c r="E129996" t="s">
        <v>2</v>
      </c>
      <c r="F129996" s="2">
        <v>44413.736433656959</v>
      </c>
      <c r="G129996" s="60">
        <v>0.73643518518518514</v>
      </c>
    </row>
    <row r="129997" spans="1:7" x14ac:dyDescent="0.25">
      <c r="A129997">
        <v>357157</v>
      </c>
      <c r="B129997" s="2">
        <v>44414.960333333336</v>
      </c>
      <c r="C129997">
        <v>323936</v>
      </c>
      <c r="D129997">
        <v>23892</v>
      </c>
      <c r="E129997" t="s">
        <v>2</v>
      </c>
      <c r="F129997" s="2">
        <v>44415.002</v>
      </c>
      <c r="G129997" s="60">
        <v>2.0023148148148148E-3</v>
      </c>
    </row>
    <row r="129998" spans="1:7" x14ac:dyDescent="0.25">
      <c r="A129998">
        <v>381564</v>
      </c>
      <c r="B129998" s="2">
        <v>44422.275333333338</v>
      </c>
      <c r="C129998">
        <v>323936</v>
      </c>
      <c r="D129998">
        <v>250679</v>
      </c>
      <c r="E129998" t="s">
        <v>2</v>
      </c>
      <c r="F129998" s="2">
        <v>44422.317000000003</v>
      </c>
      <c r="G129998" s="60">
        <v>0.31700231481481483</v>
      </c>
    </row>
    <row r="129999" spans="1:7" x14ac:dyDescent="0.25">
      <c r="A129999">
        <v>384075</v>
      </c>
      <c r="B129999" s="2">
        <v>44422.788618122977</v>
      </c>
      <c r="C129999">
        <v>323936</v>
      </c>
      <c r="D129999">
        <v>233062</v>
      </c>
      <c r="E129999" t="s">
        <v>2</v>
      </c>
      <c r="F129999" s="2">
        <v>44422.830284789641</v>
      </c>
      <c r="G129999" s="60">
        <v>0.83028935185185182</v>
      </c>
    </row>
    <row r="130000" spans="1:7" x14ac:dyDescent="0.25">
      <c r="A130000">
        <v>393062</v>
      </c>
      <c r="B130000" s="2">
        <v>44425.772436893203</v>
      </c>
      <c r="C130000">
        <v>323936</v>
      </c>
      <c r="D130000">
        <v>297948</v>
      </c>
      <c r="E130000" t="s">
        <v>2</v>
      </c>
      <c r="F130000" s="2">
        <v>44425.814103559867</v>
      </c>
      <c r="G130000" s="60">
        <v>0.8141087962962964</v>
      </c>
    </row>
    <row r="130001" spans="1:7" x14ac:dyDescent="0.25">
      <c r="A130001">
        <v>399118</v>
      </c>
      <c r="B130001" s="2">
        <v>44428.062080906151</v>
      </c>
      <c r="C130001">
        <v>323936</v>
      </c>
      <c r="D130001">
        <v>411922</v>
      </c>
      <c r="E130001" t="s">
        <v>2</v>
      </c>
      <c r="F130001" s="2">
        <v>44428.103747572815</v>
      </c>
      <c r="G130001" s="60">
        <v>0.10375000000000001</v>
      </c>
    </row>
    <row r="130002" spans="1:7" x14ac:dyDescent="0.25">
      <c r="A130002">
        <v>405548</v>
      </c>
      <c r="B130002" s="2">
        <v>44429.707711974115</v>
      </c>
      <c r="C130002">
        <v>323936</v>
      </c>
      <c r="D130002">
        <v>118549</v>
      </c>
      <c r="E130002" t="s">
        <v>2</v>
      </c>
      <c r="F130002" s="2">
        <v>44429.749378640779</v>
      </c>
      <c r="G130002" s="60">
        <v>0.74937500000000001</v>
      </c>
    </row>
    <row r="130003" spans="1:7" x14ac:dyDescent="0.25">
      <c r="A130003">
        <v>417143</v>
      </c>
      <c r="B130003" s="2">
        <v>44433.720656957928</v>
      </c>
      <c r="C130003">
        <v>323936</v>
      </c>
      <c r="D130003">
        <v>258219</v>
      </c>
      <c r="E130003" t="s">
        <v>2</v>
      </c>
      <c r="F130003" s="2">
        <v>44433.762323624593</v>
      </c>
      <c r="G130003" s="60">
        <v>0.76232638888888893</v>
      </c>
    </row>
    <row r="130004" spans="1:7" x14ac:dyDescent="0.25">
      <c r="A130004">
        <v>21731</v>
      </c>
      <c r="B130004" s="2">
        <v>44309.824621359221</v>
      </c>
      <c r="C130004">
        <v>323976</v>
      </c>
      <c r="D130004">
        <v>182191</v>
      </c>
      <c r="E130004" t="s">
        <v>5</v>
      </c>
      <c r="F130004" s="2">
        <v>44309.907954692557</v>
      </c>
      <c r="G130004" s="60">
        <v>0.90795138888888882</v>
      </c>
    </row>
    <row r="130005" spans="1:7" x14ac:dyDescent="0.25">
      <c r="A130005">
        <v>53310</v>
      </c>
      <c r="B130005" s="2">
        <v>44323.840802588995</v>
      </c>
      <c r="C130005">
        <v>323976</v>
      </c>
      <c r="D130005">
        <v>104958</v>
      </c>
      <c r="E130005" t="s">
        <v>5</v>
      </c>
      <c r="F130005" s="2">
        <v>44323.924135922331</v>
      </c>
      <c r="G130005" s="60">
        <v>0.92413194444444446</v>
      </c>
    </row>
    <row r="130006" spans="1:7" x14ac:dyDescent="0.25">
      <c r="A130006">
        <v>74891</v>
      </c>
      <c r="B130006" s="2">
        <v>44331.76636893204</v>
      </c>
      <c r="C130006">
        <v>323976</v>
      </c>
      <c r="D130006">
        <v>111597</v>
      </c>
      <c r="E130006" t="s">
        <v>5</v>
      </c>
      <c r="F130006" s="2">
        <v>44331.849702265376</v>
      </c>
      <c r="G130006" s="60">
        <v>0.84969907407407408</v>
      </c>
    </row>
    <row r="130007" spans="1:7" x14ac:dyDescent="0.25">
      <c r="A130007">
        <v>104312</v>
      </c>
      <c r="B130007" s="2">
        <v>44341.750187702266</v>
      </c>
      <c r="C130007">
        <v>323976</v>
      </c>
      <c r="D130007">
        <v>286726</v>
      </c>
      <c r="E130007" t="s">
        <v>5</v>
      </c>
      <c r="F130007" s="2">
        <v>44341.833521035602</v>
      </c>
      <c r="G130007" s="60">
        <v>0.83351851851851855</v>
      </c>
    </row>
    <row r="130008" spans="1:7" x14ac:dyDescent="0.25">
      <c r="A130008">
        <v>118508</v>
      </c>
      <c r="B130008" s="2">
        <v>44345.691935275077</v>
      </c>
      <c r="C130008">
        <v>323976</v>
      </c>
      <c r="D130008">
        <v>411922</v>
      </c>
      <c r="E130008" t="s">
        <v>5</v>
      </c>
      <c r="F130008" s="2">
        <v>44345.775268608413</v>
      </c>
      <c r="G130008" s="60">
        <v>0.7752662037037038</v>
      </c>
    </row>
    <row r="130009" spans="1:7" x14ac:dyDescent="0.25">
      <c r="A130009">
        <v>126178</v>
      </c>
      <c r="B130009" s="2">
        <v>44347.564103559867</v>
      </c>
      <c r="C130009">
        <v>323976</v>
      </c>
      <c r="D130009">
        <v>325852</v>
      </c>
      <c r="E130009" t="s">
        <v>5</v>
      </c>
      <c r="F130009" s="2">
        <v>44347.647436893203</v>
      </c>
      <c r="G130009" s="60">
        <v>0.64744212962962966</v>
      </c>
    </row>
    <row r="130010" spans="1:7" x14ac:dyDescent="0.25">
      <c r="A130010">
        <v>133934</v>
      </c>
      <c r="B130010" s="2">
        <v>44350.614265372169</v>
      </c>
      <c r="C130010">
        <v>323976</v>
      </c>
      <c r="D130010">
        <v>21760</v>
      </c>
      <c r="E130010" t="s">
        <v>5</v>
      </c>
      <c r="F130010" s="2">
        <v>44350.697598705505</v>
      </c>
      <c r="G130010" s="60">
        <v>0.69760416666666669</v>
      </c>
    </row>
    <row r="130011" spans="1:7" x14ac:dyDescent="0.25">
      <c r="A130011">
        <v>158945</v>
      </c>
      <c r="B130011" s="2">
        <v>44357.939508090611</v>
      </c>
      <c r="C130011">
        <v>323976</v>
      </c>
      <c r="D130011">
        <v>328843</v>
      </c>
      <c r="E130011" t="s">
        <v>5</v>
      </c>
      <c r="F130011" s="2">
        <v>44358.022841423946</v>
      </c>
      <c r="G130011" s="60">
        <v>2.2835648148148147E-2</v>
      </c>
    </row>
    <row r="130012" spans="1:7" x14ac:dyDescent="0.25">
      <c r="A130012">
        <v>182103</v>
      </c>
      <c r="B130012" s="2">
        <v>44364.709734627831</v>
      </c>
      <c r="C130012">
        <v>323976</v>
      </c>
      <c r="D130012">
        <v>118549</v>
      </c>
      <c r="E130012" t="s">
        <v>5</v>
      </c>
      <c r="F130012" s="2">
        <v>44364.793067961167</v>
      </c>
      <c r="G130012" s="60">
        <v>0.79306712962962955</v>
      </c>
    </row>
    <row r="130013" spans="1:7" x14ac:dyDescent="0.25">
      <c r="A130013">
        <v>313683</v>
      </c>
      <c r="B130013" s="2">
        <v>44402.238929410691</v>
      </c>
      <c r="C130013">
        <v>323976</v>
      </c>
      <c r="D130013">
        <v>439981</v>
      </c>
      <c r="E130013" t="s">
        <v>5</v>
      </c>
      <c r="F130013" s="2">
        <v>44402.322262744026</v>
      </c>
      <c r="G130013" s="60">
        <v>0.32226851851851851</v>
      </c>
    </row>
    <row r="130014" spans="1:7" x14ac:dyDescent="0.25">
      <c r="A130014">
        <v>315183</v>
      </c>
      <c r="B130014" s="2">
        <v>44402.687666666665</v>
      </c>
      <c r="C130014">
        <v>323976</v>
      </c>
      <c r="D130014">
        <v>392636</v>
      </c>
      <c r="E130014" t="s">
        <v>5</v>
      </c>
      <c r="F130014" s="2">
        <v>44402.771000000001</v>
      </c>
      <c r="G130014" s="60">
        <v>0.77099537037037036</v>
      </c>
    </row>
    <row r="130015" spans="1:7" x14ac:dyDescent="0.25">
      <c r="A130015">
        <v>319060</v>
      </c>
      <c r="B130015" s="2">
        <v>44403.704880258898</v>
      </c>
      <c r="C130015">
        <v>323976</v>
      </c>
      <c r="D130015">
        <v>360618</v>
      </c>
      <c r="E130015" t="s">
        <v>5</v>
      </c>
      <c r="F130015" s="2">
        <v>44403.788213592234</v>
      </c>
      <c r="G130015" s="60">
        <v>0.78821759259259261</v>
      </c>
    </row>
    <row r="130016" spans="1:7" x14ac:dyDescent="0.25">
      <c r="A130016">
        <v>321202</v>
      </c>
      <c r="B130016" s="2">
        <v>44404.632064724916</v>
      </c>
      <c r="C130016">
        <v>323976</v>
      </c>
      <c r="D130016">
        <v>176818</v>
      </c>
      <c r="E130016" t="s">
        <v>5</v>
      </c>
      <c r="F130016" s="2">
        <v>44404.715398058252</v>
      </c>
      <c r="G130016" s="60">
        <v>0.71539351851851851</v>
      </c>
    </row>
    <row r="130017" spans="1:7" x14ac:dyDescent="0.25">
      <c r="A130017">
        <v>336953</v>
      </c>
      <c r="B130017" s="2">
        <v>44408.845656957928</v>
      </c>
      <c r="C130017">
        <v>323976</v>
      </c>
      <c r="D130017">
        <v>120096</v>
      </c>
      <c r="E130017" t="s">
        <v>5</v>
      </c>
      <c r="F130017" s="2">
        <v>44408.928990291264</v>
      </c>
      <c r="G130017" s="60">
        <v>0.92899305555555556</v>
      </c>
    </row>
    <row r="130018" spans="1:7" x14ac:dyDescent="0.25">
      <c r="A130018">
        <v>340887</v>
      </c>
      <c r="B130018" s="2">
        <v>44409.721061488672</v>
      </c>
      <c r="C130018">
        <v>323976</v>
      </c>
      <c r="D130018">
        <v>111368</v>
      </c>
      <c r="E130018" t="s">
        <v>5</v>
      </c>
      <c r="F130018" s="2">
        <v>44409.804394822007</v>
      </c>
      <c r="G130018" s="60">
        <v>0.80439814814814825</v>
      </c>
    </row>
    <row r="130019" spans="1:7" x14ac:dyDescent="0.25">
      <c r="A130019">
        <v>344352</v>
      </c>
      <c r="B130019" s="2">
        <v>44410.80034951456</v>
      </c>
      <c r="C130019">
        <v>323976</v>
      </c>
      <c r="D130019">
        <v>290088</v>
      </c>
      <c r="E130019" t="s">
        <v>5</v>
      </c>
      <c r="F130019" s="2">
        <v>44410.883682847896</v>
      </c>
      <c r="G130019" s="60">
        <v>0.88368055555555547</v>
      </c>
    </row>
    <row r="130020" spans="1:7" x14ac:dyDescent="0.25">
      <c r="A130020">
        <v>131401</v>
      </c>
      <c r="B130020" s="2">
        <v>44349.538213592234</v>
      </c>
      <c r="C130020">
        <v>323980</v>
      </c>
      <c r="D130020">
        <v>411922</v>
      </c>
      <c r="E130020" t="s">
        <v>5</v>
      </c>
      <c r="F130020" s="2">
        <v>44349.621546925569</v>
      </c>
      <c r="G130020" s="60">
        <v>0.62155092592592587</v>
      </c>
    </row>
    <row r="130021" spans="1:7" x14ac:dyDescent="0.25">
      <c r="A130021">
        <v>137184</v>
      </c>
      <c r="B130021" s="2">
        <v>44351.623974110029</v>
      </c>
      <c r="C130021">
        <v>323980</v>
      </c>
      <c r="D130021">
        <v>122902</v>
      </c>
      <c r="E130021" t="s">
        <v>5</v>
      </c>
      <c r="F130021" s="2">
        <v>44351.707307443365</v>
      </c>
      <c r="G130021" s="60">
        <v>0.70730324074074069</v>
      </c>
    </row>
    <row r="130022" spans="1:7" x14ac:dyDescent="0.25">
      <c r="A130022">
        <v>206585</v>
      </c>
      <c r="B130022" s="2">
        <v>44371.239666666661</v>
      </c>
      <c r="C130022">
        <v>323980</v>
      </c>
      <c r="D130022">
        <v>387595</v>
      </c>
      <c r="E130022" t="s">
        <v>5</v>
      </c>
      <c r="F130022" s="2">
        <v>44371.322999999997</v>
      </c>
      <c r="G130022" s="60">
        <v>0.32299768518518518</v>
      </c>
    </row>
    <row r="130023" spans="1:7" x14ac:dyDescent="0.25">
      <c r="A130023">
        <v>12430</v>
      </c>
      <c r="B130023" s="2">
        <v>44303.303079317608</v>
      </c>
      <c r="C130023">
        <v>323988</v>
      </c>
      <c r="D130023">
        <v>153893</v>
      </c>
      <c r="E130023" t="s">
        <v>6</v>
      </c>
      <c r="F130023" s="2">
        <v>44303.469745984272</v>
      </c>
      <c r="G130023" s="60">
        <v>0.4697453703703704</v>
      </c>
    </row>
    <row r="130024" spans="1:7" x14ac:dyDescent="0.25">
      <c r="A130024">
        <v>19426</v>
      </c>
      <c r="B130024" s="2">
        <v>44308.522841423954</v>
      </c>
      <c r="C130024">
        <v>323988</v>
      </c>
      <c r="D130024">
        <v>404226</v>
      </c>
      <c r="E130024" t="s">
        <v>6</v>
      </c>
      <c r="F130024" s="2">
        <v>44308.689508090618</v>
      </c>
      <c r="G130024" s="60">
        <v>0.68950231481481483</v>
      </c>
    </row>
    <row r="130025" spans="1:7" x14ac:dyDescent="0.25">
      <c r="A130025">
        <v>23066</v>
      </c>
      <c r="B130025" s="2">
        <v>44310.438699029131</v>
      </c>
      <c r="C130025">
        <v>323988</v>
      </c>
      <c r="D130025">
        <v>230507</v>
      </c>
      <c r="E130025" t="s">
        <v>6</v>
      </c>
      <c r="F130025" s="2">
        <v>44310.605365695796</v>
      </c>
      <c r="G130025" s="60">
        <v>0.60537037037037034</v>
      </c>
    </row>
    <row r="130026" spans="1:7" x14ac:dyDescent="0.25">
      <c r="A130026">
        <v>38132</v>
      </c>
      <c r="B130026" s="2">
        <v>44316.998333333337</v>
      </c>
      <c r="C130026">
        <v>323988</v>
      </c>
      <c r="D130026">
        <v>267852</v>
      </c>
      <c r="E130026" t="s">
        <v>6</v>
      </c>
      <c r="F130026" s="2">
        <v>44317.165000000001</v>
      </c>
      <c r="G130026" s="60">
        <v>0.16500000000000001</v>
      </c>
    </row>
    <row r="130027" spans="1:7" x14ac:dyDescent="0.25">
      <c r="A130027">
        <v>129312</v>
      </c>
      <c r="B130027" s="2">
        <v>44348.665236245957</v>
      </c>
      <c r="C130027">
        <v>323988</v>
      </c>
      <c r="D130027">
        <v>37644</v>
      </c>
      <c r="E130027" t="s">
        <v>6</v>
      </c>
      <c r="F130027" s="2">
        <v>44348.831902912621</v>
      </c>
      <c r="G130027" s="60">
        <v>0.83189814814814811</v>
      </c>
    </row>
    <row r="130028" spans="1:7" x14ac:dyDescent="0.25">
      <c r="A130028">
        <v>138576</v>
      </c>
      <c r="B130028" s="2">
        <v>44351.788213592234</v>
      </c>
      <c r="C130028">
        <v>323988</v>
      </c>
      <c r="D130028">
        <v>5151</v>
      </c>
      <c r="E130028" t="s">
        <v>6</v>
      </c>
      <c r="F130028" s="2">
        <v>44351.954880258898</v>
      </c>
      <c r="G130028" s="60">
        <v>0.95488425925925924</v>
      </c>
    </row>
    <row r="130029" spans="1:7" x14ac:dyDescent="0.25">
      <c r="A130029">
        <v>178496</v>
      </c>
      <c r="B130029" s="2">
        <v>44363.500187702266</v>
      </c>
      <c r="C130029">
        <v>323988</v>
      </c>
      <c r="D130029">
        <v>162482</v>
      </c>
      <c r="E130029" t="s">
        <v>6</v>
      </c>
      <c r="F130029" s="2">
        <v>44363.66685436893</v>
      </c>
      <c r="G130029" s="60">
        <v>0.66685185185185192</v>
      </c>
    </row>
    <row r="130030" spans="1:7" x14ac:dyDescent="0.25">
      <c r="A130030">
        <v>193712</v>
      </c>
      <c r="B130030" s="2">
        <v>44367.337504196294</v>
      </c>
      <c r="C130030">
        <v>323988</v>
      </c>
      <c r="D130030">
        <v>351192</v>
      </c>
      <c r="E130030" t="s">
        <v>6</v>
      </c>
      <c r="F130030" s="2">
        <v>44367.504170862958</v>
      </c>
      <c r="G130030" s="60">
        <v>0.50416666666666665</v>
      </c>
    </row>
    <row r="130031" spans="1:7" x14ac:dyDescent="0.25">
      <c r="A130031">
        <v>236329</v>
      </c>
      <c r="B130031" s="2">
        <v>44379.700834951458</v>
      </c>
      <c r="C130031">
        <v>323988</v>
      </c>
      <c r="D130031">
        <v>88008</v>
      </c>
      <c r="E130031" t="s">
        <v>6</v>
      </c>
      <c r="F130031" s="2">
        <v>44379.867501618122</v>
      </c>
      <c r="G130031" s="60">
        <v>0.86750000000000005</v>
      </c>
    </row>
    <row r="130032" spans="1:7" x14ac:dyDescent="0.25">
      <c r="A130032">
        <v>252865</v>
      </c>
      <c r="B130032" s="2">
        <v>44384.581093851135</v>
      </c>
      <c r="C130032">
        <v>323988</v>
      </c>
      <c r="D130032">
        <v>217497</v>
      </c>
      <c r="E130032" t="s">
        <v>6</v>
      </c>
      <c r="F130032" s="2">
        <v>44384.747760517799</v>
      </c>
      <c r="G130032" s="60">
        <v>0.74776620370370372</v>
      </c>
    </row>
    <row r="130033" spans="1:7" x14ac:dyDescent="0.25">
      <c r="A130033">
        <v>315728</v>
      </c>
      <c r="B130033" s="2">
        <v>44402.745963927118</v>
      </c>
      <c r="C130033">
        <v>323988</v>
      </c>
      <c r="D130033">
        <v>347008</v>
      </c>
      <c r="E130033" t="s">
        <v>6</v>
      </c>
      <c r="F130033" s="2">
        <v>44402.912630593783</v>
      </c>
      <c r="G130033" s="60">
        <v>0.91262731481481474</v>
      </c>
    </row>
    <row r="130034" spans="1:7" x14ac:dyDescent="0.25">
      <c r="A130034">
        <v>349800</v>
      </c>
      <c r="B130034" s="2">
        <v>44412.776886731393</v>
      </c>
      <c r="C130034">
        <v>323988</v>
      </c>
      <c r="D130034">
        <v>394819</v>
      </c>
      <c r="E130034" t="s">
        <v>6</v>
      </c>
      <c r="F130034" s="2">
        <v>44412.943553398058</v>
      </c>
      <c r="G130034" s="60">
        <v>0.94355324074074076</v>
      </c>
    </row>
    <row r="130035" spans="1:7" x14ac:dyDescent="0.25">
      <c r="A130035">
        <v>352806</v>
      </c>
      <c r="B130035" s="2">
        <v>44413.836757281555</v>
      </c>
      <c r="C130035">
        <v>323988</v>
      </c>
      <c r="D130035">
        <v>95638</v>
      </c>
      <c r="E130035" t="s">
        <v>6</v>
      </c>
      <c r="F130035" s="2">
        <v>44414.003423948219</v>
      </c>
      <c r="G130035" s="60">
        <v>3.425925925925926E-3</v>
      </c>
    </row>
    <row r="130036" spans="1:7" x14ac:dyDescent="0.25">
      <c r="A130036">
        <v>372688</v>
      </c>
      <c r="B130036" s="2">
        <v>44419.618310679616</v>
      </c>
      <c r="C130036">
        <v>323988</v>
      </c>
      <c r="D130036">
        <v>471403</v>
      </c>
      <c r="E130036" t="s">
        <v>6</v>
      </c>
      <c r="F130036" s="2">
        <v>44419.78497734628</v>
      </c>
      <c r="G130036" s="60">
        <v>0.78497685185185195</v>
      </c>
    </row>
    <row r="130037" spans="1:7" x14ac:dyDescent="0.25">
      <c r="A130037">
        <v>394727</v>
      </c>
      <c r="B130037" s="2">
        <v>44426.555203883494</v>
      </c>
      <c r="C130037">
        <v>323988</v>
      </c>
      <c r="D130037">
        <v>84730</v>
      </c>
      <c r="E130037" t="s">
        <v>6</v>
      </c>
      <c r="F130037" s="2">
        <v>44426.721870550158</v>
      </c>
      <c r="G130037" s="60">
        <v>0.72187499999999993</v>
      </c>
    </row>
    <row r="130038" spans="1:7" x14ac:dyDescent="0.25">
      <c r="A130038">
        <v>400135</v>
      </c>
      <c r="B130038" s="2">
        <v>44428.616692556636</v>
      </c>
      <c r="C130038">
        <v>323988</v>
      </c>
      <c r="D130038">
        <v>96007</v>
      </c>
      <c r="E130038" t="s">
        <v>6</v>
      </c>
      <c r="F130038" s="2">
        <v>44428.7833592233</v>
      </c>
      <c r="G130038" s="60">
        <v>0.7833564814814814</v>
      </c>
    </row>
    <row r="130039" spans="1:7" x14ac:dyDescent="0.25">
      <c r="A130039">
        <v>419382</v>
      </c>
      <c r="B130039" s="2">
        <v>44434.636110032363</v>
      </c>
      <c r="C130039">
        <v>323988</v>
      </c>
      <c r="D130039">
        <v>261685</v>
      </c>
      <c r="E130039" t="s">
        <v>6</v>
      </c>
      <c r="F130039" s="2">
        <v>44434.802776699027</v>
      </c>
      <c r="G130039" s="60">
        <v>0.8027777777777777</v>
      </c>
    </row>
    <row r="130040" spans="1:7" x14ac:dyDescent="0.25">
      <c r="A130040">
        <v>422850</v>
      </c>
      <c r="B130040" s="2">
        <v>44436.738051779939</v>
      </c>
      <c r="C130040">
        <v>323988</v>
      </c>
      <c r="D130040">
        <v>470762</v>
      </c>
      <c r="E130040" t="s">
        <v>6</v>
      </c>
      <c r="F130040" s="2">
        <v>44436.904718446604</v>
      </c>
      <c r="G130040" s="60">
        <v>0.90472222222222232</v>
      </c>
    </row>
    <row r="130041" spans="1:7" x14ac:dyDescent="0.25">
      <c r="A130041">
        <v>30965</v>
      </c>
      <c r="B130041" s="2">
        <v>44313.956498381878</v>
      </c>
      <c r="C130041">
        <v>324009</v>
      </c>
      <c r="D130041">
        <v>60814</v>
      </c>
      <c r="E130041" t="s">
        <v>7</v>
      </c>
      <c r="F130041" s="2">
        <v>44313.956498381878</v>
      </c>
      <c r="G130041" s="60">
        <v>0.95649305555555564</v>
      </c>
    </row>
    <row r="130042" spans="1:7" x14ac:dyDescent="0.25">
      <c r="A130042">
        <v>49594</v>
      </c>
      <c r="B130042" s="2">
        <v>44321.967825242718</v>
      </c>
      <c r="C130042">
        <v>324009</v>
      </c>
      <c r="D130042">
        <v>411922</v>
      </c>
      <c r="E130042" t="s">
        <v>7</v>
      </c>
      <c r="F130042" s="2">
        <v>44321.967825242718</v>
      </c>
      <c r="G130042" s="60">
        <v>0.96782407407407411</v>
      </c>
    </row>
    <row r="130043" spans="1:7" x14ac:dyDescent="0.25">
      <c r="A130043">
        <v>82685</v>
      </c>
      <c r="B130043" s="2">
        <v>44334.695980582524</v>
      </c>
      <c r="C130043">
        <v>324009</v>
      </c>
      <c r="D130043">
        <v>154256</v>
      </c>
      <c r="E130043" t="s">
        <v>7</v>
      </c>
      <c r="F130043" s="2">
        <v>44334.695980582524</v>
      </c>
      <c r="G130043" s="60">
        <v>0.69598379629629636</v>
      </c>
    </row>
    <row r="130044" spans="1:7" x14ac:dyDescent="0.25">
      <c r="A130044">
        <v>91360</v>
      </c>
      <c r="B130044" s="2">
        <v>44337.873974110029</v>
      </c>
      <c r="C130044">
        <v>324009</v>
      </c>
      <c r="D130044">
        <v>351192</v>
      </c>
      <c r="E130044" t="s">
        <v>7</v>
      </c>
      <c r="F130044" s="2">
        <v>44337.873974110029</v>
      </c>
      <c r="G130044" s="60">
        <v>0.87396990740740732</v>
      </c>
    </row>
    <row r="130045" spans="1:7" x14ac:dyDescent="0.25">
      <c r="A130045">
        <v>130988</v>
      </c>
      <c r="B130045" s="2">
        <v>44349.205999999998</v>
      </c>
      <c r="C130045">
        <v>324009</v>
      </c>
      <c r="D130045">
        <v>472712</v>
      </c>
      <c r="E130045" t="s">
        <v>7</v>
      </c>
      <c r="F130045" s="2">
        <v>44349.205999999998</v>
      </c>
      <c r="G130045" s="60">
        <v>0.20599537037037038</v>
      </c>
    </row>
    <row r="130046" spans="1:7" x14ac:dyDescent="0.25">
      <c r="A130046">
        <v>135675</v>
      </c>
      <c r="B130046" s="2">
        <v>44350.928990291264</v>
      </c>
      <c r="C130046">
        <v>324009</v>
      </c>
      <c r="D130046">
        <v>227775</v>
      </c>
      <c r="E130046" t="s">
        <v>7</v>
      </c>
      <c r="F130046" s="2">
        <v>44350.928990291264</v>
      </c>
      <c r="G130046" s="60">
        <v>0.92899305555555556</v>
      </c>
    </row>
    <row r="130047" spans="1:7" x14ac:dyDescent="0.25">
      <c r="A130047">
        <v>187183</v>
      </c>
      <c r="B130047" s="2">
        <v>44365.831902912621</v>
      </c>
      <c r="C130047">
        <v>324009</v>
      </c>
      <c r="D130047">
        <v>75550</v>
      </c>
      <c r="E130047" t="s">
        <v>7</v>
      </c>
      <c r="F130047" s="2">
        <v>44365.831902912621</v>
      </c>
      <c r="G130047" s="60">
        <v>0.83189814814814811</v>
      </c>
    </row>
    <row r="130048" spans="1:7" x14ac:dyDescent="0.25">
      <c r="A130048">
        <v>191553</v>
      </c>
      <c r="B130048" s="2">
        <v>44366.783000000003</v>
      </c>
      <c r="C130048">
        <v>324009</v>
      </c>
      <c r="D130048">
        <v>118549</v>
      </c>
      <c r="E130048" t="s">
        <v>7</v>
      </c>
      <c r="F130048" s="2">
        <v>44366.783000000003</v>
      </c>
      <c r="G130048" s="60">
        <v>0.78299768518518509</v>
      </c>
    </row>
    <row r="130049" spans="1:7" x14ac:dyDescent="0.25">
      <c r="A130049">
        <v>237551</v>
      </c>
      <c r="B130049" s="2">
        <v>44379.836757281555</v>
      </c>
      <c r="C130049">
        <v>324009</v>
      </c>
      <c r="D130049">
        <v>324893</v>
      </c>
      <c r="E130049" t="s">
        <v>7</v>
      </c>
      <c r="F130049" s="2">
        <v>44379.836757281555</v>
      </c>
      <c r="G130049" s="60">
        <v>0.8367592592592592</v>
      </c>
    </row>
    <row r="130050" spans="1:7" x14ac:dyDescent="0.25">
      <c r="A130050">
        <v>240711</v>
      </c>
      <c r="B130050" s="2">
        <v>44380.648000000001</v>
      </c>
      <c r="C130050">
        <v>324009</v>
      </c>
      <c r="D130050">
        <v>141918</v>
      </c>
      <c r="E130050" t="s">
        <v>7</v>
      </c>
      <c r="F130050" s="2">
        <v>44380.648000000001</v>
      </c>
      <c r="G130050" s="60">
        <v>0.64799768518518519</v>
      </c>
    </row>
    <row r="130051" spans="1:7" x14ac:dyDescent="0.25">
      <c r="A130051">
        <v>298290</v>
      </c>
      <c r="B130051" s="2">
        <v>44397.820576051781</v>
      </c>
      <c r="C130051">
        <v>324009</v>
      </c>
      <c r="D130051">
        <v>348779</v>
      </c>
      <c r="E130051" t="s">
        <v>7</v>
      </c>
      <c r="F130051" s="2">
        <v>44397.820576051781</v>
      </c>
      <c r="G130051" s="60">
        <v>0.82057870370370367</v>
      </c>
    </row>
    <row r="130052" spans="1:7" x14ac:dyDescent="0.25">
      <c r="A130052">
        <v>307436</v>
      </c>
      <c r="B130052" s="2">
        <v>44400.822194174754</v>
      </c>
      <c r="C130052">
        <v>324009</v>
      </c>
      <c r="D130052">
        <v>371515</v>
      </c>
      <c r="E130052" t="s">
        <v>7</v>
      </c>
      <c r="F130052" s="2">
        <v>44400.822194174754</v>
      </c>
      <c r="G130052" s="60">
        <v>0.822199074074074</v>
      </c>
    </row>
    <row r="130053" spans="1:7" x14ac:dyDescent="0.25">
      <c r="A130053">
        <v>308877</v>
      </c>
      <c r="B130053" s="2">
        <v>44401.147160252694</v>
      </c>
      <c r="C130053">
        <v>324009</v>
      </c>
      <c r="D130053">
        <v>145209</v>
      </c>
      <c r="E130053" t="s">
        <v>7</v>
      </c>
      <c r="F130053" s="2">
        <v>44401.147160252694</v>
      </c>
      <c r="G130053" s="60">
        <v>0.14716435185185187</v>
      </c>
    </row>
    <row r="130054" spans="1:7" x14ac:dyDescent="0.25">
      <c r="A130054">
        <v>332422</v>
      </c>
      <c r="B130054" s="2">
        <v>44407.88853721683</v>
      </c>
      <c r="C130054">
        <v>324009</v>
      </c>
      <c r="D130054">
        <v>81226</v>
      </c>
      <c r="E130054" t="s">
        <v>7</v>
      </c>
      <c r="F130054" s="2">
        <v>44407.88853721683</v>
      </c>
      <c r="G130054" s="60">
        <v>0.88854166666666667</v>
      </c>
    </row>
    <row r="130055" spans="1:7" x14ac:dyDescent="0.25">
      <c r="A130055">
        <v>345014</v>
      </c>
      <c r="B130055" s="2">
        <v>44410.979152103559</v>
      </c>
      <c r="C130055">
        <v>324009</v>
      </c>
      <c r="D130055">
        <v>182841</v>
      </c>
      <c r="E130055" t="s">
        <v>7</v>
      </c>
      <c r="F130055" s="2">
        <v>44410.979152103559</v>
      </c>
      <c r="G130055" s="60">
        <v>0.97915509259259259</v>
      </c>
    </row>
    <row r="130056" spans="1:7" x14ac:dyDescent="0.25">
      <c r="A130056">
        <v>356950</v>
      </c>
      <c r="B130056" s="2">
        <v>44414.935462783171</v>
      </c>
      <c r="C130056">
        <v>324009</v>
      </c>
      <c r="D130056">
        <v>153893</v>
      </c>
      <c r="E130056" t="s">
        <v>7</v>
      </c>
      <c r="F130056" s="2">
        <v>44414.935462783171</v>
      </c>
      <c r="G130056" s="60">
        <v>0.93546296296296294</v>
      </c>
    </row>
    <row r="130057" spans="1:7" x14ac:dyDescent="0.25">
      <c r="A130057">
        <v>375576</v>
      </c>
      <c r="B130057" s="2">
        <v>44420.65390938511</v>
      </c>
      <c r="C130057">
        <v>324009</v>
      </c>
      <c r="D130057">
        <v>230507</v>
      </c>
      <c r="E130057" t="s">
        <v>7</v>
      </c>
      <c r="F130057" s="2">
        <v>44420.65390938511</v>
      </c>
      <c r="G130057" s="60">
        <v>0.65391203703703704</v>
      </c>
    </row>
    <row r="130058" spans="1:7" x14ac:dyDescent="0.25">
      <c r="A130058">
        <v>418078</v>
      </c>
      <c r="B130058" s="2">
        <v>44433.859411003235</v>
      </c>
      <c r="C130058">
        <v>324009</v>
      </c>
      <c r="D130058">
        <v>61191</v>
      </c>
      <c r="E130058" t="s">
        <v>7</v>
      </c>
      <c r="F130058" s="2">
        <v>44433.859411003235</v>
      </c>
      <c r="G130058" s="60">
        <v>0.85940972222222223</v>
      </c>
    </row>
    <row r="130059" spans="1:7" x14ac:dyDescent="0.25">
      <c r="A130059">
        <v>369825</v>
      </c>
      <c r="B130059" s="2">
        <v>44418.565721682848</v>
      </c>
      <c r="C130059">
        <v>324020</v>
      </c>
      <c r="D130059">
        <v>250679</v>
      </c>
      <c r="E130059" t="s">
        <v>5</v>
      </c>
      <c r="F130059" s="2">
        <v>44418.649055016183</v>
      </c>
      <c r="G130059" s="60">
        <v>0.64905092592592595</v>
      </c>
    </row>
    <row r="130060" spans="1:7" x14ac:dyDescent="0.25">
      <c r="A130060">
        <v>213653</v>
      </c>
      <c r="B130060" s="2">
        <v>44373.141239661854</v>
      </c>
      <c r="C130060">
        <v>324127</v>
      </c>
      <c r="D130060">
        <v>122902</v>
      </c>
      <c r="E130060" t="s">
        <v>2</v>
      </c>
      <c r="F130060" s="2">
        <v>44373.182906328519</v>
      </c>
      <c r="G130060" s="60">
        <v>0.18290509259259258</v>
      </c>
    </row>
    <row r="130061" spans="1:7" x14ac:dyDescent="0.25">
      <c r="A130061">
        <v>224132</v>
      </c>
      <c r="B130061" s="2">
        <v>44375.6300420712</v>
      </c>
      <c r="C130061">
        <v>324127</v>
      </c>
      <c r="D130061">
        <v>351192</v>
      </c>
      <c r="E130061" t="s">
        <v>2</v>
      </c>
      <c r="F130061" s="2">
        <v>44375.671708737864</v>
      </c>
      <c r="G130061" s="60">
        <v>0.67171296296296301</v>
      </c>
    </row>
    <row r="130062" spans="1:7" x14ac:dyDescent="0.25">
      <c r="A130062">
        <v>245144</v>
      </c>
      <c r="B130062" s="2">
        <v>44381.671651356548</v>
      </c>
      <c r="C130062">
        <v>324127</v>
      </c>
      <c r="D130062">
        <v>370651</v>
      </c>
      <c r="E130062" t="s">
        <v>2</v>
      </c>
      <c r="F130062" s="2">
        <v>44381.713318023212</v>
      </c>
      <c r="G130062" s="60">
        <v>0.71332175925925922</v>
      </c>
    </row>
    <row r="130063" spans="1:7" x14ac:dyDescent="0.25">
      <c r="A130063">
        <v>255435</v>
      </c>
      <c r="B130063" s="2">
        <v>44385.699621359228</v>
      </c>
      <c r="C130063">
        <v>324127</v>
      </c>
      <c r="D130063">
        <v>439981</v>
      </c>
      <c r="E130063" t="s">
        <v>2</v>
      </c>
      <c r="F130063" s="2">
        <v>44385.741288025893</v>
      </c>
      <c r="G130063" s="60">
        <v>0.74128472222222219</v>
      </c>
    </row>
    <row r="130064" spans="1:7" x14ac:dyDescent="0.25">
      <c r="A130064">
        <v>319617</v>
      </c>
      <c r="B130064" s="2">
        <v>44403.78052750809</v>
      </c>
      <c r="C130064">
        <v>324127</v>
      </c>
      <c r="D130064">
        <v>411922</v>
      </c>
      <c r="E130064" t="s">
        <v>2</v>
      </c>
      <c r="F130064" s="2">
        <v>44403.822194174754</v>
      </c>
      <c r="G130064" s="60">
        <v>0.822199074074074</v>
      </c>
    </row>
    <row r="130065" spans="1:7" x14ac:dyDescent="0.25">
      <c r="A130065">
        <v>365279</v>
      </c>
      <c r="B130065" s="2">
        <v>44416.753019417476</v>
      </c>
      <c r="C130065">
        <v>324127</v>
      </c>
      <c r="D130065">
        <v>182841</v>
      </c>
      <c r="E130065" t="s">
        <v>2</v>
      </c>
      <c r="F130065" s="2">
        <v>44416.79468608414</v>
      </c>
      <c r="G130065" s="60">
        <v>0.7946875000000001</v>
      </c>
    </row>
    <row r="130066" spans="1:7" x14ac:dyDescent="0.25">
      <c r="A130066">
        <v>406520</v>
      </c>
      <c r="B130066" s="2">
        <v>44429.866288025893</v>
      </c>
      <c r="C130066">
        <v>324127</v>
      </c>
      <c r="D130066">
        <v>88863</v>
      </c>
      <c r="E130066" t="s">
        <v>2</v>
      </c>
      <c r="F130066" s="2">
        <v>44429.907954692557</v>
      </c>
      <c r="G130066" s="60">
        <v>0.90795138888888882</v>
      </c>
    </row>
    <row r="130067" spans="1:7" x14ac:dyDescent="0.25">
      <c r="A130067">
        <v>413069</v>
      </c>
      <c r="B130067" s="2">
        <v>44431.795090614891</v>
      </c>
      <c r="C130067">
        <v>324127</v>
      </c>
      <c r="D130067">
        <v>472712</v>
      </c>
      <c r="E130067" t="s">
        <v>2</v>
      </c>
      <c r="F130067" s="2">
        <v>44431.836757281555</v>
      </c>
      <c r="G130067" s="60">
        <v>0.8367592592592592</v>
      </c>
    </row>
    <row r="130068" spans="1:7" x14ac:dyDescent="0.25">
      <c r="A130068">
        <v>120168</v>
      </c>
      <c r="B130068" s="2">
        <v>44345.874333333333</v>
      </c>
      <c r="C130068">
        <v>324205</v>
      </c>
      <c r="D130068">
        <v>165114</v>
      </c>
      <c r="E130068" t="s">
        <v>2</v>
      </c>
      <c r="F130068" s="2">
        <v>44345.915999999997</v>
      </c>
      <c r="G130068" s="60">
        <v>0.91599537037037038</v>
      </c>
    </row>
    <row r="130069" spans="1:7" x14ac:dyDescent="0.25">
      <c r="A130069">
        <v>142365</v>
      </c>
      <c r="B130069" s="2">
        <v>44352.735220064729</v>
      </c>
      <c r="C130069">
        <v>324205</v>
      </c>
      <c r="D130069">
        <v>470762</v>
      </c>
      <c r="E130069" t="s">
        <v>2</v>
      </c>
      <c r="F130069" s="2">
        <v>44352.776886731393</v>
      </c>
      <c r="G130069" s="60">
        <v>0.77688657407407413</v>
      </c>
    </row>
    <row r="130070" spans="1:7" x14ac:dyDescent="0.25">
      <c r="A130070">
        <v>152207</v>
      </c>
      <c r="B130070" s="2">
        <v>44355.75949190939</v>
      </c>
      <c r="C130070">
        <v>324205</v>
      </c>
      <c r="D130070">
        <v>97699</v>
      </c>
      <c r="E130070" t="s">
        <v>2</v>
      </c>
      <c r="F130070" s="2">
        <v>44355.801158576054</v>
      </c>
      <c r="G130070" s="60">
        <v>0.80115740740740737</v>
      </c>
    </row>
    <row r="130071" spans="1:7" x14ac:dyDescent="0.25">
      <c r="A130071">
        <v>204555</v>
      </c>
      <c r="B130071" s="2">
        <v>44370.658333333333</v>
      </c>
      <c r="C130071">
        <v>324205</v>
      </c>
      <c r="D130071">
        <v>238334</v>
      </c>
      <c r="E130071" t="s">
        <v>2</v>
      </c>
      <c r="F130071" s="2">
        <v>44370.7</v>
      </c>
      <c r="G130071" s="60">
        <v>0.70000000000000007</v>
      </c>
    </row>
    <row r="130072" spans="1:7" x14ac:dyDescent="0.25">
      <c r="A130072">
        <v>240253</v>
      </c>
      <c r="B130072" s="2">
        <v>44380.583116504858</v>
      </c>
      <c r="C130072">
        <v>324205</v>
      </c>
      <c r="D130072">
        <v>258219</v>
      </c>
      <c r="E130072" t="s">
        <v>2</v>
      </c>
      <c r="F130072" s="2">
        <v>44380.624783171523</v>
      </c>
      <c r="G130072" s="60">
        <v>0.6247800925925926</v>
      </c>
    </row>
    <row r="130073" spans="1:7" x14ac:dyDescent="0.25">
      <c r="A130073">
        <v>253854</v>
      </c>
      <c r="B130073" s="2">
        <v>44384.829071197411</v>
      </c>
      <c r="C130073">
        <v>324205</v>
      </c>
      <c r="D130073">
        <v>72511</v>
      </c>
      <c r="E130073" t="s">
        <v>2</v>
      </c>
      <c r="F130073" s="2">
        <v>44384.870737864076</v>
      </c>
      <c r="G130073" s="60">
        <v>0.8707407407407407</v>
      </c>
    </row>
    <row r="130074" spans="1:7" x14ac:dyDescent="0.25">
      <c r="A130074">
        <v>256355</v>
      </c>
      <c r="B130074" s="2">
        <v>44385.850106796119</v>
      </c>
      <c r="C130074">
        <v>324205</v>
      </c>
      <c r="D130074">
        <v>158978</v>
      </c>
      <c r="E130074" t="s">
        <v>2</v>
      </c>
      <c r="F130074" s="2">
        <v>44385.891773462783</v>
      </c>
      <c r="G130074" s="60">
        <v>0.89177083333333329</v>
      </c>
    </row>
    <row r="130075" spans="1:7" x14ac:dyDescent="0.25">
      <c r="A130075">
        <v>291369</v>
      </c>
      <c r="B130075" s="2">
        <v>44395.672333333336</v>
      </c>
      <c r="C130075">
        <v>324205</v>
      </c>
      <c r="D130075">
        <v>75550</v>
      </c>
      <c r="E130075" t="s">
        <v>2</v>
      </c>
      <c r="F130075" s="2">
        <v>44395.714</v>
      </c>
      <c r="G130075" s="60">
        <v>0.71400462962962974</v>
      </c>
    </row>
    <row r="130076" spans="1:7" x14ac:dyDescent="0.25">
      <c r="A130076">
        <v>335950</v>
      </c>
      <c r="B130076" s="2">
        <v>44408.723893203889</v>
      </c>
      <c r="C130076">
        <v>324205</v>
      </c>
      <c r="D130076">
        <v>411922</v>
      </c>
      <c r="E130076" t="s">
        <v>2</v>
      </c>
      <c r="F130076" s="2">
        <v>44408.765559870553</v>
      </c>
      <c r="G130076" s="60">
        <v>0.76555555555555566</v>
      </c>
    </row>
    <row r="130077" spans="1:7" x14ac:dyDescent="0.25">
      <c r="A130077">
        <v>347083</v>
      </c>
      <c r="B130077" s="2">
        <v>44411.777291262137</v>
      </c>
      <c r="C130077">
        <v>324205</v>
      </c>
      <c r="D130077">
        <v>287170</v>
      </c>
      <c r="E130077" t="s">
        <v>2</v>
      </c>
      <c r="F130077" s="2">
        <v>44411.818957928801</v>
      </c>
      <c r="G130077" s="60">
        <v>0.81895833333333334</v>
      </c>
    </row>
    <row r="130078" spans="1:7" x14ac:dyDescent="0.25">
      <c r="A130078">
        <v>358589</v>
      </c>
      <c r="B130078" s="2">
        <v>44415.380718405715</v>
      </c>
      <c r="C130078">
        <v>324205</v>
      </c>
      <c r="D130078">
        <v>230507</v>
      </c>
      <c r="E130078" t="s">
        <v>2</v>
      </c>
      <c r="F130078" s="2">
        <v>44415.422385072379</v>
      </c>
      <c r="G130078" s="60">
        <v>0.42238425925925926</v>
      </c>
    </row>
    <row r="130079" spans="1:7" x14ac:dyDescent="0.25">
      <c r="A130079">
        <v>413278</v>
      </c>
      <c r="B130079" s="2">
        <v>44431.843634304212</v>
      </c>
      <c r="C130079">
        <v>324205</v>
      </c>
      <c r="D130079">
        <v>118549</v>
      </c>
      <c r="E130079" t="s">
        <v>2</v>
      </c>
      <c r="F130079" s="2">
        <v>44431.885300970876</v>
      </c>
      <c r="G130079" s="60">
        <v>0.88530092592592602</v>
      </c>
    </row>
    <row r="130080" spans="1:7" x14ac:dyDescent="0.25">
      <c r="A130080">
        <v>13385</v>
      </c>
      <c r="B130080" s="2">
        <v>44303.722275080901</v>
      </c>
      <c r="C130080">
        <v>324216</v>
      </c>
      <c r="D130080">
        <v>351192</v>
      </c>
      <c r="E130080" t="s">
        <v>8</v>
      </c>
      <c r="F130080" s="2">
        <v>44303.930608414237</v>
      </c>
      <c r="G130080" s="60">
        <v>0.93061342592592589</v>
      </c>
    </row>
    <row r="130081" spans="1:7" x14ac:dyDescent="0.25">
      <c r="A130081">
        <v>20304</v>
      </c>
      <c r="B130081" s="2">
        <v>44308.780932038833</v>
      </c>
      <c r="C130081">
        <v>324235</v>
      </c>
      <c r="D130081">
        <v>21760</v>
      </c>
      <c r="E130081" t="s">
        <v>5</v>
      </c>
      <c r="F130081" s="2">
        <v>44308.864265372169</v>
      </c>
      <c r="G130081" s="60">
        <v>0.86427083333333332</v>
      </c>
    </row>
    <row r="130082" spans="1:7" x14ac:dyDescent="0.25">
      <c r="A130082">
        <v>22028</v>
      </c>
      <c r="B130082" s="2">
        <v>44309.874783171515</v>
      </c>
      <c r="C130082">
        <v>324235</v>
      </c>
      <c r="D130082">
        <v>271435</v>
      </c>
      <c r="E130082" t="s">
        <v>5</v>
      </c>
      <c r="F130082" s="2">
        <v>44309.958116504851</v>
      </c>
      <c r="G130082" s="60">
        <v>0.95811342592592597</v>
      </c>
    </row>
    <row r="130083" spans="1:7" x14ac:dyDescent="0.25">
      <c r="A130083">
        <v>39147</v>
      </c>
      <c r="B130083" s="2">
        <v>44317.565324869531</v>
      </c>
      <c r="C130083">
        <v>324235</v>
      </c>
      <c r="D130083">
        <v>118549</v>
      </c>
      <c r="E130083" t="s">
        <v>5</v>
      </c>
      <c r="F130083" s="2">
        <v>44317.648658202866</v>
      </c>
      <c r="G130083" s="60">
        <v>0.6486574074074074</v>
      </c>
    </row>
    <row r="130084" spans="1:7" x14ac:dyDescent="0.25">
      <c r="A130084">
        <v>57584</v>
      </c>
      <c r="B130084" s="2">
        <v>44325.248817407759</v>
      </c>
      <c r="C130084">
        <v>324235</v>
      </c>
      <c r="D130084">
        <v>411922</v>
      </c>
      <c r="E130084" t="s">
        <v>5</v>
      </c>
      <c r="F130084" s="2">
        <v>44325.332150741095</v>
      </c>
      <c r="G130084" s="60">
        <v>0.3321527777777778</v>
      </c>
    </row>
    <row r="130085" spans="1:7" x14ac:dyDescent="0.25">
      <c r="A130085">
        <v>58793</v>
      </c>
      <c r="B130085" s="2">
        <v>44325.693553398058</v>
      </c>
      <c r="C130085">
        <v>324235</v>
      </c>
      <c r="D130085">
        <v>182191</v>
      </c>
      <c r="E130085" t="s">
        <v>5</v>
      </c>
      <c r="F130085" s="2">
        <v>44325.776886731393</v>
      </c>
      <c r="G130085" s="60">
        <v>0.77688657407407413</v>
      </c>
    </row>
    <row r="130086" spans="1:7" x14ac:dyDescent="0.25">
      <c r="A130086">
        <v>87004</v>
      </c>
      <c r="B130086" s="2">
        <v>44336.693553398058</v>
      </c>
      <c r="C130086">
        <v>324235</v>
      </c>
      <c r="D130086">
        <v>153893</v>
      </c>
      <c r="E130086" t="s">
        <v>5</v>
      </c>
      <c r="F130086" s="2">
        <v>44336.776886731393</v>
      </c>
      <c r="G130086" s="60">
        <v>0.77688657407407413</v>
      </c>
    </row>
    <row r="130087" spans="1:7" x14ac:dyDescent="0.25">
      <c r="A130087">
        <v>64328</v>
      </c>
      <c r="B130087" s="2">
        <v>44327.89420064725</v>
      </c>
      <c r="C130087">
        <v>324256</v>
      </c>
      <c r="D130087">
        <v>38046</v>
      </c>
      <c r="E130087" t="s">
        <v>5</v>
      </c>
      <c r="F130087" s="2">
        <v>44327.977533980586</v>
      </c>
      <c r="G130087" s="60">
        <v>0.97753472222222226</v>
      </c>
    </row>
    <row r="130088" spans="1:7" x14ac:dyDescent="0.25">
      <c r="A130088">
        <v>111558</v>
      </c>
      <c r="B130088" s="2">
        <v>44344.445980582524</v>
      </c>
      <c r="C130088">
        <v>324256</v>
      </c>
      <c r="D130088">
        <v>411922</v>
      </c>
      <c r="E130088" t="s">
        <v>5</v>
      </c>
      <c r="F130088" s="2">
        <v>44344.52931391586</v>
      </c>
      <c r="G130088" s="60">
        <v>0.52931712962962962</v>
      </c>
    </row>
    <row r="130089" spans="1:7" x14ac:dyDescent="0.25">
      <c r="A130089">
        <v>134669</v>
      </c>
      <c r="B130089" s="2">
        <v>44350.734006472492</v>
      </c>
      <c r="C130089">
        <v>324256</v>
      </c>
      <c r="D130089">
        <v>191893</v>
      </c>
      <c r="E130089" t="s">
        <v>5</v>
      </c>
      <c r="F130089" s="2">
        <v>44350.817339805828</v>
      </c>
      <c r="G130089" s="60">
        <v>0.81733796296296291</v>
      </c>
    </row>
    <row r="130090" spans="1:7" x14ac:dyDescent="0.25">
      <c r="A130090">
        <v>170438</v>
      </c>
      <c r="B130090" s="2">
        <v>44360.579302346872</v>
      </c>
      <c r="C130090">
        <v>324256</v>
      </c>
      <c r="D130090">
        <v>158978</v>
      </c>
      <c r="E130090" t="s">
        <v>5</v>
      </c>
      <c r="F130090" s="2">
        <v>44360.662635680208</v>
      </c>
      <c r="G130090" s="60">
        <v>0.66263888888888889</v>
      </c>
    </row>
    <row r="130091" spans="1:7" x14ac:dyDescent="0.25">
      <c r="A130091">
        <v>241016</v>
      </c>
      <c r="B130091" s="2">
        <v>44380.685462783171</v>
      </c>
      <c r="C130091">
        <v>324256</v>
      </c>
      <c r="D130091">
        <v>254150</v>
      </c>
      <c r="E130091" t="s">
        <v>5</v>
      </c>
      <c r="F130091" s="2">
        <v>44380.768796116507</v>
      </c>
      <c r="G130091" s="60">
        <v>0.76879629629629631</v>
      </c>
    </row>
    <row r="130092" spans="1:7" x14ac:dyDescent="0.25">
      <c r="A130092">
        <v>247908</v>
      </c>
      <c r="B130092" s="2">
        <v>44382.611029126208</v>
      </c>
      <c r="C130092">
        <v>324256</v>
      </c>
      <c r="D130092">
        <v>264901</v>
      </c>
      <c r="E130092" t="s">
        <v>5</v>
      </c>
      <c r="F130092" s="2">
        <v>44382.694362459544</v>
      </c>
      <c r="G130092" s="60">
        <v>0.69436342592592604</v>
      </c>
    </row>
    <row r="130093" spans="1:7" x14ac:dyDescent="0.25">
      <c r="A130093">
        <v>304185</v>
      </c>
      <c r="B130093" s="2">
        <v>44399.874783171515</v>
      </c>
      <c r="C130093">
        <v>324256</v>
      </c>
      <c r="D130093">
        <v>123584</v>
      </c>
      <c r="E130093" t="s">
        <v>5</v>
      </c>
      <c r="F130093" s="2">
        <v>44399.958116504851</v>
      </c>
      <c r="G130093" s="60">
        <v>0.95811342592592597</v>
      </c>
    </row>
    <row r="130094" spans="1:7" x14ac:dyDescent="0.25">
      <c r="A130094">
        <v>249384</v>
      </c>
      <c r="B130094" s="2">
        <v>44382.939103559875</v>
      </c>
      <c r="C130094">
        <v>324443</v>
      </c>
      <c r="D130094">
        <v>122902</v>
      </c>
      <c r="E130094" t="s">
        <v>2</v>
      </c>
      <c r="F130094" s="2">
        <v>44382.980770226539</v>
      </c>
      <c r="G130094" s="60">
        <v>0.98077546296296303</v>
      </c>
    </row>
    <row r="130095" spans="1:7" x14ac:dyDescent="0.25">
      <c r="A130095">
        <v>272605</v>
      </c>
      <c r="B130095" s="2">
        <v>44389.905122977347</v>
      </c>
      <c r="C130095">
        <v>324443</v>
      </c>
      <c r="D130095">
        <v>327968</v>
      </c>
      <c r="E130095" t="s">
        <v>2</v>
      </c>
      <c r="F130095" s="2">
        <v>44389.946789644011</v>
      </c>
      <c r="G130095" s="60">
        <v>0.94679398148148142</v>
      </c>
    </row>
    <row r="130096" spans="1:7" x14ac:dyDescent="0.25">
      <c r="A130096">
        <v>306508</v>
      </c>
      <c r="B130096" s="2">
        <v>44400.668877022654</v>
      </c>
      <c r="C130096">
        <v>324443</v>
      </c>
      <c r="D130096">
        <v>214668</v>
      </c>
      <c r="E130096" t="s">
        <v>2</v>
      </c>
      <c r="F130096" s="2">
        <v>44400.710543689318</v>
      </c>
      <c r="G130096" s="60">
        <v>0.71054398148148146</v>
      </c>
    </row>
    <row r="130097" spans="1:7" x14ac:dyDescent="0.25">
      <c r="A130097">
        <v>338246</v>
      </c>
      <c r="B130097" s="2">
        <v>44409.084902493363</v>
      </c>
      <c r="C130097">
        <v>324443</v>
      </c>
      <c r="D130097">
        <v>132149</v>
      </c>
      <c r="E130097" t="s">
        <v>2</v>
      </c>
      <c r="F130097" s="2">
        <v>44409.126569160027</v>
      </c>
      <c r="G130097" s="60">
        <v>0.12657407407407409</v>
      </c>
    </row>
    <row r="130098" spans="1:7" x14ac:dyDescent="0.25">
      <c r="A130098">
        <v>349614</v>
      </c>
      <c r="B130098" s="2">
        <v>44412.754637540456</v>
      </c>
      <c r="C130098">
        <v>324443</v>
      </c>
      <c r="D130098">
        <v>118549</v>
      </c>
      <c r="E130098" t="s">
        <v>2</v>
      </c>
      <c r="F130098" s="2">
        <v>44412.796304207121</v>
      </c>
      <c r="G130098" s="60">
        <v>0.79630787037037043</v>
      </c>
    </row>
    <row r="130099" spans="1:7" x14ac:dyDescent="0.25">
      <c r="A130099">
        <v>360705</v>
      </c>
      <c r="B130099" s="2">
        <v>44415.738731040379</v>
      </c>
      <c r="C130099">
        <v>324443</v>
      </c>
      <c r="D130099">
        <v>226229</v>
      </c>
      <c r="E130099" t="s">
        <v>2</v>
      </c>
      <c r="F130099" s="2">
        <v>44415.780397707043</v>
      </c>
      <c r="G130099" s="60">
        <v>0.78039351851851846</v>
      </c>
    </row>
    <row r="130100" spans="1:7" x14ac:dyDescent="0.25">
      <c r="A130100">
        <v>380791</v>
      </c>
      <c r="B130100" s="2">
        <v>44421.981174757282</v>
      </c>
      <c r="C130100">
        <v>324443</v>
      </c>
      <c r="D130100">
        <v>389689</v>
      </c>
      <c r="E130100" t="s">
        <v>2</v>
      </c>
      <c r="F130100" s="2">
        <v>44422.022841423946</v>
      </c>
      <c r="G130100" s="60">
        <v>2.2835648148148147E-2</v>
      </c>
    </row>
    <row r="130101" spans="1:7" x14ac:dyDescent="0.25">
      <c r="A130101">
        <v>120581</v>
      </c>
      <c r="B130101" s="2">
        <v>44345.943957928808</v>
      </c>
      <c r="C130101">
        <v>324465</v>
      </c>
      <c r="D130101">
        <v>139440</v>
      </c>
      <c r="E130101" t="s">
        <v>2</v>
      </c>
      <c r="F130101" s="2">
        <v>44345.985624595472</v>
      </c>
      <c r="G130101" s="60">
        <v>0.98562500000000008</v>
      </c>
    </row>
    <row r="130102" spans="1:7" x14ac:dyDescent="0.25">
      <c r="A130102">
        <v>129628</v>
      </c>
      <c r="B130102" s="2">
        <v>44348.712566343042</v>
      </c>
      <c r="C130102">
        <v>324465</v>
      </c>
      <c r="D130102">
        <v>415952</v>
      </c>
      <c r="E130102" t="s">
        <v>2</v>
      </c>
      <c r="F130102" s="2">
        <v>44348.754233009706</v>
      </c>
      <c r="G130102" s="60">
        <v>0.75423611111111111</v>
      </c>
    </row>
    <row r="130103" spans="1:7" x14ac:dyDescent="0.25">
      <c r="A130103">
        <v>158525</v>
      </c>
      <c r="B130103" s="2">
        <v>44357.843634304212</v>
      </c>
      <c r="C130103">
        <v>324465</v>
      </c>
      <c r="D130103">
        <v>153893</v>
      </c>
      <c r="E130103" t="s">
        <v>2</v>
      </c>
      <c r="F130103" s="2">
        <v>44357.885300970876</v>
      </c>
      <c r="G130103" s="60">
        <v>0.88530092592592602</v>
      </c>
    </row>
    <row r="130104" spans="1:7" x14ac:dyDescent="0.25">
      <c r="A130104">
        <v>186168</v>
      </c>
      <c r="B130104" s="2">
        <v>44365.725511326862</v>
      </c>
      <c r="C130104">
        <v>324465</v>
      </c>
      <c r="D130104">
        <v>230507</v>
      </c>
      <c r="E130104" t="s">
        <v>2</v>
      </c>
      <c r="F130104" s="2">
        <v>44365.767177993526</v>
      </c>
      <c r="G130104" s="60">
        <v>0.76717592592592598</v>
      </c>
    </row>
    <row r="130105" spans="1:7" x14ac:dyDescent="0.25">
      <c r="A130105">
        <v>207864</v>
      </c>
      <c r="B130105" s="2">
        <v>44371.689912621361</v>
      </c>
      <c r="C130105">
        <v>324465</v>
      </c>
      <c r="D130105">
        <v>69774</v>
      </c>
      <c r="E130105" t="s">
        <v>2</v>
      </c>
      <c r="F130105" s="2">
        <v>44371.731579288025</v>
      </c>
      <c r="G130105" s="60">
        <v>0.73157407407407404</v>
      </c>
    </row>
    <row r="130106" spans="1:7" x14ac:dyDescent="0.25">
      <c r="A130106">
        <v>238241</v>
      </c>
      <c r="B130106" s="2">
        <v>44379.934249190941</v>
      </c>
      <c r="C130106">
        <v>324465</v>
      </c>
      <c r="D130106">
        <v>347008</v>
      </c>
      <c r="E130106" t="s">
        <v>2</v>
      </c>
      <c r="F130106" s="2">
        <v>44379.975915857605</v>
      </c>
      <c r="G130106" s="60">
        <v>0.97591435185185194</v>
      </c>
    </row>
    <row r="130107" spans="1:7" x14ac:dyDescent="0.25">
      <c r="A130107">
        <v>301813</v>
      </c>
      <c r="B130107" s="2">
        <v>44398.995737864083</v>
      </c>
      <c r="C130107">
        <v>324465</v>
      </c>
      <c r="D130107">
        <v>119655</v>
      </c>
      <c r="E130107" t="s">
        <v>2</v>
      </c>
      <c r="F130107" s="2">
        <v>44399.037404530747</v>
      </c>
      <c r="G130107" s="60">
        <v>3.740740740740741E-2</v>
      </c>
    </row>
    <row r="130108" spans="1:7" x14ac:dyDescent="0.25">
      <c r="A130108">
        <v>313697</v>
      </c>
      <c r="B130108" s="2">
        <v>44402.244056520278</v>
      </c>
      <c r="C130108">
        <v>324465</v>
      </c>
      <c r="D130108">
        <v>118549</v>
      </c>
      <c r="E130108" t="s">
        <v>2</v>
      </c>
      <c r="F130108" s="2">
        <v>44402.285723186942</v>
      </c>
      <c r="G130108" s="60">
        <v>0.28571759259259261</v>
      </c>
    </row>
    <row r="130109" spans="1:7" x14ac:dyDescent="0.25">
      <c r="A130109">
        <v>421798</v>
      </c>
      <c r="B130109" s="2">
        <v>44435.890559870553</v>
      </c>
      <c r="C130109">
        <v>324465</v>
      </c>
      <c r="D130109">
        <v>249086</v>
      </c>
      <c r="E130109" t="s">
        <v>2</v>
      </c>
      <c r="F130109" s="2">
        <v>44435.932226537218</v>
      </c>
      <c r="G130109" s="60">
        <v>0.93222222222222229</v>
      </c>
    </row>
    <row r="130110" spans="1:7" x14ac:dyDescent="0.25">
      <c r="A130110">
        <v>279483</v>
      </c>
      <c r="B130110" s="2">
        <v>44392.554799352751</v>
      </c>
      <c r="C130110">
        <v>324485</v>
      </c>
      <c r="D130110">
        <v>328888</v>
      </c>
      <c r="E130110" t="s">
        <v>3</v>
      </c>
      <c r="F130110" s="2">
        <v>44392.679799352751</v>
      </c>
      <c r="G130110" s="60">
        <v>0.67980324074074072</v>
      </c>
    </row>
    <row r="130111" spans="1:7" x14ac:dyDescent="0.25">
      <c r="A130111">
        <v>310081</v>
      </c>
      <c r="B130111" s="2">
        <v>44401.536999999997</v>
      </c>
      <c r="C130111">
        <v>324485</v>
      </c>
      <c r="D130111">
        <v>227775</v>
      </c>
      <c r="E130111" t="s">
        <v>3</v>
      </c>
      <c r="F130111" s="2">
        <v>44401.661999999997</v>
      </c>
      <c r="G130111" s="60">
        <v>0.66200231481481475</v>
      </c>
    </row>
    <row r="130112" spans="1:7" x14ac:dyDescent="0.25">
      <c r="A130112">
        <v>348445</v>
      </c>
      <c r="B130112" s="2">
        <v>44412.567744336571</v>
      </c>
      <c r="C130112">
        <v>324485</v>
      </c>
      <c r="D130112">
        <v>463334</v>
      </c>
      <c r="E130112" t="s">
        <v>3</v>
      </c>
      <c r="F130112" s="2">
        <v>44412.692744336571</v>
      </c>
      <c r="G130112" s="60">
        <v>0.69274305555555549</v>
      </c>
    </row>
    <row r="130113" spans="1:7" x14ac:dyDescent="0.25">
      <c r="A130113">
        <v>388291</v>
      </c>
      <c r="B130113" s="2">
        <v>44423.800999999999</v>
      </c>
      <c r="C130113">
        <v>324485</v>
      </c>
      <c r="D130113">
        <v>88863</v>
      </c>
      <c r="E130113" t="s">
        <v>3</v>
      </c>
      <c r="F130113" s="2">
        <v>44423.925999999999</v>
      </c>
      <c r="G130113" s="60">
        <v>0.92599537037037039</v>
      </c>
    </row>
    <row r="130114" spans="1:7" x14ac:dyDescent="0.25">
      <c r="A130114">
        <v>225662</v>
      </c>
      <c r="B130114" s="2">
        <v>44375.947194174762</v>
      </c>
      <c r="C130114">
        <v>324488</v>
      </c>
      <c r="D130114">
        <v>351192</v>
      </c>
      <c r="E130114" t="s">
        <v>2</v>
      </c>
      <c r="F130114" s="2">
        <v>44375.988860841426</v>
      </c>
      <c r="G130114" s="60">
        <v>0.98886574074074074</v>
      </c>
    </row>
    <row r="130115" spans="1:7" x14ac:dyDescent="0.25">
      <c r="A130115">
        <v>226855</v>
      </c>
      <c r="B130115" s="2">
        <v>44376.594443365699</v>
      </c>
      <c r="C130115">
        <v>324488</v>
      </c>
      <c r="D130115">
        <v>75550</v>
      </c>
      <c r="E130115" t="s">
        <v>2</v>
      </c>
      <c r="F130115" s="2">
        <v>44376.636110032363</v>
      </c>
      <c r="G130115" s="60">
        <v>0.63611111111111118</v>
      </c>
    </row>
    <row r="130116" spans="1:7" x14ac:dyDescent="0.25">
      <c r="A130116">
        <v>247923</v>
      </c>
      <c r="B130116" s="2">
        <v>44382.613860841426</v>
      </c>
      <c r="C130116">
        <v>324488</v>
      </c>
      <c r="D130116">
        <v>209122</v>
      </c>
      <c r="E130116" t="s">
        <v>2</v>
      </c>
      <c r="F130116" s="2">
        <v>44382.65552750809</v>
      </c>
      <c r="G130116" s="60">
        <v>0.65553240740740748</v>
      </c>
    </row>
    <row r="130117" spans="1:7" x14ac:dyDescent="0.25">
      <c r="A130117">
        <v>284181</v>
      </c>
      <c r="B130117" s="2">
        <v>44393.775673139164</v>
      </c>
      <c r="C130117">
        <v>324488</v>
      </c>
      <c r="D130117">
        <v>394819</v>
      </c>
      <c r="E130117" t="s">
        <v>2</v>
      </c>
      <c r="F130117" s="2">
        <v>44393.817339805828</v>
      </c>
      <c r="G130117" s="60">
        <v>0.81733796296296291</v>
      </c>
    </row>
    <row r="130118" spans="1:7" x14ac:dyDescent="0.25">
      <c r="A130118">
        <v>292071</v>
      </c>
      <c r="B130118" s="2">
        <v>44395.764346278316</v>
      </c>
      <c r="C130118">
        <v>324488</v>
      </c>
      <c r="D130118">
        <v>95024</v>
      </c>
      <c r="E130118" t="s">
        <v>2</v>
      </c>
      <c r="F130118" s="2">
        <v>44395.80601294498</v>
      </c>
      <c r="G130118" s="60">
        <v>0.80601851851851858</v>
      </c>
    </row>
    <row r="130119" spans="1:7" x14ac:dyDescent="0.25">
      <c r="A130119">
        <v>303162</v>
      </c>
      <c r="B130119" s="2">
        <v>44399.670495145634</v>
      </c>
      <c r="C130119">
        <v>324488</v>
      </c>
      <c r="D130119">
        <v>177173</v>
      </c>
      <c r="E130119" t="s">
        <v>2</v>
      </c>
      <c r="F130119" s="2">
        <v>44399.712161812298</v>
      </c>
      <c r="G130119" s="60">
        <v>0.71216435185185178</v>
      </c>
    </row>
    <row r="130120" spans="1:7" x14ac:dyDescent="0.25">
      <c r="A130120">
        <v>353375</v>
      </c>
      <c r="B130120" s="2">
        <v>44413.913213592234</v>
      </c>
      <c r="C130120">
        <v>324488</v>
      </c>
      <c r="D130120">
        <v>470762</v>
      </c>
      <c r="E130120" t="s">
        <v>2</v>
      </c>
      <c r="F130120" s="2">
        <v>44413.954880258898</v>
      </c>
      <c r="G130120" s="60">
        <v>0.95488425925925924</v>
      </c>
    </row>
    <row r="130121" spans="1:7" x14ac:dyDescent="0.25">
      <c r="A130121">
        <v>355073</v>
      </c>
      <c r="B130121" s="2">
        <v>44414.664022653727</v>
      </c>
      <c r="C130121">
        <v>324488</v>
      </c>
      <c r="D130121">
        <v>297015</v>
      </c>
      <c r="E130121" t="s">
        <v>2</v>
      </c>
      <c r="F130121" s="2">
        <v>44414.705689320392</v>
      </c>
      <c r="G130121" s="60">
        <v>0.70569444444444451</v>
      </c>
    </row>
    <row r="130122" spans="1:7" x14ac:dyDescent="0.25">
      <c r="A130122">
        <v>360186</v>
      </c>
      <c r="B130122" s="2">
        <v>44415.675349514568</v>
      </c>
      <c r="C130122">
        <v>324488</v>
      </c>
      <c r="D130122">
        <v>230507</v>
      </c>
      <c r="E130122" t="s">
        <v>2</v>
      </c>
      <c r="F130122" s="2">
        <v>44415.717016181232</v>
      </c>
      <c r="G130122" s="60">
        <v>0.71701388888888884</v>
      </c>
    </row>
    <row r="130123" spans="1:7" x14ac:dyDescent="0.25">
      <c r="A130123">
        <v>377018</v>
      </c>
      <c r="B130123" s="2">
        <v>44420.893796116507</v>
      </c>
      <c r="C130123">
        <v>324488</v>
      </c>
      <c r="D130123">
        <v>250679</v>
      </c>
      <c r="E130123" t="s">
        <v>2</v>
      </c>
      <c r="F130123" s="2">
        <v>44420.935462783171</v>
      </c>
      <c r="G130123" s="60">
        <v>0.93546296296296294</v>
      </c>
    </row>
    <row r="130124" spans="1:7" x14ac:dyDescent="0.25">
      <c r="A130124">
        <v>384323</v>
      </c>
      <c r="B130124" s="2">
        <v>44422.819362459551</v>
      </c>
      <c r="C130124">
        <v>324488</v>
      </c>
      <c r="D130124">
        <v>439981</v>
      </c>
      <c r="E130124" t="s">
        <v>2</v>
      </c>
      <c r="F130124" s="2">
        <v>44422.861029126216</v>
      </c>
      <c r="G130124" s="60">
        <v>0.86103009259259267</v>
      </c>
    </row>
    <row r="130125" spans="1:7" x14ac:dyDescent="0.25">
      <c r="A130125">
        <v>7287</v>
      </c>
      <c r="B130125" s="2">
        <v>44296.895414239487</v>
      </c>
      <c r="C130125">
        <v>324499</v>
      </c>
      <c r="D130125">
        <v>246641</v>
      </c>
      <c r="E130125" t="s">
        <v>2</v>
      </c>
      <c r="F130125" s="2">
        <v>44296.937080906151</v>
      </c>
      <c r="G130125" s="60">
        <v>0.93708333333333327</v>
      </c>
    </row>
    <row r="130126" spans="1:7" x14ac:dyDescent="0.25">
      <c r="A130126">
        <v>19346</v>
      </c>
      <c r="B130126" s="2">
        <v>44308.494119741103</v>
      </c>
      <c r="C130126">
        <v>324499</v>
      </c>
      <c r="D130126">
        <v>118549</v>
      </c>
      <c r="E130126" t="s">
        <v>2</v>
      </c>
      <c r="F130126" s="2">
        <v>44308.535786407767</v>
      </c>
      <c r="G130126" s="60">
        <v>0.53578703703703701</v>
      </c>
    </row>
    <row r="130127" spans="1:7" x14ac:dyDescent="0.25">
      <c r="A130127">
        <v>45062</v>
      </c>
      <c r="B130127" s="2">
        <v>44319.762728155343</v>
      </c>
      <c r="C130127">
        <v>324499</v>
      </c>
      <c r="D130127">
        <v>470762</v>
      </c>
      <c r="E130127" t="s">
        <v>2</v>
      </c>
      <c r="F130127" s="2">
        <v>44319.804394822007</v>
      </c>
      <c r="G130127" s="60">
        <v>0.80439814814814825</v>
      </c>
    </row>
    <row r="130128" spans="1:7" x14ac:dyDescent="0.25">
      <c r="A130128">
        <v>70923</v>
      </c>
      <c r="B130128" s="2">
        <v>44330.746546925569</v>
      </c>
      <c r="C130128">
        <v>324499</v>
      </c>
      <c r="D130128">
        <v>298909</v>
      </c>
      <c r="E130128" t="s">
        <v>2</v>
      </c>
      <c r="F130128" s="2">
        <v>44330.788213592234</v>
      </c>
      <c r="G130128" s="60">
        <v>0.78821759259259261</v>
      </c>
    </row>
    <row r="130129" spans="1:7" x14ac:dyDescent="0.25">
      <c r="A130129">
        <v>92966</v>
      </c>
      <c r="B130129" s="2">
        <v>44338.263557847837</v>
      </c>
      <c r="C130129">
        <v>324499</v>
      </c>
      <c r="D130129">
        <v>411922</v>
      </c>
      <c r="E130129" t="s">
        <v>2</v>
      </c>
      <c r="F130129" s="2">
        <v>44338.305224514501</v>
      </c>
      <c r="G130129" s="60">
        <v>0.3052199074074074</v>
      </c>
    </row>
    <row r="130130" spans="1:7" x14ac:dyDescent="0.25">
      <c r="A130130">
        <v>114299</v>
      </c>
      <c r="B130130" s="2">
        <v>44344.814103559867</v>
      </c>
      <c r="C130130">
        <v>324517</v>
      </c>
      <c r="D130130">
        <v>411922</v>
      </c>
      <c r="E130130" t="s">
        <v>7</v>
      </c>
      <c r="F130130" s="2">
        <v>44344.814103559867</v>
      </c>
      <c r="G130130" s="60">
        <v>0.8141087962962964</v>
      </c>
    </row>
    <row r="130131" spans="1:7" x14ac:dyDescent="0.25">
      <c r="A130131">
        <v>143241</v>
      </c>
      <c r="B130131" s="2">
        <v>44352.852565080721</v>
      </c>
      <c r="C130131">
        <v>324517</v>
      </c>
      <c r="D130131">
        <v>179296</v>
      </c>
      <c r="E130131" t="s">
        <v>7</v>
      </c>
      <c r="F130131" s="2">
        <v>44352.852565080721</v>
      </c>
      <c r="G130131" s="60">
        <v>0.85256944444444438</v>
      </c>
    </row>
    <row r="130132" spans="1:7" x14ac:dyDescent="0.25">
      <c r="A130132">
        <v>163811</v>
      </c>
      <c r="B130132" s="2">
        <v>44359.177037873473</v>
      </c>
      <c r="C130132">
        <v>324517</v>
      </c>
      <c r="D130132">
        <v>145086</v>
      </c>
      <c r="E130132" t="s">
        <v>7</v>
      </c>
      <c r="F130132" s="2">
        <v>44359.177037873473</v>
      </c>
      <c r="G130132" s="60">
        <v>0.17703703703703702</v>
      </c>
    </row>
    <row r="130133" spans="1:7" x14ac:dyDescent="0.25">
      <c r="A130133">
        <v>189409</v>
      </c>
      <c r="B130133" s="2">
        <v>44366.45423749504</v>
      </c>
      <c r="C130133">
        <v>324517</v>
      </c>
      <c r="D130133">
        <v>158978</v>
      </c>
      <c r="E130133" t="s">
        <v>7</v>
      </c>
      <c r="F130133" s="2">
        <v>44366.45423749504</v>
      </c>
      <c r="G130133" s="60">
        <v>0.45423611111111112</v>
      </c>
    </row>
    <row r="130134" spans="1:7" x14ac:dyDescent="0.25">
      <c r="A130134">
        <v>196260</v>
      </c>
      <c r="B130134" s="2">
        <v>44367.815721682848</v>
      </c>
      <c r="C130134">
        <v>324517</v>
      </c>
      <c r="D130134">
        <v>253546</v>
      </c>
      <c r="E130134" t="s">
        <v>7</v>
      </c>
      <c r="F130134" s="2">
        <v>44367.815721682848</v>
      </c>
      <c r="G130134" s="60">
        <v>0.81571759259259258</v>
      </c>
    </row>
    <row r="130135" spans="1:7" x14ac:dyDescent="0.25">
      <c r="A130135">
        <v>199479</v>
      </c>
      <c r="B130135" s="2">
        <v>44368.831902912621</v>
      </c>
      <c r="C130135">
        <v>324517</v>
      </c>
      <c r="D130135">
        <v>82901</v>
      </c>
      <c r="E130135" t="s">
        <v>7</v>
      </c>
      <c r="F130135" s="2">
        <v>44368.831902912621</v>
      </c>
      <c r="G130135" s="60">
        <v>0.83189814814814811</v>
      </c>
    </row>
    <row r="130136" spans="1:7" x14ac:dyDescent="0.25">
      <c r="A130136">
        <v>211200</v>
      </c>
      <c r="B130136" s="2">
        <v>44372.65390938511</v>
      </c>
      <c r="C130136">
        <v>324517</v>
      </c>
      <c r="D130136">
        <v>351192</v>
      </c>
      <c r="E130136" t="s">
        <v>7</v>
      </c>
      <c r="F130136" s="2">
        <v>44372.65390938511</v>
      </c>
      <c r="G130136" s="60">
        <v>0.65391203703703704</v>
      </c>
    </row>
    <row r="130137" spans="1:7" x14ac:dyDescent="0.25">
      <c r="A130137">
        <v>243716</v>
      </c>
      <c r="B130137" s="2">
        <v>44381.294076357313</v>
      </c>
      <c r="C130137">
        <v>324517</v>
      </c>
      <c r="D130137">
        <v>112334</v>
      </c>
      <c r="E130137" t="s">
        <v>7</v>
      </c>
      <c r="F130137" s="2">
        <v>44381.294076357313</v>
      </c>
      <c r="G130137" s="60">
        <v>0.2940740740740741</v>
      </c>
    </row>
    <row r="130138" spans="1:7" x14ac:dyDescent="0.25">
      <c r="A130138">
        <v>292295</v>
      </c>
      <c r="B130138" s="2">
        <v>44395.791449838187</v>
      </c>
      <c r="C130138">
        <v>324517</v>
      </c>
      <c r="D130138">
        <v>333889</v>
      </c>
      <c r="E130138" t="s">
        <v>7</v>
      </c>
      <c r="F130138" s="2">
        <v>44395.791449838187</v>
      </c>
      <c r="G130138" s="60">
        <v>0.79144675925925922</v>
      </c>
    </row>
    <row r="130139" spans="1:7" x14ac:dyDescent="0.25">
      <c r="A130139">
        <v>301839</v>
      </c>
      <c r="B130139" s="2">
        <v>44399.0050420712</v>
      </c>
      <c r="C130139">
        <v>324517</v>
      </c>
      <c r="D130139">
        <v>342582</v>
      </c>
      <c r="E130139" t="s">
        <v>7</v>
      </c>
      <c r="F130139" s="2">
        <v>44399.0050420712</v>
      </c>
      <c r="G130139" s="60">
        <v>5.0462962962962961E-3</v>
      </c>
    </row>
    <row r="130140" spans="1:7" x14ac:dyDescent="0.25">
      <c r="A130140">
        <v>303899</v>
      </c>
      <c r="B130140" s="2">
        <v>44399.780122977347</v>
      </c>
      <c r="C130140">
        <v>324517</v>
      </c>
      <c r="D130140">
        <v>226000</v>
      </c>
      <c r="E130140" t="s">
        <v>7</v>
      </c>
      <c r="F130140" s="2">
        <v>44399.780122977347</v>
      </c>
      <c r="G130140" s="60">
        <v>0.78012731481481479</v>
      </c>
    </row>
    <row r="130141" spans="1:7" x14ac:dyDescent="0.25">
      <c r="A130141">
        <v>310847</v>
      </c>
      <c r="B130141" s="2">
        <v>44401.67372661519</v>
      </c>
      <c r="C130141">
        <v>324517</v>
      </c>
      <c r="D130141">
        <v>11684</v>
      </c>
      <c r="E130141" t="s">
        <v>7</v>
      </c>
      <c r="F130141" s="2">
        <v>44401.67372661519</v>
      </c>
      <c r="G130141" s="60">
        <v>0.67372685185185188</v>
      </c>
    </row>
    <row r="130142" spans="1:7" x14ac:dyDescent="0.25">
      <c r="A130142">
        <v>212248</v>
      </c>
      <c r="B130142" s="2">
        <v>44372.752614886733</v>
      </c>
      <c r="C130142">
        <v>324520</v>
      </c>
      <c r="D130142">
        <v>182191</v>
      </c>
      <c r="E130142" t="s">
        <v>7</v>
      </c>
      <c r="F130142" s="2">
        <v>44372.752614886733</v>
      </c>
      <c r="G130142" s="60">
        <v>0.75261574074074078</v>
      </c>
    </row>
    <row r="130143" spans="1:7" x14ac:dyDescent="0.25">
      <c r="A130143">
        <v>234413</v>
      </c>
      <c r="B130143" s="2">
        <v>44378.895009708736</v>
      </c>
      <c r="C130143">
        <v>324520</v>
      </c>
      <c r="D130143">
        <v>349014</v>
      </c>
      <c r="E130143" t="s">
        <v>7</v>
      </c>
      <c r="F130143" s="2">
        <v>44378.895009708736</v>
      </c>
      <c r="G130143" s="60">
        <v>0.89501157407407417</v>
      </c>
    </row>
    <row r="130144" spans="1:7" x14ac:dyDescent="0.25">
      <c r="A130144">
        <v>242599</v>
      </c>
      <c r="B130144" s="2">
        <v>44380.882064724916</v>
      </c>
      <c r="C130144">
        <v>324520</v>
      </c>
      <c r="D130144">
        <v>369021</v>
      </c>
      <c r="E130144" t="s">
        <v>7</v>
      </c>
      <c r="F130144" s="2">
        <v>44380.882064724916</v>
      </c>
      <c r="G130144" s="60">
        <v>0.88206018518518514</v>
      </c>
    </row>
    <row r="130145" spans="1:7" x14ac:dyDescent="0.25">
      <c r="A130145">
        <v>249603</v>
      </c>
      <c r="B130145" s="2">
        <v>44383.017987055013</v>
      </c>
      <c r="C130145">
        <v>324520</v>
      </c>
      <c r="D130145">
        <v>217497</v>
      </c>
      <c r="E130145" t="s">
        <v>7</v>
      </c>
      <c r="F130145" s="2">
        <v>44383.017987055013</v>
      </c>
      <c r="G130145" s="60">
        <v>1.7986111111111109E-2</v>
      </c>
    </row>
    <row r="130146" spans="1:7" x14ac:dyDescent="0.25">
      <c r="A130146">
        <v>284160</v>
      </c>
      <c r="B130146" s="2">
        <v>44393.765559870553</v>
      </c>
      <c r="C130146">
        <v>324520</v>
      </c>
      <c r="D130146">
        <v>137899</v>
      </c>
      <c r="E130146" t="s">
        <v>7</v>
      </c>
      <c r="F130146" s="2">
        <v>44393.765559870553</v>
      </c>
      <c r="G130146" s="60">
        <v>0.76555555555555566</v>
      </c>
    </row>
    <row r="130147" spans="1:7" x14ac:dyDescent="0.25">
      <c r="A130147">
        <v>308617</v>
      </c>
      <c r="B130147" s="2">
        <v>44401.03902265372</v>
      </c>
      <c r="C130147">
        <v>324520</v>
      </c>
      <c r="D130147">
        <v>471403</v>
      </c>
      <c r="E130147" t="s">
        <v>7</v>
      </c>
      <c r="F130147" s="2">
        <v>44401.03902265372</v>
      </c>
      <c r="G130147" s="60">
        <v>3.9027777777777779E-2</v>
      </c>
    </row>
    <row r="130148" spans="1:7" x14ac:dyDescent="0.25">
      <c r="A130148">
        <v>337075</v>
      </c>
      <c r="B130148" s="2">
        <v>44408.867501618122</v>
      </c>
      <c r="C130148">
        <v>324520</v>
      </c>
      <c r="D130148">
        <v>411922</v>
      </c>
      <c r="E130148" t="s">
        <v>7</v>
      </c>
      <c r="F130148" s="2">
        <v>44408.867501618122</v>
      </c>
      <c r="G130148" s="60">
        <v>0.86750000000000005</v>
      </c>
    </row>
    <row r="130149" spans="1:7" x14ac:dyDescent="0.25">
      <c r="A130149">
        <v>353319</v>
      </c>
      <c r="B130149" s="2">
        <v>44413.903100323623</v>
      </c>
      <c r="C130149">
        <v>324520</v>
      </c>
      <c r="D130149">
        <v>285680</v>
      </c>
      <c r="E130149" t="s">
        <v>7</v>
      </c>
      <c r="F130149" s="2">
        <v>44413.903100323623</v>
      </c>
      <c r="G130149" s="60">
        <v>0.90310185185185177</v>
      </c>
    </row>
    <row r="130150" spans="1:7" x14ac:dyDescent="0.25">
      <c r="A130150">
        <v>390724</v>
      </c>
      <c r="B130150" s="2">
        <v>44424.767177993526</v>
      </c>
      <c r="C130150">
        <v>324520</v>
      </c>
      <c r="D130150">
        <v>158978</v>
      </c>
      <c r="E130150" t="s">
        <v>7</v>
      </c>
      <c r="F130150" s="2">
        <v>44424.767177993526</v>
      </c>
      <c r="G130150" s="60">
        <v>0.76717592592592598</v>
      </c>
    </row>
    <row r="130151" spans="1:7" x14ac:dyDescent="0.25">
      <c r="A130151">
        <v>396063</v>
      </c>
      <c r="B130151" s="2">
        <v>44426.862647249189</v>
      </c>
      <c r="C130151">
        <v>324520</v>
      </c>
      <c r="D130151">
        <v>242428</v>
      </c>
      <c r="E130151" t="s">
        <v>7</v>
      </c>
      <c r="F130151" s="2">
        <v>44426.862647249189</v>
      </c>
      <c r="G130151" s="60">
        <v>0.86265046296296299</v>
      </c>
    </row>
    <row r="130152" spans="1:7" x14ac:dyDescent="0.25">
      <c r="A130152">
        <v>397704</v>
      </c>
      <c r="B130152" s="2">
        <v>44427.679799352751</v>
      </c>
      <c r="C130152">
        <v>324520</v>
      </c>
      <c r="D130152">
        <v>157696</v>
      </c>
      <c r="E130152" t="s">
        <v>7</v>
      </c>
      <c r="F130152" s="2">
        <v>44427.679799352751</v>
      </c>
      <c r="G130152" s="60">
        <v>0.67980324074074072</v>
      </c>
    </row>
    <row r="130153" spans="1:7" x14ac:dyDescent="0.25">
      <c r="A130153">
        <v>412329</v>
      </c>
      <c r="B130153" s="2">
        <v>44431.66685436893</v>
      </c>
      <c r="C130153">
        <v>324520</v>
      </c>
      <c r="D130153">
        <v>250679</v>
      </c>
      <c r="E130153" t="s">
        <v>7</v>
      </c>
      <c r="F130153" s="2">
        <v>44431.66685436893</v>
      </c>
      <c r="G130153" s="60">
        <v>0.66685185185185192</v>
      </c>
    </row>
    <row r="130154" spans="1:7" x14ac:dyDescent="0.25">
      <c r="A130154">
        <v>419259</v>
      </c>
      <c r="B130154" s="2">
        <v>44434.606983818769</v>
      </c>
      <c r="C130154">
        <v>324520</v>
      </c>
      <c r="D130154">
        <v>108961</v>
      </c>
      <c r="E130154" t="s">
        <v>7</v>
      </c>
      <c r="F130154" s="2">
        <v>44434.606983818769</v>
      </c>
      <c r="G130154" s="60">
        <v>0.60697916666666674</v>
      </c>
    </row>
    <row r="130155" spans="1:7" x14ac:dyDescent="0.25">
      <c r="A130155">
        <v>229062</v>
      </c>
      <c r="B130155" s="2">
        <v>44376.969847896442</v>
      </c>
      <c r="C130155">
        <v>324568</v>
      </c>
      <c r="D130155">
        <v>387595</v>
      </c>
      <c r="E130155" t="s">
        <v>2</v>
      </c>
      <c r="F130155" s="2">
        <v>44377.011514563106</v>
      </c>
      <c r="G130155" s="60">
        <v>1.1516203703703702E-2</v>
      </c>
    </row>
    <row r="130156" spans="1:7" x14ac:dyDescent="0.25">
      <c r="A130156">
        <v>243835</v>
      </c>
      <c r="B130156" s="2">
        <v>44381.349803155616</v>
      </c>
      <c r="C130156">
        <v>324568</v>
      </c>
      <c r="D130156">
        <v>411922</v>
      </c>
      <c r="E130156" t="s">
        <v>2</v>
      </c>
      <c r="F130156" s="2">
        <v>44381.39146982228</v>
      </c>
      <c r="G130156" s="60">
        <v>0.39146990740740745</v>
      </c>
    </row>
    <row r="130157" spans="1:7" x14ac:dyDescent="0.25">
      <c r="A130157">
        <v>259781</v>
      </c>
      <c r="B130157" s="2">
        <v>44386.819333333333</v>
      </c>
      <c r="C130157">
        <v>324568</v>
      </c>
      <c r="D130157">
        <v>158978</v>
      </c>
      <c r="E130157" t="s">
        <v>2</v>
      </c>
      <c r="F130157" s="2">
        <v>44386.860999999997</v>
      </c>
      <c r="G130157" s="60">
        <v>0.86099537037037033</v>
      </c>
    </row>
    <row r="130158" spans="1:7" x14ac:dyDescent="0.25">
      <c r="A130158">
        <v>277280</v>
      </c>
      <c r="B130158" s="2">
        <v>44391.720656957928</v>
      </c>
      <c r="C130158">
        <v>324568</v>
      </c>
      <c r="D130158">
        <v>347393</v>
      </c>
      <c r="E130158" t="s">
        <v>2</v>
      </c>
      <c r="F130158" s="2">
        <v>44391.762323624593</v>
      </c>
      <c r="G130158" s="60">
        <v>0.76232638888888893</v>
      </c>
    </row>
    <row r="130159" spans="1:7" x14ac:dyDescent="0.25">
      <c r="A130159">
        <v>390462</v>
      </c>
      <c r="B130159" s="2">
        <v>44424.719038834955</v>
      </c>
      <c r="C130159">
        <v>324568</v>
      </c>
      <c r="D130159">
        <v>141622</v>
      </c>
      <c r="E130159" t="s">
        <v>2</v>
      </c>
      <c r="F130159" s="2">
        <v>44424.76070550162</v>
      </c>
      <c r="G130159" s="60">
        <v>0.76070601851851849</v>
      </c>
    </row>
    <row r="130160" spans="1:7" x14ac:dyDescent="0.25">
      <c r="A130160">
        <v>409318</v>
      </c>
      <c r="B130160" s="2">
        <v>44430.676967637541</v>
      </c>
      <c r="C130160">
        <v>324568</v>
      </c>
      <c r="D130160">
        <v>258219</v>
      </c>
      <c r="E130160" t="s">
        <v>2</v>
      </c>
      <c r="F130160" s="2">
        <v>44430.718634304205</v>
      </c>
      <c r="G130160" s="60">
        <v>0.71863425925925928</v>
      </c>
    </row>
    <row r="130161" spans="1:7" x14ac:dyDescent="0.25">
      <c r="A130161">
        <v>421833</v>
      </c>
      <c r="B130161" s="2">
        <v>44435.896333333338</v>
      </c>
      <c r="C130161">
        <v>324568</v>
      </c>
      <c r="D130161">
        <v>1106</v>
      </c>
      <c r="E130161" t="s">
        <v>2</v>
      </c>
      <c r="F130161" s="2">
        <v>44435.938000000002</v>
      </c>
      <c r="G130161" s="60">
        <v>0.93799768518518523</v>
      </c>
    </row>
    <row r="130162" spans="1:7" x14ac:dyDescent="0.25">
      <c r="A130162">
        <v>31549</v>
      </c>
      <c r="B130162" s="2">
        <v>44314.65997734628</v>
      </c>
      <c r="C130162">
        <v>324574</v>
      </c>
      <c r="D130162">
        <v>293905</v>
      </c>
      <c r="E130162" t="s">
        <v>3</v>
      </c>
      <c r="F130162" s="2">
        <v>44314.78497734628</v>
      </c>
      <c r="G130162" s="60">
        <v>0.78497685185185195</v>
      </c>
    </row>
    <row r="130163" spans="1:7" x14ac:dyDescent="0.25">
      <c r="A130163">
        <v>32528</v>
      </c>
      <c r="B130163" s="2">
        <v>44314.875187702266</v>
      </c>
      <c r="C130163">
        <v>324574</v>
      </c>
      <c r="D130163">
        <v>241927</v>
      </c>
      <c r="E130163" t="s">
        <v>3</v>
      </c>
      <c r="F130163" s="2">
        <v>44315.000187702266</v>
      </c>
      <c r="G130163" s="60">
        <v>1.8518518518518518E-4</v>
      </c>
    </row>
    <row r="130164" spans="1:7" x14ac:dyDescent="0.25">
      <c r="A130164">
        <v>41913</v>
      </c>
      <c r="B130164" s="2">
        <v>44318.591051973024</v>
      </c>
      <c r="C130164">
        <v>324574</v>
      </c>
      <c r="D130164">
        <v>122902</v>
      </c>
      <c r="E130164" t="s">
        <v>3</v>
      </c>
      <c r="F130164" s="2">
        <v>44318.716051973024</v>
      </c>
      <c r="G130164" s="60">
        <v>0.71605324074074073</v>
      </c>
    </row>
    <row r="130165" spans="1:7" x14ac:dyDescent="0.25">
      <c r="A130165">
        <v>56048</v>
      </c>
      <c r="B130165" s="2">
        <v>44324.753828478963</v>
      </c>
      <c r="C130165">
        <v>324574</v>
      </c>
      <c r="D130165">
        <v>230507</v>
      </c>
      <c r="E130165" t="s">
        <v>3</v>
      </c>
      <c r="F130165" s="2">
        <v>44324.878828478963</v>
      </c>
      <c r="G130165" s="60">
        <v>0.87883101851851853</v>
      </c>
    </row>
    <row r="130166" spans="1:7" x14ac:dyDescent="0.25">
      <c r="A130166">
        <v>60306</v>
      </c>
      <c r="B130166" s="2">
        <v>44326.065000000002</v>
      </c>
      <c r="C130166">
        <v>324574</v>
      </c>
      <c r="D130166">
        <v>301748</v>
      </c>
      <c r="E130166" t="s">
        <v>3</v>
      </c>
      <c r="F130166" s="2">
        <v>44326.19</v>
      </c>
      <c r="G130166" s="60">
        <v>0.19000000000000003</v>
      </c>
    </row>
    <row r="130167" spans="1:7" x14ac:dyDescent="0.25">
      <c r="A130167">
        <v>69067</v>
      </c>
      <c r="B130167" s="2">
        <v>44330.125</v>
      </c>
      <c r="C130167">
        <v>324574</v>
      </c>
      <c r="D130167">
        <v>66215</v>
      </c>
      <c r="E130167" t="s">
        <v>3</v>
      </c>
      <c r="F130167" s="2">
        <v>44330.25</v>
      </c>
      <c r="G130167" s="60">
        <v>0.25</v>
      </c>
    </row>
    <row r="130168" spans="1:7" x14ac:dyDescent="0.25">
      <c r="A130168">
        <v>76153</v>
      </c>
      <c r="B130168" s="2">
        <v>44332.037018951996</v>
      </c>
      <c r="C130168">
        <v>324574</v>
      </c>
      <c r="D130168">
        <v>21407</v>
      </c>
      <c r="E130168" t="s">
        <v>3</v>
      </c>
      <c r="F130168" s="2">
        <v>44332.162018951996</v>
      </c>
      <c r="G130168" s="60">
        <v>0.16201388888888887</v>
      </c>
    </row>
    <row r="130169" spans="1:7" x14ac:dyDescent="0.25">
      <c r="A130169">
        <v>149417</v>
      </c>
      <c r="B130169" s="2">
        <v>44354.760300970876</v>
      </c>
      <c r="C130169">
        <v>324574</v>
      </c>
      <c r="D130169">
        <v>333665</v>
      </c>
      <c r="E130169" t="s">
        <v>3</v>
      </c>
      <c r="F130169" s="2">
        <v>44354.885300970876</v>
      </c>
      <c r="G130169" s="60">
        <v>0.88530092592592602</v>
      </c>
    </row>
    <row r="130170" spans="1:7" x14ac:dyDescent="0.25">
      <c r="A130170">
        <v>156162</v>
      </c>
      <c r="B130170" s="2">
        <v>44356.967420711975</v>
      </c>
      <c r="C130170">
        <v>324574</v>
      </c>
      <c r="D130170">
        <v>111368</v>
      </c>
      <c r="E130170" t="s">
        <v>3</v>
      </c>
      <c r="F130170" s="2">
        <v>44357.092420711975</v>
      </c>
      <c r="G130170" s="60">
        <v>9.2418981481481477E-2</v>
      </c>
    </row>
    <row r="130171" spans="1:7" x14ac:dyDescent="0.25">
      <c r="A130171">
        <v>169804</v>
      </c>
      <c r="B130171" s="2">
        <v>44360.484237189856</v>
      </c>
      <c r="C130171">
        <v>324574</v>
      </c>
      <c r="D130171">
        <v>232170</v>
      </c>
      <c r="E130171" t="s">
        <v>3</v>
      </c>
      <c r="F130171" s="2">
        <v>44360.609237189856</v>
      </c>
      <c r="G130171" s="60">
        <v>0.60923611111111109</v>
      </c>
    </row>
    <row r="130172" spans="1:7" x14ac:dyDescent="0.25">
      <c r="A130172">
        <v>175865</v>
      </c>
      <c r="B130172" s="2">
        <v>44362.510999999999</v>
      </c>
      <c r="C130172">
        <v>324574</v>
      </c>
      <c r="D130172">
        <v>291168</v>
      </c>
      <c r="E130172" t="s">
        <v>3</v>
      </c>
      <c r="F130172" s="2">
        <v>44362.635999999999</v>
      </c>
      <c r="G130172" s="60">
        <v>0.63599537037037035</v>
      </c>
    </row>
    <row r="130173" spans="1:7" x14ac:dyDescent="0.25">
      <c r="A130173">
        <v>224189</v>
      </c>
      <c r="B130173" s="2">
        <v>44375.638941747573</v>
      </c>
      <c r="C130173">
        <v>324574</v>
      </c>
      <c r="D130173">
        <v>333889</v>
      </c>
      <c r="E130173" t="s">
        <v>3</v>
      </c>
      <c r="F130173" s="2">
        <v>44375.763941747573</v>
      </c>
      <c r="G130173" s="60">
        <v>0.76394675925925926</v>
      </c>
    </row>
    <row r="130174" spans="1:7" x14ac:dyDescent="0.25">
      <c r="A130174">
        <v>254918</v>
      </c>
      <c r="B130174" s="2">
        <v>44385.4010776699</v>
      </c>
      <c r="C130174">
        <v>324574</v>
      </c>
      <c r="D130174">
        <v>411922</v>
      </c>
      <c r="E130174" t="s">
        <v>3</v>
      </c>
      <c r="F130174" s="2">
        <v>44385.5260776699</v>
      </c>
      <c r="G130174" s="60">
        <v>0.52607638888888886</v>
      </c>
    </row>
    <row r="130175" spans="1:7" x14ac:dyDescent="0.25">
      <c r="A130175">
        <v>274103</v>
      </c>
      <c r="B130175" s="2">
        <v>44390.68101294498</v>
      </c>
      <c r="C130175">
        <v>324574</v>
      </c>
      <c r="D130175">
        <v>25268</v>
      </c>
      <c r="E130175" t="s">
        <v>3</v>
      </c>
      <c r="F130175" s="2">
        <v>44390.80601294498</v>
      </c>
      <c r="G130175" s="60">
        <v>0.80601851851851858</v>
      </c>
    </row>
    <row r="130176" spans="1:7" x14ac:dyDescent="0.25">
      <c r="A130176">
        <v>286655</v>
      </c>
      <c r="B130176" s="2">
        <v>44394.467420711975</v>
      </c>
      <c r="C130176">
        <v>324574</v>
      </c>
      <c r="D130176">
        <v>98789</v>
      </c>
      <c r="E130176" t="s">
        <v>3</v>
      </c>
      <c r="F130176" s="2">
        <v>44394.592420711975</v>
      </c>
      <c r="G130176" s="60">
        <v>0.59241898148148142</v>
      </c>
    </row>
    <row r="130177" spans="1:7" x14ac:dyDescent="0.25">
      <c r="A130177">
        <v>305026</v>
      </c>
      <c r="B130177" s="2">
        <v>44400.319000000003</v>
      </c>
      <c r="C130177">
        <v>324574</v>
      </c>
      <c r="D130177">
        <v>158978</v>
      </c>
      <c r="E130177" t="s">
        <v>3</v>
      </c>
      <c r="F130177" s="2">
        <v>44400.444000000003</v>
      </c>
      <c r="G130177" s="60">
        <v>0.44400462962962961</v>
      </c>
    </row>
    <row r="130178" spans="1:7" x14ac:dyDescent="0.25">
      <c r="A130178">
        <v>42407</v>
      </c>
      <c r="B130178" s="2">
        <v>44318.688294498381</v>
      </c>
      <c r="C130178">
        <v>324579</v>
      </c>
      <c r="D130178">
        <v>411922</v>
      </c>
      <c r="E130178" t="s">
        <v>2</v>
      </c>
      <c r="F130178" s="2">
        <v>44318.729961165045</v>
      </c>
      <c r="G130178" s="60">
        <v>0.72996527777777775</v>
      </c>
    </row>
    <row r="130179" spans="1:7" x14ac:dyDescent="0.25">
      <c r="A130179">
        <v>75739</v>
      </c>
      <c r="B130179" s="2">
        <v>44331.919686084148</v>
      </c>
      <c r="C130179">
        <v>324579</v>
      </c>
      <c r="D130179">
        <v>128523</v>
      </c>
      <c r="E130179" t="s">
        <v>2</v>
      </c>
      <c r="F130179" s="2">
        <v>44331.961352750812</v>
      </c>
      <c r="G130179" s="60">
        <v>0.96135416666666673</v>
      </c>
    </row>
    <row r="130180" spans="1:7" x14ac:dyDescent="0.25">
      <c r="A130180">
        <v>225416</v>
      </c>
      <c r="B130180" s="2">
        <v>44375.8873236246</v>
      </c>
      <c r="C130180">
        <v>324600</v>
      </c>
      <c r="D130180">
        <v>371922</v>
      </c>
      <c r="E130180" t="s">
        <v>2</v>
      </c>
      <c r="F130180" s="2">
        <v>44375.928990291264</v>
      </c>
      <c r="G130180" s="60">
        <v>0.92899305555555556</v>
      </c>
    </row>
    <row r="130181" spans="1:7" x14ac:dyDescent="0.25">
      <c r="A130181">
        <v>257591</v>
      </c>
      <c r="B130181" s="2">
        <v>44386.53780906149</v>
      </c>
      <c r="C130181">
        <v>324600</v>
      </c>
      <c r="D130181">
        <v>250679</v>
      </c>
      <c r="E130181" t="s">
        <v>2</v>
      </c>
      <c r="F130181" s="2">
        <v>44386.579475728155</v>
      </c>
      <c r="G130181" s="60">
        <v>0.57947916666666666</v>
      </c>
    </row>
    <row r="130182" spans="1:7" x14ac:dyDescent="0.25">
      <c r="A130182">
        <v>259625</v>
      </c>
      <c r="B130182" s="2">
        <v>44386.804799352751</v>
      </c>
      <c r="C130182">
        <v>324600</v>
      </c>
      <c r="D130182">
        <v>24481</v>
      </c>
      <c r="E130182" t="s">
        <v>2</v>
      </c>
      <c r="F130182" s="2">
        <v>44386.846466019415</v>
      </c>
      <c r="G130182" s="60">
        <v>0.84646990740740735</v>
      </c>
    </row>
    <row r="130183" spans="1:7" x14ac:dyDescent="0.25">
      <c r="A130183">
        <v>269783</v>
      </c>
      <c r="B130183" s="2">
        <v>44389.01353721683</v>
      </c>
      <c r="C130183">
        <v>324600</v>
      </c>
      <c r="D130183">
        <v>411922</v>
      </c>
      <c r="E130183" t="s">
        <v>2</v>
      </c>
      <c r="F130183" s="2">
        <v>44389.055203883494</v>
      </c>
      <c r="G130183" s="60">
        <v>5.5208333333333331E-2</v>
      </c>
    </row>
    <row r="130184" spans="1:7" x14ac:dyDescent="0.25">
      <c r="A130184">
        <v>285127</v>
      </c>
      <c r="B130184" s="2">
        <v>44393.961757281555</v>
      </c>
      <c r="C130184">
        <v>324600</v>
      </c>
      <c r="D130184">
        <v>382975</v>
      </c>
      <c r="E130184" t="s">
        <v>2</v>
      </c>
      <c r="F130184" s="2">
        <v>44394.003423948219</v>
      </c>
      <c r="G130184" s="60">
        <v>3.425925925925926E-3</v>
      </c>
    </row>
    <row r="130185" spans="1:7" x14ac:dyDescent="0.25">
      <c r="A130185">
        <v>288003</v>
      </c>
      <c r="B130185" s="2">
        <v>44394.719038834955</v>
      </c>
      <c r="C130185">
        <v>324600</v>
      </c>
      <c r="D130185">
        <v>83380</v>
      </c>
      <c r="E130185" t="s">
        <v>2</v>
      </c>
      <c r="F130185" s="2">
        <v>44394.76070550162</v>
      </c>
      <c r="G130185" s="60">
        <v>0.76070601851851849</v>
      </c>
    </row>
    <row r="130186" spans="1:7" x14ac:dyDescent="0.25">
      <c r="A130186">
        <v>292785</v>
      </c>
      <c r="B130186" s="2">
        <v>44395.850106796119</v>
      </c>
      <c r="C130186">
        <v>324600</v>
      </c>
      <c r="D130186">
        <v>286726</v>
      </c>
      <c r="E130186" t="s">
        <v>2</v>
      </c>
      <c r="F130186" s="2">
        <v>44395.891773462783</v>
      </c>
      <c r="G130186" s="60">
        <v>0.89177083333333329</v>
      </c>
    </row>
    <row r="130187" spans="1:7" x14ac:dyDescent="0.25">
      <c r="A130187">
        <v>318044</v>
      </c>
      <c r="B130187" s="2">
        <v>44403.520009708744</v>
      </c>
      <c r="C130187">
        <v>324600</v>
      </c>
      <c r="D130187">
        <v>394819</v>
      </c>
      <c r="E130187" t="s">
        <v>2</v>
      </c>
      <c r="F130187" s="2">
        <v>44403.561676375408</v>
      </c>
      <c r="G130187" s="60">
        <v>0.56167824074074069</v>
      </c>
    </row>
    <row r="130188" spans="1:7" x14ac:dyDescent="0.25">
      <c r="A130188">
        <v>327854</v>
      </c>
      <c r="B130188" s="2">
        <v>44406.712566343042</v>
      </c>
      <c r="C130188">
        <v>324600</v>
      </c>
      <c r="D130188">
        <v>230507</v>
      </c>
      <c r="E130188" t="s">
        <v>2</v>
      </c>
      <c r="F130188" s="2">
        <v>44406.754233009706</v>
      </c>
      <c r="G130188" s="60">
        <v>0.75423611111111111</v>
      </c>
    </row>
    <row r="130189" spans="1:7" x14ac:dyDescent="0.25">
      <c r="A130189">
        <v>405089</v>
      </c>
      <c r="B130189" s="2">
        <v>44429.639750809067</v>
      </c>
      <c r="C130189">
        <v>324600</v>
      </c>
      <c r="D130189">
        <v>466283</v>
      </c>
      <c r="E130189" t="s">
        <v>2</v>
      </c>
      <c r="F130189" s="2">
        <v>44429.681417475731</v>
      </c>
      <c r="G130189" s="60">
        <v>0.68141203703703701</v>
      </c>
    </row>
    <row r="130190" spans="1:7" x14ac:dyDescent="0.25">
      <c r="A130190">
        <v>406418</v>
      </c>
      <c r="B130190" s="2">
        <v>44429.850106796119</v>
      </c>
      <c r="C130190">
        <v>324600</v>
      </c>
      <c r="D130190">
        <v>351192</v>
      </c>
      <c r="E130190" t="s">
        <v>2</v>
      </c>
      <c r="F130190" s="2">
        <v>44429.891773462783</v>
      </c>
      <c r="G130190" s="60">
        <v>0.89177083333333329</v>
      </c>
    </row>
    <row r="130191" spans="1:7" x14ac:dyDescent="0.25">
      <c r="A130191">
        <v>25104</v>
      </c>
      <c r="B130191" s="2">
        <v>44310.861029126216</v>
      </c>
      <c r="C130191">
        <v>324668</v>
      </c>
      <c r="D130191">
        <v>241927</v>
      </c>
      <c r="E130191" t="s">
        <v>7</v>
      </c>
      <c r="F130191" s="2">
        <v>44310.861029126216</v>
      </c>
      <c r="G130191" s="60">
        <v>0.86103009259259267</v>
      </c>
    </row>
    <row r="130192" spans="1:7" x14ac:dyDescent="0.25">
      <c r="A130192">
        <v>45460</v>
      </c>
      <c r="B130192" s="2">
        <v>44319.851320388349</v>
      </c>
      <c r="C130192">
        <v>324668</v>
      </c>
      <c r="D130192">
        <v>148309</v>
      </c>
      <c r="E130192" t="s">
        <v>7</v>
      </c>
      <c r="F130192" s="2">
        <v>44319.851320388349</v>
      </c>
      <c r="G130192" s="60">
        <v>0.85131944444444441</v>
      </c>
    </row>
    <row r="130193" spans="1:7" x14ac:dyDescent="0.25">
      <c r="A130193">
        <v>46911</v>
      </c>
      <c r="B130193" s="2">
        <v>44320.715398058252</v>
      </c>
      <c r="C130193">
        <v>324668</v>
      </c>
      <c r="D130193">
        <v>411922</v>
      </c>
      <c r="E130193" t="s">
        <v>7</v>
      </c>
      <c r="F130193" s="2">
        <v>44320.715398058252</v>
      </c>
      <c r="G130193" s="60">
        <v>0.71539351851851851</v>
      </c>
    </row>
    <row r="130194" spans="1:7" x14ac:dyDescent="0.25">
      <c r="A130194">
        <v>48925</v>
      </c>
      <c r="B130194" s="2">
        <v>44321.699216828478</v>
      </c>
      <c r="C130194">
        <v>324668</v>
      </c>
      <c r="D130194">
        <v>250679</v>
      </c>
      <c r="E130194" t="s">
        <v>7</v>
      </c>
      <c r="F130194" s="2">
        <v>44321.699216828478</v>
      </c>
      <c r="G130194" s="60">
        <v>0.69921296296296298</v>
      </c>
    </row>
    <row r="130195" spans="1:7" x14ac:dyDescent="0.25">
      <c r="A130195">
        <v>64485</v>
      </c>
      <c r="B130195" s="2">
        <v>44327.980770226539</v>
      </c>
      <c r="C130195">
        <v>324668</v>
      </c>
      <c r="D130195">
        <v>424394</v>
      </c>
      <c r="E130195" t="s">
        <v>7</v>
      </c>
      <c r="F130195" s="2">
        <v>44327.980770226539</v>
      </c>
      <c r="G130195" s="60">
        <v>0.98077546296296303</v>
      </c>
    </row>
    <row r="130196" spans="1:7" x14ac:dyDescent="0.25">
      <c r="A130196">
        <v>65253</v>
      </c>
      <c r="B130196" s="2">
        <v>44328.616692556636</v>
      </c>
      <c r="C130196">
        <v>324668</v>
      </c>
      <c r="D130196">
        <v>74456</v>
      </c>
      <c r="E130196" t="s">
        <v>7</v>
      </c>
      <c r="F130196" s="2">
        <v>44328.616692556636</v>
      </c>
      <c r="G130196" s="60">
        <v>0.61668981481481489</v>
      </c>
    </row>
    <row r="130197" spans="1:7" x14ac:dyDescent="0.25">
      <c r="A130197">
        <v>71613</v>
      </c>
      <c r="B130197" s="2">
        <v>44330.846466019415</v>
      </c>
      <c r="C130197">
        <v>324668</v>
      </c>
      <c r="D130197">
        <v>5151</v>
      </c>
      <c r="E130197" t="s">
        <v>7</v>
      </c>
      <c r="F130197" s="2">
        <v>44330.846466019415</v>
      </c>
      <c r="G130197" s="60">
        <v>0.84646990740740735</v>
      </c>
    </row>
    <row r="130198" spans="1:7" x14ac:dyDescent="0.25">
      <c r="A130198">
        <v>83635</v>
      </c>
      <c r="B130198" s="2">
        <v>44334.940317152104</v>
      </c>
      <c r="C130198">
        <v>324668</v>
      </c>
      <c r="D130198">
        <v>130244</v>
      </c>
      <c r="E130198" t="s">
        <v>7</v>
      </c>
      <c r="F130198" s="2">
        <v>44334.940317152104</v>
      </c>
      <c r="G130198" s="60">
        <v>0.9403125</v>
      </c>
    </row>
    <row r="130199" spans="1:7" x14ac:dyDescent="0.25">
      <c r="A130199">
        <v>85745</v>
      </c>
      <c r="B130199" s="2">
        <v>44335.883682847896</v>
      </c>
      <c r="C130199">
        <v>324668</v>
      </c>
      <c r="D130199">
        <v>258219</v>
      </c>
      <c r="E130199" t="s">
        <v>7</v>
      </c>
      <c r="F130199" s="2">
        <v>44335.883682847896</v>
      </c>
      <c r="G130199" s="60">
        <v>0.88368055555555547</v>
      </c>
    </row>
    <row r="130200" spans="1:7" x14ac:dyDescent="0.25">
      <c r="A130200">
        <v>126675</v>
      </c>
      <c r="B130200" s="2">
        <v>44347.65552750809</v>
      </c>
      <c r="C130200">
        <v>324668</v>
      </c>
      <c r="D130200">
        <v>117745</v>
      </c>
      <c r="E130200" t="s">
        <v>7</v>
      </c>
      <c r="F130200" s="2">
        <v>44347.65552750809</v>
      </c>
      <c r="G130200" s="60">
        <v>0.65553240740740748</v>
      </c>
    </row>
    <row r="130201" spans="1:7" x14ac:dyDescent="0.25">
      <c r="A130201">
        <v>182065</v>
      </c>
      <c r="B130201" s="2">
        <v>44364.702453074431</v>
      </c>
      <c r="C130201">
        <v>324668</v>
      </c>
      <c r="D130201">
        <v>156650</v>
      </c>
      <c r="E130201" t="s">
        <v>7</v>
      </c>
      <c r="F130201" s="2">
        <v>44364.702453074431</v>
      </c>
      <c r="G130201" s="60">
        <v>0.70245370370370364</v>
      </c>
    </row>
    <row r="130202" spans="1:7" x14ac:dyDescent="0.25">
      <c r="A130202">
        <v>215583</v>
      </c>
      <c r="B130202" s="2">
        <v>44373.622211371199</v>
      </c>
      <c r="C130202">
        <v>324668</v>
      </c>
      <c r="D130202">
        <v>330333</v>
      </c>
      <c r="E130202" t="s">
        <v>7</v>
      </c>
      <c r="F130202" s="2">
        <v>44373.622211371199</v>
      </c>
      <c r="G130202" s="60">
        <v>0.62221064814814808</v>
      </c>
    </row>
    <row r="130203" spans="1:7" x14ac:dyDescent="0.25">
      <c r="A130203">
        <v>245180</v>
      </c>
      <c r="B130203" s="2">
        <v>44381.67818122977</v>
      </c>
      <c r="C130203">
        <v>324668</v>
      </c>
      <c r="D130203">
        <v>51668</v>
      </c>
      <c r="E130203" t="s">
        <v>7</v>
      </c>
      <c r="F130203" s="2">
        <v>44381.67818122977</v>
      </c>
      <c r="G130203" s="60">
        <v>0.67818287037037039</v>
      </c>
    </row>
    <row r="130204" spans="1:7" x14ac:dyDescent="0.25">
      <c r="A130204">
        <v>294833</v>
      </c>
      <c r="B130204" s="2">
        <v>44396.742906148866</v>
      </c>
      <c r="C130204">
        <v>324668</v>
      </c>
      <c r="D130204">
        <v>459455</v>
      </c>
      <c r="E130204" t="s">
        <v>7</v>
      </c>
      <c r="F130204" s="2">
        <v>44396.742906148866</v>
      </c>
      <c r="G130204" s="60">
        <v>0.74290509259259263</v>
      </c>
    </row>
    <row r="130205" spans="1:7" x14ac:dyDescent="0.25">
      <c r="A130205">
        <v>303793</v>
      </c>
      <c r="B130205" s="2">
        <v>44399.765559870553</v>
      </c>
      <c r="C130205">
        <v>324668</v>
      </c>
      <c r="D130205">
        <v>230507</v>
      </c>
      <c r="E130205" t="s">
        <v>7</v>
      </c>
      <c r="F130205" s="2">
        <v>44399.765559870553</v>
      </c>
      <c r="G130205" s="60">
        <v>0.76555555555555566</v>
      </c>
    </row>
    <row r="130206" spans="1:7" x14ac:dyDescent="0.25">
      <c r="A130206">
        <v>379803</v>
      </c>
      <c r="B130206" s="2">
        <v>44421.825430420715</v>
      </c>
      <c r="C130206">
        <v>324668</v>
      </c>
      <c r="D130206">
        <v>233731</v>
      </c>
      <c r="E130206" t="s">
        <v>7</v>
      </c>
      <c r="F130206" s="2">
        <v>44421.825430420715</v>
      </c>
      <c r="G130206" s="60">
        <v>0.82542824074074073</v>
      </c>
    </row>
    <row r="130207" spans="1:7" x14ac:dyDescent="0.25">
      <c r="A130207">
        <v>390717</v>
      </c>
      <c r="B130207" s="2">
        <v>44424.765559870553</v>
      </c>
      <c r="C130207">
        <v>324668</v>
      </c>
      <c r="D130207">
        <v>112119</v>
      </c>
      <c r="E130207" t="s">
        <v>7</v>
      </c>
      <c r="F130207" s="2">
        <v>44424.765559870553</v>
      </c>
      <c r="G130207" s="60">
        <v>0.76555555555555566</v>
      </c>
    </row>
    <row r="130208" spans="1:7" x14ac:dyDescent="0.25">
      <c r="A130208">
        <v>418451</v>
      </c>
      <c r="B130208" s="2">
        <v>44433.959734627831</v>
      </c>
      <c r="C130208">
        <v>324668</v>
      </c>
      <c r="D130208">
        <v>182191</v>
      </c>
      <c r="E130208" t="s">
        <v>7</v>
      </c>
      <c r="F130208" s="2">
        <v>44433.959734627831</v>
      </c>
      <c r="G130208" s="60">
        <v>0.95973379629629629</v>
      </c>
    </row>
    <row r="130209" spans="1:7" x14ac:dyDescent="0.25">
      <c r="A130209">
        <v>419373</v>
      </c>
      <c r="B130209" s="2">
        <v>44434.634491909383</v>
      </c>
      <c r="C130209">
        <v>324668</v>
      </c>
      <c r="D130209">
        <v>325852</v>
      </c>
      <c r="E130209" t="s">
        <v>7</v>
      </c>
      <c r="F130209" s="2">
        <v>44434.634491909383</v>
      </c>
      <c r="G130209" s="60">
        <v>0.63449074074074074</v>
      </c>
    </row>
    <row r="130210" spans="1:7" x14ac:dyDescent="0.25">
      <c r="A130210">
        <v>119146</v>
      </c>
      <c r="B130210" s="2">
        <v>44345.757469255666</v>
      </c>
      <c r="C130210">
        <v>324677</v>
      </c>
      <c r="D130210">
        <v>351192</v>
      </c>
      <c r="E130210" t="s">
        <v>7</v>
      </c>
      <c r="F130210" s="2">
        <v>44345.757469255666</v>
      </c>
      <c r="G130210" s="60">
        <v>0.75746527777777783</v>
      </c>
    </row>
    <row r="130211" spans="1:7" x14ac:dyDescent="0.25">
      <c r="A130211">
        <v>135186</v>
      </c>
      <c r="B130211" s="2">
        <v>44350.825430420715</v>
      </c>
      <c r="C130211">
        <v>324677</v>
      </c>
      <c r="D130211">
        <v>36482</v>
      </c>
      <c r="E130211" t="s">
        <v>7</v>
      </c>
      <c r="F130211" s="2">
        <v>44350.825430420715</v>
      </c>
      <c r="G130211" s="60">
        <v>0.82542824074074073</v>
      </c>
    </row>
    <row r="130212" spans="1:7" x14ac:dyDescent="0.25">
      <c r="A130212">
        <v>161706</v>
      </c>
      <c r="B130212" s="2">
        <v>44358.754233009706</v>
      </c>
      <c r="C130212">
        <v>324677</v>
      </c>
      <c r="D130212">
        <v>297015</v>
      </c>
      <c r="E130212" t="s">
        <v>7</v>
      </c>
      <c r="F130212" s="2">
        <v>44358.754233009706</v>
      </c>
      <c r="G130212" s="60">
        <v>0.75423611111111111</v>
      </c>
    </row>
    <row r="130213" spans="1:7" x14ac:dyDescent="0.25">
      <c r="A130213">
        <v>173907</v>
      </c>
      <c r="B130213" s="2">
        <v>44361.669000000002</v>
      </c>
      <c r="C130213">
        <v>324677</v>
      </c>
      <c r="D130213">
        <v>409488</v>
      </c>
      <c r="E130213" t="s">
        <v>7</v>
      </c>
      <c r="F130213" s="2">
        <v>44361.669000000002</v>
      </c>
      <c r="G130213" s="60">
        <v>0.66900462962962959</v>
      </c>
    </row>
    <row r="130214" spans="1:7" x14ac:dyDescent="0.25">
      <c r="A130214">
        <v>196208</v>
      </c>
      <c r="B130214" s="2">
        <v>44367.809249190941</v>
      </c>
      <c r="C130214">
        <v>324677</v>
      </c>
      <c r="D130214">
        <v>455878</v>
      </c>
      <c r="E130214" t="s">
        <v>7</v>
      </c>
      <c r="F130214" s="2">
        <v>44367.809249190941</v>
      </c>
      <c r="G130214" s="60">
        <v>0.80924768518518519</v>
      </c>
    </row>
    <row r="130215" spans="1:7" x14ac:dyDescent="0.25">
      <c r="A130215">
        <v>231835</v>
      </c>
      <c r="B130215" s="2">
        <v>44377.88853721683</v>
      </c>
      <c r="C130215">
        <v>324677</v>
      </c>
      <c r="D130215">
        <v>324893</v>
      </c>
      <c r="E130215" t="s">
        <v>7</v>
      </c>
      <c r="F130215" s="2">
        <v>44377.88853721683</v>
      </c>
      <c r="G130215" s="60">
        <v>0.88854166666666667</v>
      </c>
    </row>
    <row r="130216" spans="1:7" x14ac:dyDescent="0.25">
      <c r="A130216">
        <v>261103</v>
      </c>
      <c r="B130216" s="2">
        <v>44387.03902265372</v>
      </c>
      <c r="C130216">
        <v>324677</v>
      </c>
      <c r="D130216">
        <v>250679</v>
      </c>
      <c r="E130216" t="s">
        <v>7</v>
      </c>
      <c r="F130216" s="2">
        <v>44387.03902265372</v>
      </c>
      <c r="G130216" s="60">
        <v>3.9027777777777779E-2</v>
      </c>
    </row>
    <row r="130217" spans="1:7" x14ac:dyDescent="0.25">
      <c r="A130217">
        <v>286043</v>
      </c>
      <c r="B130217" s="2">
        <v>44394.278664510028</v>
      </c>
      <c r="C130217">
        <v>324677</v>
      </c>
      <c r="D130217">
        <v>301748</v>
      </c>
      <c r="E130217" t="s">
        <v>7</v>
      </c>
      <c r="F130217" s="2">
        <v>44394.278664510028</v>
      </c>
      <c r="G130217" s="60">
        <v>0.2786689814814815</v>
      </c>
    </row>
    <row r="130218" spans="1:7" x14ac:dyDescent="0.25">
      <c r="A130218">
        <v>336147</v>
      </c>
      <c r="B130218" s="2">
        <v>44408.743614001891</v>
      </c>
      <c r="C130218">
        <v>324677</v>
      </c>
      <c r="D130218">
        <v>230507</v>
      </c>
      <c r="E130218" t="s">
        <v>7</v>
      </c>
      <c r="F130218" s="2">
        <v>44408.743614001891</v>
      </c>
      <c r="G130218" s="60">
        <v>0.74361111111111111</v>
      </c>
    </row>
    <row r="130219" spans="1:7" x14ac:dyDescent="0.25">
      <c r="A130219">
        <v>367520</v>
      </c>
      <c r="B130219" s="2">
        <v>44417.626401294496</v>
      </c>
      <c r="C130219">
        <v>324677</v>
      </c>
      <c r="D130219">
        <v>472712</v>
      </c>
      <c r="E130219" t="s">
        <v>7</v>
      </c>
      <c r="F130219" s="2">
        <v>44417.626401294496</v>
      </c>
      <c r="G130219" s="60">
        <v>0.62640046296296303</v>
      </c>
    </row>
    <row r="130220" spans="1:7" x14ac:dyDescent="0.25">
      <c r="A130220">
        <v>395421</v>
      </c>
      <c r="B130220" s="2">
        <v>44426.712161812298</v>
      </c>
      <c r="C130220">
        <v>324677</v>
      </c>
      <c r="D130220">
        <v>140147</v>
      </c>
      <c r="E130220" t="s">
        <v>7</v>
      </c>
      <c r="F130220" s="2">
        <v>44426.712161812298</v>
      </c>
      <c r="G130220" s="60">
        <v>0.71216435185185178</v>
      </c>
    </row>
    <row r="130221" spans="1:7" x14ac:dyDescent="0.25">
      <c r="A130221">
        <v>399128</v>
      </c>
      <c r="B130221" s="2">
        <v>44428.069766990295</v>
      </c>
      <c r="C130221">
        <v>324677</v>
      </c>
      <c r="D130221">
        <v>392167</v>
      </c>
      <c r="E130221" t="s">
        <v>7</v>
      </c>
      <c r="F130221" s="2">
        <v>44428.069766990295</v>
      </c>
      <c r="G130221" s="60">
        <v>6.9768518518518521E-2</v>
      </c>
    </row>
    <row r="130222" spans="1:7" x14ac:dyDescent="0.25">
      <c r="A130222">
        <v>21852</v>
      </c>
      <c r="B130222" s="2">
        <v>44309.842016181232</v>
      </c>
      <c r="C130222">
        <v>324682</v>
      </c>
      <c r="D130222">
        <v>411922</v>
      </c>
      <c r="E130222" t="s">
        <v>2</v>
      </c>
      <c r="F130222" s="2">
        <v>44309.883682847896</v>
      </c>
      <c r="G130222" s="60">
        <v>0.88368055555555547</v>
      </c>
    </row>
    <row r="130223" spans="1:7" x14ac:dyDescent="0.25">
      <c r="A130223">
        <v>42648</v>
      </c>
      <c r="B130223" s="2">
        <v>44318.733601941749</v>
      </c>
      <c r="C130223">
        <v>324682</v>
      </c>
      <c r="D130223">
        <v>58137</v>
      </c>
      <c r="E130223" t="s">
        <v>2</v>
      </c>
      <c r="F130223" s="2">
        <v>44318.775268608413</v>
      </c>
      <c r="G130223" s="60">
        <v>0.7752662037037038</v>
      </c>
    </row>
    <row r="130224" spans="1:7" x14ac:dyDescent="0.25">
      <c r="A130224">
        <v>60387</v>
      </c>
      <c r="B130224" s="2">
        <v>44326.222333333339</v>
      </c>
      <c r="C130224">
        <v>324682</v>
      </c>
      <c r="D130224">
        <v>96007</v>
      </c>
      <c r="E130224" t="s">
        <v>2</v>
      </c>
      <c r="F130224" s="2">
        <v>44326.264000000003</v>
      </c>
      <c r="G130224" s="60">
        <v>0.26400462962962962</v>
      </c>
    </row>
    <row r="130225" spans="1:7" x14ac:dyDescent="0.25">
      <c r="A130225">
        <v>61278</v>
      </c>
      <c r="B130225" s="2">
        <v>44326.715802589002</v>
      </c>
      <c r="C130225">
        <v>324682</v>
      </c>
      <c r="D130225">
        <v>246541</v>
      </c>
      <c r="E130225" t="s">
        <v>2</v>
      </c>
      <c r="F130225" s="2">
        <v>44326.757469255666</v>
      </c>
      <c r="G130225" s="60">
        <v>0.75746527777777783</v>
      </c>
    </row>
    <row r="130226" spans="1:7" x14ac:dyDescent="0.25">
      <c r="A130226">
        <v>71364</v>
      </c>
      <c r="B130226" s="2">
        <v>44330.806417475731</v>
      </c>
      <c r="C130226">
        <v>324682</v>
      </c>
      <c r="D130226">
        <v>439981</v>
      </c>
      <c r="E130226" t="s">
        <v>2</v>
      </c>
      <c r="F130226" s="2">
        <v>44330.848084142395</v>
      </c>
      <c r="G130226" s="60">
        <v>0.84807870370370375</v>
      </c>
    </row>
    <row r="130227" spans="1:7" x14ac:dyDescent="0.25">
      <c r="A130227">
        <v>127211</v>
      </c>
      <c r="B130227" s="2">
        <v>44347.727129449842</v>
      </c>
      <c r="C130227">
        <v>324682</v>
      </c>
      <c r="D130227">
        <v>183290</v>
      </c>
      <c r="E130227" t="s">
        <v>2</v>
      </c>
      <c r="F130227" s="2">
        <v>44347.768796116507</v>
      </c>
      <c r="G130227" s="60">
        <v>0.76879629629629631</v>
      </c>
    </row>
    <row r="130228" spans="1:7" x14ac:dyDescent="0.25">
      <c r="A130228">
        <v>144365</v>
      </c>
      <c r="B130228" s="2">
        <v>44353.127903073211</v>
      </c>
      <c r="C130228">
        <v>324682</v>
      </c>
      <c r="D130228">
        <v>158978</v>
      </c>
      <c r="E130228" t="s">
        <v>2</v>
      </c>
      <c r="F130228" s="2">
        <v>44353.169569739875</v>
      </c>
      <c r="G130228" s="60">
        <v>0.16957175925925927</v>
      </c>
    </row>
    <row r="130229" spans="1:7" x14ac:dyDescent="0.25">
      <c r="A130229">
        <v>208908</v>
      </c>
      <c r="B130229" s="2">
        <v>44371.854961165052</v>
      </c>
      <c r="C130229">
        <v>324682</v>
      </c>
      <c r="D130229">
        <v>394819</v>
      </c>
      <c r="E130229" t="s">
        <v>2</v>
      </c>
      <c r="F130229" s="2">
        <v>44371.896627831717</v>
      </c>
      <c r="G130229" s="60">
        <v>0.8966319444444445</v>
      </c>
    </row>
    <row r="130230" spans="1:7" x14ac:dyDescent="0.25">
      <c r="A130230">
        <v>213145</v>
      </c>
      <c r="B130230" s="2">
        <v>44372.920333333335</v>
      </c>
      <c r="C130230">
        <v>324682</v>
      </c>
      <c r="D130230">
        <v>154256</v>
      </c>
      <c r="E130230" t="s">
        <v>2</v>
      </c>
      <c r="F130230" s="2">
        <v>44372.962</v>
      </c>
      <c r="G130230" s="60">
        <v>0.9620023148148148</v>
      </c>
    </row>
    <row r="130231" spans="1:7" x14ac:dyDescent="0.25">
      <c r="A130231">
        <v>309717</v>
      </c>
      <c r="B130231" s="2">
        <v>44401.465773491625</v>
      </c>
      <c r="C130231">
        <v>324682</v>
      </c>
      <c r="D130231">
        <v>241927</v>
      </c>
      <c r="E130231" t="s">
        <v>2</v>
      </c>
      <c r="F130231" s="2">
        <v>44401.50744015829</v>
      </c>
      <c r="G130231" s="60">
        <v>0.50744212962962965</v>
      </c>
    </row>
    <row r="130232" spans="1:7" x14ac:dyDescent="0.25">
      <c r="A130232">
        <v>320805</v>
      </c>
      <c r="B130232" s="2">
        <v>44404.552372168284</v>
      </c>
      <c r="C130232">
        <v>324682</v>
      </c>
      <c r="D130232">
        <v>406570</v>
      </c>
      <c r="E130232" t="s">
        <v>2</v>
      </c>
      <c r="F130232" s="2">
        <v>44404.594038834948</v>
      </c>
      <c r="G130232" s="60">
        <v>0.59403935185185186</v>
      </c>
    </row>
    <row r="130233" spans="1:7" x14ac:dyDescent="0.25">
      <c r="A130233">
        <v>322906</v>
      </c>
      <c r="B130233" s="2">
        <v>44404.916449838187</v>
      </c>
      <c r="C130233">
        <v>324682</v>
      </c>
      <c r="D130233">
        <v>151932</v>
      </c>
      <c r="E130233" t="s">
        <v>2</v>
      </c>
      <c r="F130233" s="2">
        <v>44404.958116504851</v>
      </c>
      <c r="G130233" s="60">
        <v>0.95811342592592597</v>
      </c>
    </row>
    <row r="130234" spans="1:7" x14ac:dyDescent="0.25">
      <c r="A130234">
        <v>346225</v>
      </c>
      <c r="B130234" s="2">
        <v>44411.657550161814</v>
      </c>
      <c r="C130234">
        <v>324682</v>
      </c>
      <c r="D130234">
        <v>88863</v>
      </c>
      <c r="E130234" t="s">
        <v>2</v>
      </c>
      <c r="F130234" s="2">
        <v>44411.699216828478</v>
      </c>
      <c r="G130234" s="60">
        <v>0.69921296296296298</v>
      </c>
    </row>
    <row r="130235" spans="1:7" x14ac:dyDescent="0.25">
      <c r="A130235">
        <v>374322</v>
      </c>
      <c r="B130235" s="2">
        <v>44419.877614886733</v>
      </c>
      <c r="C130235">
        <v>324682</v>
      </c>
      <c r="D130235">
        <v>433247</v>
      </c>
      <c r="E130235" t="s">
        <v>2</v>
      </c>
      <c r="F130235" s="2">
        <v>44419.919281553397</v>
      </c>
      <c r="G130235" s="60">
        <v>0.91928240740740741</v>
      </c>
    </row>
    <row r="130236" spans="1:7" x14ac:dyDescent="0.25">
      <c r="A130236">
        <v>422536</v>
      </c>
      <c r="B130236" s="2">
        <v>44436.576644012945</v>
      </c>
      <c r="C130236">
        <v>324682</v>
      </c>
      <c r="D130236">
        <v>406793</v>
      </c>
      <c r="E130236" t="s">
        <v>2</v>
      </c>
      <c r="F130236" s="2">
        <v>44436.618310679609</v>
      </c>
      <c r="G130236" s="60">
        <v>0.61831018518518521</v>
      </c>
    </row>
    <row r="130237" spans="1:7" x14ac:dyDescent="0.25">
      <c r="A130237">
        <v>89952</v>
      </c>
      <c r="B130237" s="2">
        <v>44337.746142394826</v>
      </c>
      <c r="C130237">
        <v>324746</v>
      </c>
      <c r="D130237">
        <v>320523</v>
      </c>
      <c r="E130237" t="s">
        <v>6</v>
      </c>
      <c r="F130237" s="2">
        <v>44337.91280906149</v>
      </c>
      <c r="G130237" s="60">
        <v>0.91281249999999992</v>
      </c>
    </row>
    <row r="130238" spans="1:7" x14ac:dyDescent="0.25">
      <c r="A130238">
        <v>120285</v>
      </c>
      <c r="B130238" s="2">
        <v>44345.887600329603</v>
      </c>
      <c r="C130238">
        <v>324773</v>
      </c>
      <c r="D130238">
        <v>51416</v>
      </c>
      <c r="E130238" t="s">
        <v>2</v>
      </c>
      <c r="F130238" s="2">
        <v>44345.929266996267</v>
      </c>
      <c r="G130238" s="60">
        <v>0.92927083333333327</v>
      </c>
    </row>
    <row r="130239" spans="1:7" x14ac:dyDescent="0.25">
      <c r="A130239">
        <v>139128</v>
      </c>
      <c r="B130239" s="2">
        <v>44351.851724919099</v>
      </c>
      <c r="C130239">
        <v>324773</v>
      </c>
      <c r="D130239">
        <v>194315</v>
      </c>
      <c r="E130239" t="s">
        <v>2</v>
      </c>
      <c r="F130239" s="2">
        <v>44351.893391585763</v>
      </c>
      <c r="G130239" s="60">
        <v>0.89339120370370362</v>
      </c>
    </row>
    <row r="130240" spans="1:7" x14ac:dyDescent="0.25">
      <c r="A130240">
        <v>141853</v>
      </c>
      <c r="B130240" s="2">
        <v>44352.64298705502</v>
      </c>
      <c r="C130240">
        <v>324773</v>
      </c>
      <c r="D130240">
        <v>347008</v>
      </c>
      <c r="E130240" t="s">
        <v>2</v>
      </c>
      <c r="F130240" s="2">
        <v>44352.684653721684</v>
      </c>
      <c r="G130240" s="60">
        <v>0.68465277777777767</v>
      </c>
    </row>
    <row r="130241" spans="1:7" x14ac:dyDescent="0.25">
      <c r="A130241">
        <v>154330</v>
      </c>
      <c r="B130241" s="2">
        <v>44356.63166019418</v>
      </c>
      <c r="C130241">
        <v>324773</v>
      </c>
      <c r="D130241">
        <v>250679</v>
      </c>
      <c r="E130241" t="s">
        <v>2</v>
      </c>
      <c r="F130241" s="2">
        <v>44356.673326860844</v>
      </c>
      <c r="G130241" s="60">
        <v>0.67332175925925919</v>
      </c>
    </row>
    <row r="130242" spans="1:7" x14ac:dyDescent="0.25">
      <c r="A130242">
        <v>179327</v>
      </c>
      <c r="B130242" s="2">
        <v>44363.704475728155</v>
      </c>
      <c r="C130242">
        <v>324773</v>
      </c>
      <c r="D130242">
        <v>158978</v>
      </c>
      <c r="E130242" t="s">
        <v>2</v>
      </c>
      <c r="F130242" s="2">
        <v>44363.746142394819</v>
      </c>
      <c r="G130242" s="60">
        <v>0.74614583333333329</v>
      </c>
    </row>
    <row r="130243" spans="1:7" x14ac:dyDescent="0.25">
      <c r="A130243">
        <v>190379</v>
      </c>
      <c r="B130243" s="2">
        <v>44366.64136893204</v>
      </c>
      <c r="C130243">
        <v>324773</v>
      </c>
      <c r="D130243">
        <v>253722</v>
      </c>
      <c r="E130243" t="s">
        <v>2</v>
      </c>
      <c r="F130243" s="2">
        <v>44366.683035598704</v>
      </c>
      <c r="G130243" s="60">
        <v>0.68303240740740734</v>
      </c>
    </row>
    <row r="130244" spans="1:7" x14ac:dyDescent="0.25">
      <c r="A130244">
        <v>225378</v>
      </c>
      <c r="B130244" s="2">
        <v>44375.882469255666</v>
      </c>
      <c r="C130244">
        <v>324773</v>
      </c>
      <c r="D130244">
        <v>118549</v>
      </c>
      <c r="E130244" t="s">
        <v>2</v>
      </c>
      <c r="F130244" s="2">
        <v>44375.924135922331</v>
      </c>
      <c r="G130244" s="60">
        <v>0.92413194444444446</v>
      </c>
    </row>
    <row r="130245" spans="1:7" x14ac:dyDescent="0.25">
      <c r="A130245">
        <v>310210</v>
      </c>
      <c r="B130245" s="2">
        <v>44401.553990291264</v>
      </c>
      <c r="C130245">
        <v>324773</v>
      </c>
      <c r="D130245">
        <v>103402</v>
      </c>
      <c r="E130245" t="s">
        <v>2</v>
      </c>
      <c r="F130245" s="2">
        <v>44401.595656957928</v>
      </c>
      <c r="G130245" s="60">
        <v>0.59565972222222219</v>
      </c>
    </row>
    <row r="130246" spans="1:7" x14ac:dyDescent="0.25">
      <c r="A130246">
        <v>352423</v>
      </c>
      <c r="B130246" s="2">
        <v>44413.791854368937</v>
      </c>
      <c r="C130246">
        <v>324773</v>
      </c>
      <c r="D130246">
        <v>21760</v>
      </c>
      <c r="E130246" t="s">
        <v>2</v>
      </c>
      <c r="F130246" s="2">
        <v>44413.833521035602</v>
      </c>
      <c r="G130246" s="60">
        <v>0.83351851851851855</v>
      </c>
    </row>
    <row r="130247" spans="1:7" x14ac:dyDescent="0.25">
      <c r="A130247">
        <v>364769</v>
      </c>
      <c r="B130247" s="2">
        <v>44416.675349514568</v>
      </c>
      <c r="C130247">
        <v>324773</v>
      </c>
      <c r="D130247">
        <v>472712</v>
      </c>
      <c r="E130247" t="s">
        <v>2</v>
      </c>
      <c r="F130247" s="2">
        <v>44416.717016181232</v>
      </c>
      <c r="G130247" s="60">
        <v>0.71701388888888884</v>
      </c>
    </row>
    <row r="130248" spans="1:7" x14ac:dyDescent="0.25">
      <c r="A130248">
        <v>395240</v>
      </c>
      <c r="B130248" s="2">
        <v>44426.680203883494</v>
      </c>
      <c r="C130248">
        <v>324773</v>
      </c>
      <c r="D130248">
        <v>227775</v>
      </c>
      <c r="E130248" t="s">
        <v>2</v>
      </c>
      <c r="F130248" s="2">
        <v>44426.721870550158</v>
      </c>
      <c r="G130248" s="60">
        <v>0.72187499999999993</v>
      </c>
    </row>
    <row r="130249" spans="1:7" x14ac:dyDescent="0.25">
      <c r="A130249">
        <v>403417</v>
      </c>
      <c r="B130249" s="2">
        <v>44429.147434919279</v>
      </c>
      <c r="C130249">
        <v>324773</v>
      </c>
      <c r="D130249">
        <v>108961</v>
      </c>
      <c r="E130249" t="s">
        <v>2</v>
      </c>
      <c r="F130249" s="2">
        <v>44429.189101585944</v>
      </c>
      <c r="G130249" s="60">
        <v>0.18909722222222222</v>
      </c>
    </row>
    <row r="130250" spans="1:7" x14ac:dyDescent="0.25">
      <c r="A130250">
        <v>412760</v>
      </c>
      <c r="B130250" s="2">
        <v>44431.74816504855</v>
      </c>
      <c r="C130250">
        <v>324773</v>
      </c>
      <c r="D130250">
        <v>20534</v>
      </c>
      <c r="E130250" t="s">
        <v>2</v>
      </c>
      <c r="F130250" s="2">
        <v>44431.789831715214</v>
      </c>
      <c r="G130250" s="60">
        <v>0.7898263888888889</v>
      </c>
    </row>
    <row r="130251" spans="1:7" x14ac:dyDescent="0.25">
      <c r="A130251">
        <v>85517</v>
      </c>
      <c r="B130251" s="2">
        <v>44335.827857605174</v>
      </c>
      <c r="C130251">
        <v>324791</v>
      </c>
      <c r="D130251">
        <v>470762</v>
      </c>
      <c r="E130251" t="s">
        <v>5</v>
      </c>
      <c r="F130251" s="2">
        <v>44335.91119093851</v>
      </c>
      <c r="G130251" s="60">
        <v>0.91119212962962959</v>
      </c>
    </row>
    <row r="130252" spans="1:7" x14ac:dyDescent="0.25">
      <c r="A130252">
        <v>89370</v>
      </c>
      <c r="B130252" s="2">
        <v>44337.651482200643</v>
      </c>
      <c r="C130252">
        <v>324791</v>
      </c>
      <c r="D130252">
        <v>274147</v>
      </c>
      <c r="E130252" t="s">
        <v>5</v>
      </c>
      <c r="F130252" s="2">
        <v>44337.734815533979</v>
      </c>
      <c r="G130252" s="60">
        <v>0.73481481481481481</v>
      </c>
    </row>
    <row r="130253" spans="1:7" x14ac:dyDescent="0.25">
      <c r="A130253">
        <v>104280</v>
      </c>
      <c r="B130253" s="2">
        <v>44341.745333333332</v>
      </c>
      <c r="C130253">
        <v>324791</v>
      </c>
      <c r="D130253">
        <v>21407</v>
      </c>
      <c r="E130253" t="s">
        <v>5</v>
      </c>
      <c r="F130253" s="2">
        <v>44341.828666666668</v>
      </c>
      <c r="G130253" s="60">
        <v>0.82866898148148149</v>
      </c>
    </row>
    <row r="130254" spans="1:7" x14ac:dyDescent="0.25">
      <c r="A130254">
        <v>112406</v>
      </c>
      <c r="B130254" s="2">
        <v>44344.615883495142</v>
      </c>
      <c r="C130254">
        <v>324791</v>
      </c>
      <c r="D130254">
        <v>1019</v>
      </c>
      <c r="E130254" t="s">
        <v>5</v>
      </c>
      <c r="F130254" s="2">
        <v>44344.699216828478</v>
      </c>
      <c r="G130254" s="60">
        <v>0.69921296296296298</v>
      </c>
    </row>
    <row r="130255" spans="1:7" x14ac:dyDescent="0.25">
      <c r="A130255">
        <v>115079</v>
      </c>
      <c r="B130255" s="2">
        <v>44344.925666666662</v>
      </c>
      <c r="C130255">
        <v>324791</v>
      </c>
      <c r="D130255">
        <v>182984</v>
      </c>
      <c r="E130255" t="s">
        <v>5</v>
      </c>
      <c r="F130255" s="2">
        <v>44345.008999999998</v>
      </c>
      <c r="G130255" s="60">
        <v>9.0046296296296298E-3</v>
      </c>
    </row>
    <row r="130256" spans="1:7" x14ac:dyDescent="0.25">
      <c r="A130256">
        <v>117820</v>
      </c>
      <c r="B130256" s="2">
        <v>44345.612647249189</v>
      </c>
      <c r="C130256">
        <v>324791</v>
      </c>
      <c r="D130256">
        <v>118549</v>
      </c>
      <c r="E130256" t="s">
        <v>5</v>
      </c>
      <c r="F130256" s="2">
        <v>44345.695980582524</v>
      </c>
      <c r="G130256" s="60">
        <v>0.69598379629629636</v>
      </c>
    </row>
    <row r="130257" spans="1:7" x14ac:dyDescent="0.25">
      <c r="A130257">
        <v>158366</v>
      </c>
      <c r="B130257" s="2">
        <v>44357.818148867314</v>
      </c>
      <c r="C130257">
        <v>324791</v>
      </c>
      <c r="D130257">
        <v>473327</v>
      </c>
      <c r="E130257" t="s">
        <v>5</v>
      </c>
      <c r="F130257" s="2">
        <v>44357.90148220065</v>
      </c>
      <c r="G130257" s="60">
        <v>0.90148148148148144</v>
      </c>
    </row>
    <row r="130258" spans="1:7" x14ac:dyDescent="0.25">
      <c r="A130258">
        <v>182033</v>
      </c>
      <c r="B130258" s="2">
        <v>44364.698407766991</v>
      </c>
      <c r="C130258">
        <v>324791</v>
      </c>
      <c r="D130258">
        <v>189143</v>
      </c>
      <c r="E130258" t="s">
        <v>5</v>
      </c>
      <c r="F130258" s="2">
        <v>44364.781741100327</v>
      </c>
      <c r="G130258" s="60">
        <v>0.78173611111111108</v>
      </c>
    </row>
    <row r="130259" spans="1:7" x14ac:dyDescent="0.25">
      <c r="A130259">
        <v>207515</v>
      </c>
      <c r="B130259" s="2">
        <v>44371.640155339803</v>
      </c>
      <c r="C130259">
        <v>324791</v>
      </c>
      <c r="D130259">
        <v>356531</v>
      </c>
      <c r="E130259" t="s">
        <v>5</v>
      </c>
      <c r="F130259" s="2">
        <v>44371.723488673138</v>
      </c>
      <c r="G130259" s="60">
        <v>0.72348379629629633</v>
      </c>
    </row>
    <row r="130260" spans="1:7" x14ac:dyDescent="0.25">
      <c r="A130260">
        <v>224275</v>
      </c>
      <c r="B130260" s="2">
        <v>44375.725915857605</v>
      </c>
      <c r="C130260">
        <v>324791</v>
      </c>
      <c r="D130260">
        <v>230507</v>
      </c>
      <c r="E130260" t="s">
        <v>5</v>
      </c>
      <c r="F130260" s="2">
        <v>44375.809249190941</v>
      </c>
      <c r="G130260" s="60">
        <v>0.80924768518518519</v>
      </c>
    </row>
    <row r="130261" spans="1:7" x14ac:dyDescent="0.25">
      <c r="A130261">
        <v>233400</v>
      </c>
      <c r="B130261" s="2">
        <v>44378.716207119738</v>
      </c>
      <c r="C130261">
        <v>324791</v>
      </c>
      <c r="D130261">
        <v>301748</v>
      </c>
      <c r="E130261" t="s">
        <v>5</v>
      </c>
      <c r="F130261" s="2">
        <v>44378.799540453074</v>
      </c>
      <c r="G130261" s="60">
        <v>0.79953703703703705</v>
      </c>
    </row>
    <row r="130262" spans="1:7" x14ac:dyDescent="0.25">
      <c r="A130262">
        <v>370513</v>
      </c>
      <c r="B130262" s="2">
        <v>44418.708116504851</v>
      </c>
      <c r="C130262">
        <v>324791</v>
      </c>
      <c r="D130262">
        <v>241927</v>
      </c>
      <c r="E130262" t="s">
        <v>5</v>
      </c>
      <c r="F130262" s="2">
        <v>44418.791449838187</v>
      </c>
      <c r="G130262" s="60">
        <v>0.79144675925925922</v>
      </c>
    </row>
    <row r="130263" spans="1:7" x14ac:dyDescent="0.25">
      <c r="A130263">
        <v>373045</v>
      </c>
      <c r="B130263" s="2">
        <v>44419.687080906144</v>
      </c>
      <c r="C130263">
        <v>324791</v>
      </c>
      <c r="D130263">
        <v>16360</v>
      </c>
      <c r="E130263" t="s">
        <v>5</v>
      </c>
      <c r="F130263" s="2">
        <v>44419.77041423948</v>
      </c>
      <c r="G130263" s="60">
        <v>0.77041666666666664</v>
      </c>
    </row>
    <row r="130264" spans="1:7" x14ac:dyDescent="0.25">
      <c r="A130264">
        <v>408960</v>
      </c>
      <c r="B130264" s="2">
        <v>44430.619119741095</v>
      </c>
      <c r="C130264">
        <v>324791</v>
      </c>
      <c r="D130264">
        <v>411922</v>
      </c>
      <c r="E130264" t="s">
        <v>5</v>
      </c>
      <c r="F130264" s="2">
        <v>44430.702453074431</v>
      </c>
      <c r="G130264" s="60">
        <v>0.70245370370370364</v>
      </c>
    </row>
    <row r="130265" spans="1:7" x14ac:dyDescent="0.25">
      <c r="A130265">
        <v>24968</v>
      </c>
      <c r="B130265" s="2">
        <v>44310.830689320392</v>
      </c>
      <c r="C130265">
        <v>324834</v>
      </c>
      <c r="D130265">
        <v>347008</v>
      </c>
      <c r="E130265" t="s">
        <v>2</v>
      </c>
      <c r="F130265" s="2">
        <v>44310.872355987056</v>
      </c>
      <c r="G130265" s="60">
        <v>0.87236111111111114</v>
      </c>
    </row>
    <row r="130266" spans="1:7" x14ac:dyDescent="0.25">
      <c r="A130266">
        <v>59677</v>
      </c>
      <c r="B130266" s="2">
        <v>44325.850106796119</v>
      </c>
      <c r="C130266">
        <v>324834</v>
      </c>
      <c r="D130266">
        <v>86587</v>
      </c>
      <c r="E130266" t="s">
        <v>2</v>
      </c>
      <c r="F130266" s="2">
        <v>44325.891773462783</v>
      </c>
      <c r="G130266" s="60">
        <v>0.89177083333333329</v>
      </c>
    </row>
    <row r="130267" spans="1:7" x14ac:dyDescent="0.25">
      <c r="A130267">
        <v>67031</v>
      </c>
      <c r="B130267" s="2">
        <v>44329.220333333338</v>
      </c>
      <c r="C130267">
        <v>324834</v>
      </c>
      <c r="D130267">
        <v>372913</v>
      </c>
      <c r="E130267" t="s">
        <v>2</v>
      </c>
      <c r="F130267" s="2">
        <v>44329.262000000002</v>
      </c>
      <c r="G130267" s="60">
        <v>0.26200231481481479</v>
      </c>
    </row>
    <row r="130268" spans="1:7" x14ac:dyDescent="0.25">
      <c r="A130268">
        <v>73442</v>
      </c>
      <c r="B130268" s="2">
        <v>44331.543992431412</v>
      </c>
      <c r="C130268">
        <v>324834</v>
      </c>
      <c r="D130268">
        <v>250679</v>
      </c>
      <c r="E130268" t="s">
        <v>2</v>
      </c>
      <c r="F130268" s="2">
        <v>44331.585659098077</v>
      </c>
      <c r="G130268" s="60">
        <v>0.58565972222222229</v>
      </c>
    </row>
    <row r="130269" spans="1:7" x14ac:dyDescent="0.25">
      <c r="A130269">
        <v>171186</v>
      </c>
      <c r="B130269" s="2">
        <v>44360.689912621361</v>
      </c>
      <c r="C130269">
        <v>324834</v>
      </c>
      <c r="D130269">
        <v>87908</v>
      </c>
      <c r="E130269" t="s">
        <v>2</v>
      </c>
      <c r="F130269" s="2">
        <v>44360.731579288025</v>
      </c>
      <c r="G130269" s="60">
        <v>0.73157407407407404</v>
      </c>
    </row>
    <row r="130270" spans="1:7" x14ac:dyDescent="0.25">
      <c r="A130270">
        <v>172451</v>
      </c>
      <c r="B130270" s="2">
        <v>44360.874538407545</v>
      </c>
      <c r="C130270">
        <v>324834</v>
      </c>
      <c r="D130270">
        <v>191893</v>
      </c>
      <c r="E130270" t="s">
        <v>2</v>
      </c>
      <c r="F130270" s="2">
        <v>44360.916205074209</v>
      </c>
      <c r="G130270" s="60">
        <v>0.91620370370370363</v>
      </c>
    </row>
    <row r="130271" spans="1:7" x14ac:dyDescent="0.25">
      <c r="A130271">
        <v>211913</v>
      </c>
      <c r="B130271" s="2">
        <v>44372.719038834955</v>
      </c>
      <c r="C130271">
        <v>324883</v>
      </c>
      <c r="D130271">
        <v>250679</v>
      </c>
      <c r="E130271" t="s">
        <v>2</v>
      </c>
      <c r="F130271" s="2">
        <v>44372.76070550162</v>
      </c>
      <c r="G130271" s="60">
        <v>0.76070601851851849</v>
      </c>
    </row>
    <row r="130272" spans="1:7" x14ac:dyDescent="0.25">
      <c r="A130272">
        <v>243575</v>
      </c>
      <c r="B130272" s="2">
        <v>44381.217383342999</v>
      </c>
      <c r="C130272">
        <v>324883</v>
      </c>
      <c r="D130272">
        <v>88944</v>
      </c>
      <c r="E130272" t="s">
        <v>2</v>
      </c>
      <c r="F130272" s="2">
        <v>44381.259050009663</v>
      </c>
      <c r="G130272" s="60">
        <v>0.25905092592592593</v>
      </c>
    </row>
    <row r="130273" spans="1:7" x14ac:dyDescent="0.25">
      <c r="A130273">
        <v>251565</v>
      </c>
      <c r="B130273" s="2">
        <v>44383.853343042072</v>
      </c>
      <c r="C130273">
        <v>324883</v>
      </c>
      <c r="D130273">
        <v>442186</v>
      </c>
      <c r="E130273" t="s">
        <v>2</v>
      </c>
      <c r="F130273" s="2">
        <v>44383.895009708736</v>
      </c>
      <c r="G130273" s="60">
        <v>0.89501157407407417</v>
      </c>
    </row>
    <row r="130274" spans="1:7" x14ac:dyDescent="0.25">
      <c r="A130274">
        <v>269665</v>
      </c>
      <c r="B130274" s="2">
        <v>44388.948812297735</v>
      </c>
      <c r="C130274">
        <v>324883</v>
      </c>
      <c r="D130274">
        <v>433247</v>
      </c>
      <c r="E130274" t="s">
        <v>2</v>
      </c>
      <c r="F130274" s="2">
        <v>44388.990478964399</v>
      </c>
      <c r="G130274" s="60">
        <v>0.99047453703703703</v>
      </c>
    </row>
    <row r="130275" spans="1:7" x14ac:dyDescent="0.25">
      <c r="A130275">
        <v>336356</v>
      </c>
      <c r="B130275" s="2">
        <v>44408.767582524277</v>
      </c>
      <c r="C130275">
        <v>324883</v>
      </c>
      <c r="D130275">
        <v>8411</v>
      </c>
      <c r="E130275" t="s">
        <v>2</v>
      </c>
      <c r="F130275" s="2">
        <v>44408.809249190941</v>
      </c>
      <c r="G130275" s="60">
        <v>0.80924768518518519</v>
      </c>
    </row>
    <row r="130276" spans="1:7" x14ac:dyDescent="0.25">
      <c r="A130276">
        <v>351400</v>
      </c>
      <c r="B130276" s="2">
        <v>44413.569333333333</v>
      </c>
      <c r="C130276">
        <v>324883</v>
      </c>
      <c r="D130276">
        <v>347393</v>
      </c>
      <c r="E130276" t="s">
        <v>2</v>
      </c>
      <c r="F130276" s="2">
        <v>44413.610999999997</v>
      </c>
      <c r="G130276" s="60">
        <v>0.61099537037037044</v>
      </c>
    </row>
    <row r="130277" spans="1:7" x14ac:dyDescent="0.25">
      <c r="A130277">
        <v>371381</v>
      </c>
      <c r="B130277" s="2">
        <v>44418.822598705505</v>
      </c>
      <c r="C130277">
        <v>324883</v>
      </c>
      <c r="D130277">
        <v>158978</v>
      </c>
      <c r="E130277" t="s">
        <v>2</v>
      </c>
      <c r="F130277" s="2">
        <v>44418.864265372169</v>
      </c>
      <c r="G130277" s="60">
        <v>0.86427083333333332</v>
      </c>
    </row>
    <row r="130278" spans="1:7" x14ac:dyDescent="0.25">
      <c r="A130278">
        <v>399953</v>
      </c>
      <c r="B130278" s="2">
        <v>44428.575025889972</v>
      </c>
      <c r="C130278">
        <v>324883</v>
      </c>
      <c r="D130278">
        <v>405774</v>
      </c>
      <c r="E130278" t="s">
        <v>2</v>
      </c>
      <c r="F130278" s="2">
        <v>44428.616692556636</v>
      </c>
      <c r="G130278" s="60">
        <v>0.61668981481481489</v>
      </c>
    </row>
    <row r="130279" spans="1:7" x14ac:dyDescent="0.25">
      <c r="A130279">
        <v>265390</v>
      </c>
      <c r="B130279" s="2">
        <v>44387.918067961167</v>
      </c>
      <c r="C130279">
        <v>324935</v>
      </c>
      <c r="D130279">
        <v>409782</v>
      </c>
      <c r="E130279" t="s">
        <v>2</v>
      </c>
      <c r="F130279" s="2">
        <v>44387.959734627831</v>
      </c>
      <c r="G130279" s="60">
        <v>0.95973379629629629</v>
      </c>
    </row>
    <row r="130280" spans="1:7" x14ac:dyDescent="0.25">
      <c r="A130280">
        <v>286314</v>
      </c>
      <c r="B130280" s="2">
        <v>44394.368907742544</v>
      </c>
      <c r="C130280">
        <v>324935</v>
      </c>
      <c r="D130280">
        <v>222412</v>
      </c>
      <c r="E130280" t="s">
        <v>2</v>
      </c>
      <c r="F130280" s="2">
        <v>44394.410574409208</v>
      </c>
      <c r="G130280" s="60">
        <v>0.4105787037037037</v>
      </c>
    </row>
    <row r="130281" spans="1:7" x14ac:dyDescent="0.25">
      <c r="A130281">
        <v>304324</v>
      </c>
      <c r="B130281" s="2">
        <v>44399.911595469261</v>
      </c>
      <c r="C130281">
        <v>324935</v>
      </c>
      <c r="D130281">
        <v>238334</v>
      </c>
      <c r="E130281" t="s">
        <v>2</v>
      </c>
      <c r="F130281" s="2">
        <v>44399.953262135925</v>
      </c>
      <c r="G130281" s="60">
        <v>0.95326388888888891</v>
      </c>
    </row>
    <row r="130282" spans="1:7" x14ac:dyDescent="0.25">
      <c r="A130282">
        <v>381052</v>
      </c>
      <c r="B130282" s="2">
        <v>44422.058333333334</v>
      </c>
      <c r="C130282">
        <v>324935</v>
      </c>
      <c r="D130282">
        <v>396860</v>
      </c>
      <c r="E130282" t="s">
        <v>2</v>
      </c>
      <c r="F130282" s="2">
        <v>44422.1</v>
      </c>
      <c r="G130282" s="60">
        <v>9.9999999999999992E-2</v>
      </c>
    </row>
    <row r="130283" spans="1:7" x14ac:dyDescent="0.25">
      <c r="A130283">
        <v>383062</v>
      </c>
      <c r="B130283" s="2">
        <v>44422.64298705502</v>
      </c>
      <c r="C130283">
        <v>324935</v>
      </c>
      <c r="D130283">
        <v>279337</v>
      </c>
      <c r="E130283" t="s">
        <v>2</v>
      </c>
      <c r="F130283" s="2">
        <v>44422.684653721684</v>
      </c>
      <c r="G130283" s="60">
        <v>0.68465277777777767</v>
      </c>
    </row>
    <row r="130284" spans="1:7" x14ac:dyDescent="0.25">
      <c r="A130284">
        <v>397792</v>
      </c>
      <c r="B130284" s="2">
        <v>44427.700333333334</v>
      </c>
      <c r="C130284">
        <v>324935</v>
      </c>
      <c r="D130284">
        <v>239565</v>
      </c>
      <c r="E130284" t="s">
        <v>2</v>
      </c>
      <c r="F130284" s="2">
        <v>44427.741999999998</v>
      </c>
      <c r="G130284" s="60">
        <v>0.74200231481481482</v>
      </c>
    </row>
    <row r="130285" spans="1:7" x14ac:dyDescent="0.25">
      <c r="A130285">
        <v>407353</v>
      </c>
      <c r="B130285" s="2">
        <v>44430.056245612963</v>
      </c>
      <c r="C130285">
        <v>324935</v>
      </c>
      <c r="D130285">
        <v>227775</v>
      </c>
      <c r="E130285" t="s">
        <v>2</v>
      </c>
      <c r="F130285" s="2">
        <v>44430.097912279627</v>
      </c>
      <c r="G130285" s="60">
        <v>9.7916666666666666E-2</v>
      </c>
    </row>
    <row r="130286" spans="1:7" x14ac:dyDescent="0.25">
      <c r="A130286">
        <v>172210</v>
      </c>
      <c r="B130286" s="2">
        <v>44360.836603900265</v>
      </c>
      <c r="C130286">
        <v>324961</v>
      </c>
      <c r="D130286">
        <v>402346</v>
      </c>
      <c r="E130286" t="s">
        <v>2</v>
      </c>
      <c r="F130286" s="2">
        <v>44360.878270566929</v>
      </c>
      <c r="G130286" s="60">
        <v>0.87827546296296299</v>
      </c>
    </row>
    <row r="130287" spans="1:7" x14ac:dyDescent="0.25">
      <c r="A130287">
        <v>177418</v>
      </c>
      <c r="B130287" s="2">
        <v>44362.811271844665</v>
      </c>
      <c r="C130287">
        <v>324961</v>
      </c>
      <c r="D130287">
        <v>411922</v>
      </c>
      <c r="E130287" t="s">
        <v>2</v>
      </c>
      <c r="F130287" s="2">
        <v>44362.852938511329</v>
      </c>
      <c r="G130287" s="60">
        <v>0.85293981481481485</v>
      </c>
    </row>
    <row r="130288" spans="1:7" x14ac:dyDescent="0.25">
      <c r="A130288">
        <v>189463</v>
      </c>
      <c r="B130288" s="2">
        <v>44366.474702265376</v>
      </c>
      <c r="C130288">
        <v>324961</v>
      </c>
      <c r="D130288">
        <v>469849</v>
      </c>
      <c r="E130288" t="s">
        <v>2</v>
      </c>
      <c r="F130288" s="2">
        <v>44366.51636893204</v>
      </c>
      <c r="G130288" s="60">
        <v>0.51636574074074071</v>
      </c>
    </row>
    <row r="130289" spans="1:7" x14ac:dyDescent="0.25">
      <c r="A130289">
        <v>230416</v>
      </c>
      <c r="B130289" s="2">
        <v>44377.683440129455</v>
      </c>
      <c r="C130289">
        <v>324961</v>
      </c>
      <c r="D130289">
        <v>304128</v>
      </c>
      <c r="E130289" t="s">
        <v>2</v>
      </c>
      <c r="F130289" s="2">
        <v>44377.725106796119</v>
      </c>
      <c r="G130289" s="60">
        <v>0.72510416666666666</v>
      </c>
    </row>
    <row r="130290" spans="1:7" x14ac:dyDescent="0.25">
      <c r="A130290">
        <v>264996</v>
      </c>
      <c r="B130290" s="2">
        <v>44387.861433656959</v>
      </c>
      <c r="C130290">
        <v>324961</v>
      </c>
      <c r="D130290">
        <v>331902</v>
      </c>
      <c r="E130290" t="s">
        <v>2</v>
      </c>
      <c r="F130290" s="2">
        <v>44387.903100323623</v>
      </c>
      <c r="G130290" s="60">
        <v>0.90310185185185177</v>
      </c>
    </row>
    <row r="130291" spans="1:7" x14ac:dyDescent="0.25">
      <c r="A130291">
        <v>281854</v>
      </c>
      <c r="B130291" s="2">
        <v>44393.381333333338</v>
      </c>
      <c r="C130291">
        <v>324961</v>
      </c>
      <c r="D130291">
        <v>194335</v>
      </c>
      <c r="E130291" t="s">
        <v>2</v>
      </c>
      <c r="F130291" s="2">
        <v>44393.423000000003</v>
      </c>
      <c r="G130291" s="60">
        <v>0.42299768518518516</v>
      </c>
    </row>
    <row r="130292" spans="1:7" x14ac:dyDescent="0.25">
      <c r="A130292">
        <v>304551</v>
      </c>
      <c r="B130292" s="2">
        <v>44399.971466019422</v>
      </c>
      <c r="C130292">
        <v>324961</v>
      </c>
      <c r="D130292">
        <v>250679</v>
      </c>
      <c r="E130292" t="s">
        <v>2</v>
      </c>
      <c r="F130292" s="2">
        <v>44400.013132686086</v>
      </c>
      <c r="G130292" s="60">
        <v>1.3136574074074077E-2</v>
      </c>
    </row>
    <row r="130293" spans="1:7" x14ac:dyDescent="0.25">
      <c r="A130293">
        <v>328699</v>
      </c>
      <c r="B130293" s="2">
        <v>44407.011919093857</v>
      </c>
      <c r="C130293">
        <v>324961</v>
      </c>
      <c r="D130293">
        <v>462175</v>
      </c>
      <c r="E130293" t="s">
        <v>2</v>
      </c>
      <c r="F130293" s="2">
        <v>44407.053585760521</v>
      </c>
      <c r="G130293" s="60">
        <v>5.3587962962962969E-2</v>
      </c>
    </row>
    <row r="130294" spans="1:7" x14ac:dyDescent="0.25">
      <c r="A130294">
        <v>371126</v>
      </c>
      <c r="B130294" s="2">
        <v>44418.76920064725</v>
      </c>
      <c r="C130294">
        <v>324961</v>
      </c>
      <c r="D130294">
        <v>347008</v>
      </c>
      <c r="E130294" t="s">
        <v>2</v>
      </c>
      <c r="F130294" s="2">
        <v>44418.810867313914</v>
      </c>
      <c r="G130294" s="60">
        <v>0.81086805555555552</v>
      </c>
    </row>
    <row r="130295" spans="1:7" x14ac:dyDescent="0.25">
      <c r="A130295">
        <v>371931</v>
      </c>
      <c r="B130295" s="2">
        <v>44419.029718446604</v>
      </c>
      <c r="C130295">
        <v>324961</v>
      </c>
      <c r="D130295">
        <v>5151</v>
      </c>
      <c r="E130295" t="s">
        <v>2</v>
      </c>
      <c r="F130295" s="2">
        <v>44419.071385113268</v>
      </c>
      <c r="G130295" s="60">
        <v>7.1388888888888891E-2</v>
      </c>
    </row>
    <row r="130296" spans="1:7" x14ac:dyDescent="0.25">
      <c r="A130296">
        <v>375323</v>
      </c>
      <c r="B130296" s="2">
        <v>44420.586352750812</v>
      </c>
      <c r="C130296">
        <v>324961</v>
      </c>
      <c r="D130296">
        <v>154256</v>
      </c>
      <c r="E130296" t="s">
        <v>2</v>
      </c>
      <c r="F130296" s="2">
        <v>44420.628019417476</v>
      </c>
      <c r="G130296" s="60">
        <v>0.62802083333333336</v>
      </c>
    </row>
    <row r="130297" spans="1:7" x14ac:dyDescent="0.25">
      <c r="A130297">
        <v>397338</v>
      </c>
      <c r="B130297" s="2">
        <v>44427.613860841426</v>
      </c>
      <c r="C130297">
        <v>324961</v>
      </c>
      <c r="D130297">
        <v>360796</v>
      </c>
      <c r="E130297" t="s">
        <v>2</v>
      </c>
      <c r="F130297" s="2">
        <v>44427.65552750809</v>
      </c>
      <c r="G130297" s="60">
        <v>0.65553240740740748</v>
      </c>
    </row>
    <row r="130298" spans="1:7" x14ac:dyDescent="0.25">
      <c r="A130298">
        <v>326184</v>
      </c>
      <c r="B130298" s="2">
        <v>44406.01636893204</v>
      </c>
      <c r="C130298">
        <v>324971</v>
      </c>
      <c r="D130298">
        <v>347393</v>
      </c>
      <c r="E130298" t="s">
        <v>7</v>
      </c>
      <c r="F130298" s="2">
        <v>44406.01636893204</v>
      </c>
      <c r="G130298" s="60">
        <v>1.636574074074074E-2</v>
      </c>
    </row>
    <row r="130299" spans="1:7" x14ac:dyDescent="0.25">
      <c r="A130299">
        <v>384114</v>
      </c>
      <c r="B130299" s="2">
        <v>44422.793067961167</v>
      </c>
      <c r="C130299">
        <v>324971</v>
      </c>
      <c r="D130299">
        <v>16360</v>
      </c>
      <c r="E130299" t="s">
        <v>7</v>
      </c>
      <c r="F130299" s="2">
        <v>44422.793067961167</v>
      </c>
      <c r="G130299" s="60">
        <v>0.79306712962962955</v>
      </c>
    </row>
    <row r="130300" spans="1:7" x14ac:dyDescent="0.25">
      <c r="A130300">
        <v>387239</v>
      </c>
      <c r="B130300" s="2">
        <v>44423.65552750809</v>
      </c>
      <c r="C130300">
        <v>324971</v>
      </c>
      <c r="D130300">
        <v>118549</v>
      </c>
      <c r="E130300" t="s">
        <v>7</v>
      </c>
      <c r="F130300" s="2">
        <v>44423.65552750809</v>
      </c>
      <c r="G130300" s="60">
        <v>0.65553240740740748</v>
      </c>
    </row>
    <row r="130301" spans="1:7" x14ac:dyDescent="0.25">
      <c r="A130301">
        <v>400486</v>
      </c>
      <c r="B130301" s="2">
        <v>44428.65390938511</v>
      </c>
      <c r="C130301">
        <v>324971</v>
      </c>
      <c r="D130301">
        <v>80850</v>
      </c>
      <c r="E130301" t="s">
        <v>7</v>
      </c>
      <c r="F130301" s="2">
        <v>44428.65390938511</v>
      </c>
      <c r="G130301" s="60">
        <v>0.65391203703703704</v>
      </c>
    </row>
    <row r="130302" spans="1:7" x14ac:dyDescent="0.25">
      <c r="A130302">
        <v>406869</v>
      </c>
      <c r="B130302" s="2">
        <v>44429.927372168284</v>
      </c>
      <c r="C130302">
        <v>324971</v>
      </c>
      <c r="D130302">
        <v>472908</v>
      </c>
      <c r="E130302" t="s">
        <v>7</v>
      </c>
      <c r="F130302" s="2">
        <v>44429.927372168284</v>
      </c>
      <c r="G130302" s="60">
        <v>0.92737268518518512</v>
      </c>
    </row>
    <row r="130303" spans="1:7" x14ac:dyDescent="0.25">
      <c r="A130303">
        <v>281450</v>
      </c>
      <c r="B130303" s="2">
        <v>44393.034168284787</v>
      </c>
      <c r="C130303">
        <v>324987</v>
      </c>
      <c r="D130303">
        <v>73106</v>
      </c>
      <c r="E130303" t="s">
        <v>7</v>
      </c>
      <c r="F130303" s="2">
        <v>44393.034168284787</v>
      </c>
      <c r="G130303" s="60">
        <v>3.4166666666666672E-2</v>
      </c>
    </row>
    <row r="130304" spans="1:7" x14ac:dyDescent="0.25">
      <c r="A130304">
        <v>311724</v>
      </c>
      <c r="B130304" s="2">
        <v>44401.795403912474</v>
      </c>
      <c r="C130304">
        <v>324987</v>
      </c>
      <c r="D130304">
        <v>158750</v>
      </c>
      <c r="E130304" t="s">
        <v>7</v>
      </c>
      <c r="F130304" s="2">
        <v>44401.795403912474</v>
      </c>
      <c r="G130304" s="60">
        <v>0.79540509259259251</v>
      </c>
    </row>
    <row r="130305" spans="1:7" x14ac:dyDescent="0.25">
      <c r="A130305">
        <v>321838</v>
      </c>
      <c r="B130305" s="2">
        <v>44404.738051779932</v>
      </c>
      <c r="C130305">
        <v>324987</v>
      </c>
      <c r="D130305">
        <v>75080</v>
      </c>
      <c r="E130305" t="s">
        <v>7</v>
      </c>
      <c r="F130305" s="2">
        <v>44404.738051779932</v>
      </c>
      <c r="G130305" s="60">
        <v>0.73805555555555558</v>
      </c>
    </row>
    <row r="130306" spans="1:7" x14ac:dyDescent="0.25">
      <c r="A130306">
        <v>325096</v>
      </c>
      <c r="B130306" s="2">
        <v>44405.754233009706</v>
      </c>
      <c r="C130306">
        <v>324987</v>
      </c>
      <c r="D130306">
        <v>288529</v>
      </c>
      <c r="E130306" t="s">
        <v>7</v>
      </c>
      <c r="F130306" s="2">
        <v>44405.754233009706</v>
      </c>
      <c r="G130306" s="60">
        <v>0.75423611111111111</v>
      </c>
    </row>
    <row r="130307" spans="1:7" x14ac:dyDescent="0.25">
      <c r="A130307">
        <v>326557</v>
      </c>
      <c r="B130307" s="2">
        <v>44406.450025889964</v>
      </c>
      <c r="C130307">
        <v>324987</v>
      </c>
      <c r="D130307">
        <v>158978</v>
      </c>
      <c r="E130307" t="s">
        <v>7</v>
      </c>
      <c r="F130307" s="2">
        <v>44406.450025889964</v>
      </c>
      <c r="G130307" s="60">
        <v>0.4500231481481482</v>
      </c>
    </row>
    <row r="130308" spans="1:7" x14ac:dyDescent="0.25">
      <c r="A130308">
        <v>219593</v>
      </c>
      <c r="B130308" s="2">
        <v>44374.479152103559</v>
      </c>
      <c r="C130308">
        <v>325002</v>
      </c>
      <c r="D130308">
        <v>28753</v>
      </c>
      <c r="E130308" t="s">
        <v>7</v>
      </c>
      <c r="F130308" s="2">
        <v>44374.479152103559</v>
      </c>
      <c r="G130308" s="60">
        <v>0.47915509259259265</v>
      </c>
    </row>
    <row r="130309" spans="1:7" x14ac:dyDescent="0.25">
      <c r="A130309">
        <v>243171</v>
      </c>
      <c r="B130309" s="2">
        <v>44381.044343394271</v>
      </c>
      <c r="C130309">
        <v>325002</v>
      </c>
      <c r="D130309">
        <v>53681</v>
      </c>
      <c r="E130309" t="s">
        <v>7</v>
      </c>
      <c r="F130309" s="2">
        <v>44381.044343394271</v>
      </c>
      <c r="G130309" s="60">
        <v>4.4340277777777777E-2</v>
      </c>
    </row>
    <row r="130310" spans="1:7" x14ac:dyDescent="0.25">
      <c r="A130310">
        <v>250981</v>
      </c>
      <c r="B130310" s="2">
        <v>44383.700834951458</v>
      </c>
      <c r="C130310">
        <v>325002</v>
      </c>
      <c r="D130310">
        <v>411922</v>
      </c>
      <c r="E130310" t="s">
        <v>7</v>
      </c>
      <c r="F130310" s="2">
        <v>44383.700834951458</v>
      </c>
      <c r="G130310" s="60">
        <v>0.70083333333333331</v>
      </c>
    </row>
    <row r="130311" spans="1:7" x14ac:dyDescent="0.25">
      <c r="A130311">
        <v>251355</v>
      </c>
      <c r="B130311" s="2">
        <v>44383.817339805828</v>
      </c>
      <c r="C130311">
        <v>325002</v>
      </c>
      <c r="D130311">
        <v>251243</v>
      </c>
      <c r="E130311" t="s">
        <v>7</v>
      </c>
      <c r="F130311" s="2">
        <v>44383.817339805828</v>
      </c>
      <c r="G130311" s="60">
        <v>0.81733796296296291</v>
      </c>
    </row>
    <row r="130312" spans="1:7" x14ac:dyDescent="0.25">
      <c r="A130312">
        <v>268694</v>
      </c>
      <c r="B130312" s="2">
        <v>44388.793067961167</v>
      </c>
      <c r="C130312">
        <v>325002</v>
      </c>
      <c r="D130312">
        <v>350676</v>
      </c>
      <c r="E130312" t="s">
        <v>7</v>
      </c>
      <c r="F130312" s="2">
        <v>44388.793067961167</v>
      </c>
      <c r="G130312" s="60">
        <v>0.79306712962962955</v>
      </c>
    </row>
    <row r="130313" spans="1:7" x14ac:dyDescent="0.25">
      <c r="A130313">
        <v>281691</v>
      </c>
      <c r="B130313" s="2">
        <v>44393.256999999998</v>
      </c>
      <c r="C130313">
        <v>325002</v>
      </c>
      <c r="D130313">
        <v>145779</v>
      </c>
      <c r="E130313" t="s">
        <v>7</v>
      </c>
      <c r="F130313" s="2">
        <v>44393.256999999998</v>
      </c>
      <c r="G130313" s="60">
        <v>0.25700231481481478</v>
      </c>
    </row>
    <row r="130314" spans="1:7" x14ac:dyDescent="0.25">
      <c r="A130314">
        <v>289926</v>
      </c>
      <c r="B130314" s="2">
        <v>44395.076999999997</v>
      </c>
      <c r="C130314">
        <v>325002</v>
      </c>
      <c r="D130314">
        <v>392434</v>
      </c>
      <c r="E130314" t="s">
        <v>7</v>
      </c>
      <c r="F130314" s="2">
        <v>44395.076999999997</v>
      </c>
      <c r="G130314" s="60">
        <v>7.7002314814814815E-2</v>
      </c>
    </row>
    <row r="130315" spans="1:7" x14ac:dyDescent="0.25">
      <c r="A130315">
        <v>319607</v>
      </c>
      <c r="B130315" s="2">
        <v>44403.778504854366</v>
      </c>
      <c r="C130315">
        <v>325002</v>
      </c>
      <c r="D130315">
        <v>82901</v>
      </c>
      <c r="E130315" t="s">
        <v>7</v>
      </c>
      <c r="F130315" s="2">
        <v>44403.778504854366</v>
      </c>
      <c r="G130315" s="60">
        <v>0.77850694444444446</v>
      </c>
    </row>
    <row r="130316" spans="1:7" x14ac:dyDescent="0.25">
      <c r="A130316">
        <v>366431</v>
      </c>
      <c r="B130316" s="2">
        <v>44416.962970873785</v>
      </c>
      <c r="C130316">
        <v>325002</v>
      </c>
      <c r="D130316">
        <v>118549</v>
      </c>
      <c r="E130316" t="s">
        <v>7</v>
      </c>
      <c r="F130316" s="2">
        <v>44416.962970873785</v>
      </c>
      <c r="G130316" s="60">
        <v>0.96297453703703706</v>
      </c>
    </row>
    <row r="130317" spans="1:7" x14ac:dyDescent="0.25">
      <c r="A130317">
        <v>383493</v>
      </c>
      <c r="B130317" s="2">
        <v>44422.712424085206</v>
      </c>
      <c r="C130317">
        <v>325002</v>
      </c>
      <c r="D130317">
        <v>11704</v>
      </c>
      <c r="E130317" t="s">
        <v>7</v>
      </c>
      <c r="F130317" s="2">
        <v>44422.712424085206</v>
      </c>
      <c r="G130317" s="60">
        <v>0.71241898148148142</v>
      </c>
    </row>
    <row r="130318" spans="1:7" x14ac:dyDescent="0.25">
      <c r="A130318">
        <v>401529</v>
      </c>
      <c r="B130318" s="2">
        <v>44428.736433656959</v>
      </c>
      <c r="C130318">
        <v>325002</v>
      </c>
      <c r="D130318">
        <v>347008</v>
      </c>
      <c r="E130318" t="s">
        <v>7</v>
      </c>
      <c r="F130318" s="2">
        <v>44428.736433656959</v>
      </c>
      <c r="G130318" s="60">
        <v>0.73643518518518514</v>
      </c>
    </row>
    <row r="130319" spans="1:7" x14ac:dyDescent="0.25">
      <c r="A130319">
        <v>115871</v>
      </c>
      <c r="B130319" s="2">
        <v>44345.114688558613</v>
      </c>
      <c r="C130319">
        <v>325022</v>
      </c>
      <c r="D130319">
        <v>285680</v>
      </c>
      <c r="E130319" t="s">
        <v>5</v>
      </c>
      <c r="F130319" s="2">
        <v>44345.198021891949</v>
      </c>
      <c r="G130319" s="60">
        <v>0.19802083333333331</v>
      </c>
    </row>
    <row r="130320" spans="1:7" x14ac:dyDescent="0.25">
      <c r="A130320">
        <v>131452</v>
      </c>
      <c r="B130320" s="2">
        <v>44349.547922330094</v>
      </c>
      <c r="C130320">
        <v>325022</v>
      </c>
      <c r="D130320">
        <v>413014</v>
      </c>
      <c r="E130320" t="s">
        <v>5</v>
      </c>
      <c r="F130320" s="2">
        <v>44349.631255663429</v>
      </c>
      <c r="G130320" s="60">
        <v>0.63124999999999998</v>
      </c>
    </row>
    <row r="130321" spans="1:7" x14ac:dyDescent="0.25">
      <c r="A130321">
        <v>137626</v>
      </c>
      <c r="B130321" s="2">
        <v>44351.687080906144</v>
      </c>
      <c r="C130321">
        <v>325022</v>
      </c>
      <c r="D130321">
        <v>158978</v>
      </c>
      <c r="E130321" t="s">
        <v>5</v>
      </c>
      <c r="F130321" s="2">
        <v>44351.77041423948</v>
      </c>
      <c r="G130321" s="60">
        <v>0.77041666666666664</v>
      </c>
    </row>
    <row r="130322" spans="1:7" x14ac:dyDescent="0.25">
      <c r="A130322">
        <v>161518</v>
      </c>
      <c r="B130322" s="2">
        <v>44358.732388349512</v>
      </c>
      <c r="C130322">
        <v>325022</v>
      </c>
      <c r="D130322">
        <v>179296</v>
      </c>
      <c r="E130322" t="s">
        <v>5</v>
      </c>
      <c r="F130322" s="2">
        <v>44358.815721682848</v>
      </c>
      <c r="G130322" s="60">
        <v>0.81571759259259258</v>
      </c>
    </row>
    <row r="130323" spans="1:7" x14ac:dyDescent="0.25">
      <c r="A130323">
        <v>167717</v>
      </c>
      <c r="B130323" s="2">
        <v>44359.914151432844</v>
      </c>
      <c r="C130323">
        <v>325022</v>
      </c>
      <c r="D130323">
        <v>217754</v>
      </c>
      <c r="E130323" t="s">
        <v>5</v>
      </c>
      <c r="F130323" s="2">
        <v>44359.99748476618</v>
      </c>
      <c r="G130323" s="60">
        <v>0.9974884259259259</v>
      </c>
    </row>
    <row r="130324" spans="1:7" x14ac:dyDescent="0.25">
      <c r="A130324">
        <v>172130</v>
      </c>
      <c r="B130324" s="2">
        <v>44360.821385113268</v>
      </c>
      <c r="C130324">
        <v>325022</v>
      </c>
      <c r="D130324">
        <v>411922</v>
      </c>
      <c r="E130324" t="s">
        <v>5</v>
      </c>
      <c r="F130324" s="2">
        <v>44360.904718446604</v>
      </c>
      <c r="G130324" s="60">
        <v>0.90472222222222232</v>
      </c>
    </row>
    <row r="130325" spans="1:7" x14ac:dyDescent="0.25">
      <c r="A130325">
        <v>205799</v>
      </c>
      <c r="B130325" s="2">
        <v>44370.840802588995</v>
      </c>
      <c r="C130325">
        <v>325022</v>
      </c>
      <c r="D130325">
        <v>143888</v>
      </c>
      <c r="E130325" t="s">
        <v>5</v>
      </c>
      <c r="F130325" s="2">
        <v>44370.924135922331</v>
      </c>
      <c r="G130325" s="60">
        <v>0.92413194444444446</v>
      </c>
    </row>
    <row r="130326" spans="1:7" x14ac:dyDescent="0.25">
      <c r="A130326">
        <v>300274</v>
      </c>
      <c r="B130326" s="2">
        <v>44398.683844660191</v>
      </c>
      <c r="C130326">
        <v>325022</v>
      </c>
      <c r="D130326">
        <v>214179</v>
      </c>
      <c r="E130326" t="s">
        <v>5</v>
      </c>
      <c r="F130326" s="2">
        <v>44398.767177993526</v>
      </c>
      <c r="G130326" s="60">
        <v>0.76717592592592598</v>
      </c>
    </row>
    <row r="130327" spans="1:7" x14ac:dyDescent="0.25">
      <c r="A130327">
        <v>335448</v>
      </c>
      <c r="B130327" s="2">
        <v>44408.672017578661</v>
      </c>
      <c r="C130327">
        <v>325022</v>
      </c>
      <c r="D130327">
        <v>76511</v>
      </c>
      <c r="E130327" t="s">
        <v>5</v>
      </c>
      <c r="F130327" s="2">
        <v>44408.755350911997</v>
      </c>
      <c r="G130327" s="60">
        <v>0.75534722222222228</v>
      </c>
    </row>
    <row r="130328" spans="1:7" x14ac:dyDescent="0.25">
      <c r="A130328">
        <v>376369</v>
      </c>
      <c r="B130328" s="2">
        <v>44420.80034951456</v>
      </c>
      <c r="C130328">
        <v>325022</v>
      </c>
      <c r="D130328">
        <v>186975</v>
      </c>
      <c r="E130328" t="s">
        <v>5</v>
      </c>
      <c r="F130328" s="2">
        <v>44420.883682847896</v>
      </c>
      <c r="G130328" s="60">
        <v>0.88368055555555547</v>
      </c>
    </row>
    <row r="130329" spans="1:7" x14ac:dyDescent="0.25">
      <c r="A130329">
        <v>385820</v>
      </c>
      <c r="B130329" s="2">
        <v>44423.204666666665</v>
      </c>
      <c r="C130329">
        <v>325022</v>
      </c>
      <c r="D130329">
        <v>148630</v>
      </c>
      <c r="E130329" t="s">
        <v>5</v>
      </c>
      <c r="F130329" s="2">
        <v>44423.288</v>
      </c>
      <c r="G130329" s="60">
        <v>0.28799768518518515</v>
      </c>
    </row>
    <row r="130330" spans="1:7" x14ac:dyDescent="0.25">
      <c r="A130330">
        <v>420754</v>
      </c>
      <c r="B130330" s="2">
        <v>44434.895818770223</v>
      </c>
      <c r="C130330">
        <v>325022</v>
      </c>
      <c r="D130330">
        <v>250679</v>
      </c>
      <c r="E130330" t="s">
        <v>5</v>
      </c>
      <c r="F130330" s="2">
        <v>44434.979152103559</v>
      </c>
      <c r="G130330" s="60">
        <v>0.97915509259259259</v>
      </c>
    </row>
    <row r="130331" spans="1:7" x14ac:dyDescent="0.25">
      <c r="A130331">
        <v>131973</v>
      </c>
      <c r="B130331" s="2">
        <v>44349.65390938511</v>
      </c>
      <c r="C130331">
        <v>325151</v>
      </c>
      <c r="D130331">
        <v>250679</v>
      </c>
      <c r="E130331" t="s">
        <v>7</v>
      </c>
      <c r="F130331" s="2">
        <v>44349.65390938511</v>
      </c>
      <c r="G130331" s="60">
        <v>0.65391203703703704</v>
      </c>
    </row>
    <row r="130332" spans="1:7" x14ac:dyDescent="0.25">
      <c r="A130332">
        <v>144925</v>
      </c>
      <c r="B130332" s="2">
        <v>44353.390453810236</v>
      </c>
      <c r="C130332">
        <v>325151</v>
      </c>
      <c r="D130332">
        <v>158978</v>
      </c>
      <c r="E130332" t="s">
        <v>7</v>
      </c>
      <c r="F130332" s="2">
        <v>44353.390453810236</v>
      </c>
      <c r="G130332" s="60">
        <v>0.39045138888888892</v>
      </c>
    </row>
    <row r="130333" spans="1:7" x14ac:dyDescent="0.25">
      <c r="A130333">
        <v>153076</v>
      </c>
      <c r="B130333" s="2">
        <v>44355.927000000003</v>
      </c>
      <c r="C130333">
        <v>325151</v>
      </c>
      <c r="D130333">
        <v>60752</v>
      </c>
      <c r="E130333" t="s">
        <v>7</v>
      </c>
      <c r="F130333" s="2">
        <v>44355.927000000003</v>
      </c>
      <c r="G130333" s="60">
        <v>0.92700231481481488</v>
      </c>
    </row>
    <row r="130334" spans="1:7" x14ac:dyDescent="0.25">
      <c r="A130334">
        <v>162650</v>
      </c>
      <c r="B130334" s="2">
        <v>44358.875592233009</v>
      </c>
      <c r="C130334">
        <v>325151</v>
      </c>
      <c r="D130334">
        <v>4199</v>
      </c>
      <c r="E130334" t="s">
        <v>7</v>
      </c>
      <c r="F130334" s="2">
        <v>44358.875592233009</v>
      </c>
      <c r="G130334" s="60">
        <v>0.87559027777777787</v>
      </c>
    </row>
    <row r="130335" spans="1:7" x14ac:dyDescent="0.25">
      <c r="A130335">
        <v>192982</v>
      </c>
      <c r="B130335" s="2">
        <v>44367.028473769344</v>
      </c>
      <c r="C130335">
        <v>325151</v>
      </c>
      <c r="D130335">
        <v>207809</v>
      </c>
      <c r="E130335" t="s">
        <v>7</v>
      </c>
      <c r="F130335" s="2">
        <v>44367.028473769344</v>
      </c>
      <c r="G130335" s="60">
        <v>2.8472222222222222E-2</v>
      </c>
    </row>
    <row r="130336" spans="1:7" x14ac:dyDescent="0.25">
      <c r="A130336">
        <v>203187</v>
      </c>
      <c r="B130336" s="2">
        <v>44369.938699029124</v>
      </c>
      <c r="C130336">
        <v>325151</v>
      </c>
      <c r="D130336">
        <v>122982</v>
      </c>
      <c r="E130336" t="s">
        <v>7</v>
      </c>
      <c r="F130336" s="2">
        <v>44369.938699029124</v>
      </c>
      <c r="G130336" s="60">
        <v>0.93870370370370371</v>
      </c>
    </row>
    <row r="130337" spans="1:7" x14ac:dyDescent="0.25">
      <c r="A130337">
        <v>251530</v>
      </c>
      <c r="B130337" s="2">
        <v>44383.848084142395</v>
      </c>
      <c r="C130337">
        <v>325151</v>
      </c>
      <c r="D130337">
        <v>76405</v>
      </c>
      <c r="E130337" t="s">
        <v>7</v>
      </c>
      <c r="F130337" s="2">
        <v>44383.848084142395</v>
      </c>
      <c r="G130337" s="60">
        <v>0.84807870370370375</v>
      </c>
    </row>
    <row r="130338" spans="1:7" x14ac:dyDescent="0.25">
      <c r="A130338">
        <v>278440</v>
      </c>
      <c r="B130338" s="2">
        <v>44391.919281553397</v>
      </c>
      <c r="C130338">
        <v>325151</v>
      </c>
      <c r="D130338">
        <v>411922</v>
      </c>
      <c r="E130338" t="s">
        <v>7</v>
      </c>
      <c r="F130338" s="2">
        <v>44391.919281553397</v>
      </c>
      <c r="G130338" s="60">
        <v>0.91928240740740741</v>
      </c>
    </row>
    <row r="130339" spans="1:7" x14ac:dyDescent="0.25">
      <c r="A130339">
        <v>325972</v>
      </c>
      <c r="B130339" s="2">
        <v>44405.89824595469</v>
      </c>
      <c r="C130339">
        <v>325151</v>
      </c>
      <c r="D130339">
        <v>367087</v>
      </c>
      <c r="E130339" t="s">
        <v>7</v>
      </c>
      <c r="F130339" s="2">
        <v>44405.89824595469</v>
      </c>
      <c r="G130339" s="60">
        <v>0.89824074074074067</v>
      </c>
    </row>
    <row r="130340" spans="1:7" x14ac:dyDescent="0.25">
      <c r="A130340">
        <v>336208</v>
      </c>
      <c r="B130340" s="2">
        <v>44408.75</v>
      </c>
      <c r="C130340">
        <v>325151</v>
      </c>
      <c r="D130340">
        <v>180017</v>
      </c>
      <c r="E130340" t="s">
        <v>7</v>
      </c>
      <c r="F130340" s="2">
        <v>44408.75</v>
      </c>
      <c r="G130340" s="60">
        <v>0.75</v>
      </c>
    </row>
    <row r="130341" spans="1:7" x14ac:dyDescent="0.25">
      <c r="A130341">
        <v>349915</v>
      </c>
      <c r="B130341" s="2">
        <v>44412.786595469253</v>
      </c>
      <c r="C130341">
        <v>325151</v>
      </c>
      <c r="D130341">
        <v>347008</v>
      </c>
      <c r="E130341" t="s">
        <v>7</v>
      </c>
      <c r="F130341" s="2">
        <v>44412.786595469253</v>
      </c>
      <c r="G130341" s="60">
        <v>0.78659722222222228</v>
      </c>
    </row>
    <row r="130342" spans="1:7" x14ac:dyDescent="0.25">
      <c r="A130342">
        <v>351757</v>
      </c>
      <c r="B130342" s="2">
        <v>44413.670090614884</v>
      </c>
      <c r="C130342">
        <v>325151</v>
      </c>
      <c r="D130342">
        <v>300941</v>
      </c>
      <c r="E130342" t="s">
        <v>7</v>
      </c>
      <c r="F130342" s="2">
        <v>44413.670090614884</v>
      </c>
      <c r="G130342" s="60">
        <v>0.67009259259259257</v>
      </c>
    </row>
    <row r="130343" spans="1:7" x14ac:dyDescent="0.25">
      <c r="A130343">
        <v>363394</v>
      </c>
      <c r="B130343" s="2">
        <v>44416.393841364785</v>
      </c>
      <c r="C130343">
        <v>325151</v>
      </c>
      <c r="D130343">
        <v>391285</v>
      </c>
      <c r="E130343" t="s">
        <v>7</v>
      </c>
      <c r="F130343" s="2">
        <v>44416.393841364785</v>
      </c>
      <c r="G130343" s="60">
        <v>0.39384259259259258</v>
      </c>
    </row>
    <row r="130344" spans="1:7" x14ac:dyDescent="0.25">
      <c r="A130344">
        <v>376486</v>
      </c>
      <c r="B130344" s="2">
        <v>44420.825430420715</v>
      </c>
      <c r="C130344">
        <v>325151</v>
      </c>
      <c r="D130344">
        <v>182191</v>
      </c>
      <c r="E130344" t="s">
        <v>7</v>
      </c>
      <c r="F130344" s="2">
        <v>44420.825430420715</v>
      </c>
      <c r="G130344" s="60">
        <v>0.82542824074074073</v>
      </c>
    </row>
    <row r="130345" spans="1:7" x14ac:dyDescent="0.25">
      <c r="A130345">
        <v>381366</v>
      </c>
      <c r="B130345" s="2">
        <v>44422.173000000003</v>
      </c>
      <c r="C130345">
        <v>325151</v>
      </c>
      <c r="D130345">
        <v>351192</v>
      </c>
      <c r="E130345" t="s">
        <v>7</v>
      </c>
      <c r="F130345" s="2">
        <v>44422.173000000003</v>
      </c>
      <c r="G130345" s="60">
        <v>0.17299768518518518</v>
      </c>
    </row>
    <row r="130346" spans="1:7" x14ac:dyDescent="0.25">
      <c r="A130346">
        <v>388579</v>
      </c>
      <c r="B130346" s="2">
        <v>44423.852938511329</v>
      </c>
      <c r="C130346">
        <v>325151</v>
      </c>
      <c r="D130346">
        <v>347393</v>
      </c>
      <c r="E130346" t="s">
        <v>7</v>
      </c>
      <c r="F130346" s="2">
        <v>44423.852938511329</v>
      </c>
      <c r="G130346" s="60">
        <v>0.85293981481481485</v>
      </c>
    </row>
    <row r="130347" spans="1:7" x14ac:dyDescent="0.25">
      <c r="A130347">
        <v>414634</v>
      </c>
      <c r="B130347" s="2">
        <v>44432.624783171523</v>
      </c>
      <c r="C130347">
        <v>325151</v>
      </c>
      <c r="D130347">
        <v>258219</v>
      </c>
      <c r="E130347" t="s">
        <v>7</v>
      </c>
      <c r="F130347" s="2">
        <v>44432.624783171523</v>
      </c>
      <c r="G130347" s="60">
        <v>0.6247800925925926</v>
      </c>
    </row>
    <row r="130348" spans="1:7" x14ac:dyDescent="0.25">
      <c r="A130348">
        <v>104030</v>
      </c>
      <c r="B130348" s="2">
        <v>44341.706902912621</v>
      </c>
      <c r="C130348">
        <v>325173</v>
      </c>
      <c r="D130348">
        <v>204394</v>
      </c>
      <c r="E130348" t="s">
        <v>3</v>
      </c>
      <c r="F130348" s="2">
        <v>44341.831902912621</v>
      </c>
      <c r="G130348" s="60">
        <v>0.83189814814814811</v>
      </c>
    </row>
    <row r="130349" spans="1:7" x14ac:dyDescent="0.25">
      <c r="A130349">
        <v>113841</v>
      </c>
      <c r="B130349" s="2">
        <v>44344.770009708736</v>
      </c>
      <c r="C130349">
        <v>325173</v>
      </c>
      <c r="D130349">
        <v>189009</v>
      </c>
      <c r="E130349" t="s">
        <v>3</v>
      </c>
      <c r="F130349" s="2">
        <v>44344.895009708736</v>
      </c>
      <c r="G130349" s="60">
        <v>0.89501157407407417</v>
      </c>
    </row>
    <row r="130350" spans="1:7" x14ac:dyDescent="0.25">
      <c r="A130350">
        <v>187731</v>
      </c>
      <c r="B130350" s="2">
        <v>44365.910786407767</v>
      </c>
      <c r="C130350">
        <v>325173</v>
      </c>
      <c r="D130350">
        <v>50310</v>
      </c>
      <c r="E130350" t="s">
        <v>3</v>
      </c>
      <c r="F130350" s="2">
        <v>44366.035786407767</v>
      </c>
      <c r="G130350" s="60">
        <v>3.5787037037037034E-2</v>
      </c>
    </row>
    <row r="130351" spans="1:7" x14ac:dyDescent="0.25">
      <c r="A130351">
        <v>246373</v>
      </c>
      <c r="B130351" s="2">
        <v>44381.865478964399</v>
      </c>
      <c r="C130351">
        <v>325173</v>
      </c>
      <c r="D130351">
        <v>449373</v>
      </c>
      <c r="E130351" t="s">
        <v>3</v>
      </c>
      <c r="F130351" s="2">
        <v>44381.990478964399</v>
      </c>
      <c r="G130351" s="60">
        <v>0.99047453703703703</v>
      </c>
    </row>
    <row r="130352" spans="1:7" x14ac:dyDescent="0.25">
      <c r="A130352">
        <v>262829</v>
      </c>
      <c r="B130352" s="2">
        <v>44387.604961165045</v>
      </c>
      <c r="C130352">
        <v>325173</v>
      </c>
      <c r="D130352">
        <v>301748</v>
      </c>
      <c r="E130352" t="s">
        <v>3</v>
      </c>
      <c r="F130352" s="2">
        <v>44387.729961165045</v>
      </c>
      <c r="G130352" s="60">
        <v>0.72996527777777775</v>
      </c>
    </row>
    <row r="130353" spans="1:7" x14ac:dyDescent="0.25">
      <c r="A130353">
        <v>280523</v>
      </c>
      <c r="B130353" s="2">
        <v>44392.740883495142</v>
      </c>
      <c r="C130353">
        <v>325173</v>
      </c>
      <c r="D130353">
        <v>250679</v>
      </c>
      <c r="E130353" t="s">
        <v>3</v>
      </c>
      <c r="F130353" s="2">
        <v>44392.865883495142</v>
      </c>
      <c r="G130353" s="60">
        <v>0.86587962962962972</v>
      </c>
    </row>
    <row r="130354" spans="1:7" x14ac:dyDescent="0.25">
      <c r="A130354">
        <v>350442</v>
      </c>
      <c r="B130354" s="2">
        <v>44412.871951456313</v>
      </c>
      <c r="C130354">
        <v>325173</v>
      </c>
      <c r="D130354">
        <v>258219</v>
      </c>
      <c r="E130354" t="s">
        <v>3</v>
      </c>
      <c r="F130354" s="2">
        <v>44412.996951456313</v>
      </c>
      <c r="G130354" s="60">
        <v>0.99695601851851856</v>
      </c>
    </row>
    <row r="130355" spans="1:7" x14ac:dyDescent="0.25">
      <c r="A130355">
        <v>368091</v>
      </c>
      <c r="B130355" s="2">
        <v>44417.686000000002</v>
      </c>
      <c r="C130355">
        <v>325173</v>
      </c>
      <c r="D130355">
        <v>285680</v>
      </c>
      <c r="E130355" t="s">
        <v>3</v>
      </c>
      <c r="F130355" s="2">
        <v>44417.811000000002</v>
      </c>
      <c r="G130355" s="60">
        <v>0.81099537037037039</v>
      </c>
    </row>
    <row r="130356" spans="1:7" x14ac:dyDescent="0.25">
      <c r="A130356">
        <v>375621</v>
      </c>
      <c r="B130356" s="2">
        <v>44420.664831715214</v>
      </c>
      <c r="C130356">
        <v>325173</v>
      </c>
      <c r="D130356">
        <v>251150</v>
      </c>
      <c r="E130356" t="s">
        <v>3</v>
      </c>
      <c r="F130356" s="2">
        <v>44420.789831715214</v>
      </c>
      <c r="G130356" s="60">
        <v>0.7898263888888889</v>
      </c>
    </row>
    <row r="130357" spans="1:7" x14ac:dyDescent="0.25">
      <c r="A130357">
        <v>376990</v>
      </c>
      <c r="B130357" s="2">
        <v>44420.887999999999</v>
      </c>
      <c r="C130357">
        <v>325173</v>
      </c>
      <c r="D130357">
        <v>411922</v>
      </c>
      <c r="E130357" t="s">
        <v>3</v>
      </c>
      <c r="F130357" s="2">
        <v>44421.012999999999</v>
      </c>
      <c r="G130357" s="60">
        <v>1.2997685185185183E-2</v>
      </c>
    </row>
    <row r="130358" spans="1:7" x14ac:dyDescent="0.25">
      <c r="A130358">
        <v>377803</v>
      </c>
      <c r="B130358" s="2">
        <v>44421.473893203882</v>
      </c>
      <c r="C130358">
        <v>325173</v>
      </c>
      <c r="D130358">
        <v>130324</v>
      </c>
      <c r="E130358" t="s">
        <v>3</v>
      </c>
      <c r="F130358" s="2">
        <v>44421.598893203882</v>
      </c>
      <c r="G130358" s="60">
        <v>0.59888888888888892</v>
      </c>
    </row>
    <row r="130359" spans="1:7" x14ac:dyDescent="0.25">
      <c r="A130359">
        <v>388071</v>
      </c>
      <c r="B130359" s="2">
        <v>44423.770009708736</v>
      </c>
      <c r="C130359">
        <v>325173</v>
      </c>
      <c r="D130359">
        <v>347393</v>
      </c>
      <c r="E130359" t="s">
        <v>3</v>
      </c>
      <c r="F130359" s="2">
        <v>44423.895009708736</v>
      </c>
      <c r="G130359" s="60">
        <v>0.89501157407407417</v>
      </c>
    </row>
    <row r="130360" spans="1:7" x14ac:dyDescent="0.25">
      <c r="A130360">
        <v>395355</v>
      </c>
      <c r="B130360" s="2">
        <v>44426.700430420715</v>
      </c>
      <c r="C130360">
        <v>325173</v>
      </c>
      <c r="D130360">
        <v>230507</v>
      </c>
      <c r="E130360" t="s">
        <v>3</v>
      </c>
      <c r="F130360" s="2">
        <v>44426.825430420715</v>
      </c>
      <c r="G130360" s="60">
        <v>0.82542824074074073</v>
      </c>
    </row>
    <row r="130361" spans="1:7" x14ac:dyDescent="0.25">
      <c r="A130361">
        <v>396506</v>
      </c>
      <c r="B130361" s="2">
        <v>44427.116000000002</v>
      </c>
      <c r="C130361">
        <v>325173</v>
      </c>
      <c r="D130361">
        <v>262755</v>
      </c>
      <c r="E130361" t="s">
        <v>3</v>
      </c>
      <c r="F130361" s="2">
        <v>44427.241000000002</v>
      </c>
      <c r="G130361" s="60">
        <v>0.24099537037037036</v>
      </c>
    </row>
    <row r="130362" spans="1:7" x14ac:dyDescent="0.25">
      <c r="A130362">
        <v>409065</v>
      </c>
      <c r="B130362" s="2">
        <v>44430.63570550162</v>
      </c>
      <c r="C130362">
        <v>325173</v>
      </c>
      <c r="D130362">
        <v>301811</v>
      </c>
      <c r="E130362" t="s">
        <v>3</v>
      </c>
      <c r="F130362" s="2">
        <v>44430.76070550162</v>
      </c>
      <c r="G130362" s="60">
        <v>0.76070601851851849</v>
      </c>
    </row>
    <row r="130363" spans="1:7" x14ac:dyDescent="0.25">
      <c r="A130363">
        <v>255933</v>
      </c>
      <c r="B130363" s="2">
        <v>44385.767582524277</v>
      </c>
      <c r="C130363">
        <v>325187</v>
      </c>
      <c r="D130363">
        <v>242428</v>
      </c>
      <c r="E130363" t="s">
        <v>2</v>
      </c>
      <c r="F130363" s="2">
        <v>44385.809249190941</v>
      </c>
      <c r="G130363" s="60">
        <v>0.80924768518518519</v>
      </c>
    </row>
    <row r="130364" spans="1:7" x14ac:dyDescent="0.25">
      <c r="A130364">
        <v>258900</v>
      </c>
      <c r="B130364" s="2">
        <v>44386.722275080909</v>
      </c>
      <c r="C130364">
        <v>325187</v>
      </c>
      <c r="D130364">
        <v>349014</v>
      </c>
      <c r="E130364" t="s">
        <v>2</v>
      </c>
      <c r="F130364" s="2">
        <v>44386.763941747573</v>
      </c>
      <c r="G130364" s="60">
        <v>0.76394675925925926</v>
      </c>
    </row>
    <row r="130365" spans="1:7" x14ac:dyDescent="0.25">
      <c r="A130365">
        <v>289140</v>
      </c>
      <c r="B130365" s="2">
        <v>44394.89703236246</v>
      </c>
      <c r="C130365">
        <v>325187</v>
      </c>
      <c r="D130365">
        <v>37644</v>
      </c>
      <c r="E130365" t="s">
        <v>2</v>
      </c>
      <c r="F130365" s="2">
        <v>44394.938699029124</v>
      </c>
      <c r="G130365" s="60">
        <v>0.93870370370370371</v>
      </c>
    </row>
    <row r="130366" spans="1:7" x14ac:dyDescent="0.25">
      <c r="A130366">
        <v>292113</v>
      </c>
      <c r="B130366" s="2">
        <v>44395.77081877023</v>
      </c>
      <c r="C130366">
        <v>325187</v>
      </c>
      <c r="D130366">
        <v>81226</v>
      </c>
      <c r="E130366" t="s">
        <v>2</v>
      </c>
      <c r="F130366" s="2">
        <v>44395.812485436894</v>
      </c>
      <c r="G130366" s="60">
        <v>0.81248842592592585</v>
      </c>
    </row>
    <row r="130367" spans="1:7" x14ac:dyDescent="0.25">
      <c r="A130367">
        <v>333663</v>
      </c>
      <c r="B130367" s="2">
        <v>44408.247871333966</v>
      </c>
      <c r="C130367">
        <v>325187</v>
      </c>
      <c r="D130367">
        <v>444323</v>
      </c>
      <c r="E130367" t="s">
        <v>2</v>
      </c>
      <c r="F130367" s="2">
        <v>44408.28953800063</v>
      </c>
      <c r="G130367" s="60">
        <v>0.28953703703703704</v>
      </c>
    </row>
    <row r="130368" spans="1:7" x14ac:dyDescent="0.25">
      <c r="A130368">
        <v>341090</v>
      </c>
      <c r="B130368" s="2">
        <v>44409.73870052187</v>
      </c>
      <c r="C130368">
        <v>325187</v>
      </c>
      <c r="D130368">
        <v>301748</v>
      </c>
      <c r="E130368" t="s">
        <v>2</v>
      </c>
      <c r="F130368" s="2">
        <v>44409.780367188534</v>
      </c>
      <c r="G130368" s="60">
        <v>0.78037037037037038</v>
      </c>
    </row>
    <row r="130369" spans="1:7" x14ac:dyDescent="0.25">
      <c r="A130369">
        <v>392762</v>
      </c>
      <c r="B130369" s="2">
        <v>44425.714184466022</v>
      </c>
      <c r="C130369">
        <v>325187</v>
      </c>
      <c r="D130369">
        <v>356280</v>
      </c>
      <c r="E130369" t="s">
        <v>2</v>
      </c>
      <c r="F130369" s="2">
        <v>44425.755851132686</v>
      </c>
      <c r="G130369" s="60">
        <v>0.75585648148148143</v>
      </c>
    </row>
    <row r="130370" spans="1:7" x14ac:dyDescent="0.25">
      <c r="A130370">
        <v>395635</v>
      </c>
      <c r="B130370" s="2">
        <v>44426.75787378641</v>
      </c>
      <c r="C130370">
        <v>325187</v>
      </c>
      <c r="D130370">
        <v>470762</v>
      </c>
      <c r="E130370" t="s">
        <v>2</v>
      </c>
      <c r="F130370" s="2">
        <v>44426.799540453074</v>
      </c>
      <c r="G130370" s="60">
        <v>0.79953703703703705</v>
      </c>
    </row>
    <row r="130371" spans="1:7" x14ac:dyDescent="0.25">
      <c r="A130371">
        <v>35376</v>
      </c>
      <c r="B130371" s="2">
        <v>44316.471061488672</v>
      </c>
      <c r="C130371">
        <v>325217</v>
      </c>
      <c r="D130371">
        <v>351192</v>
      </c>
      <c r="E130371" t="s">
        <v>7</v>
      </c>
      <c r="F130371" s="2">
        <v>44316.471061488672</v>
      </c>
      <c r="G130371" s="60">
        <v>0.47106481481481483</v>
      </c>
    </row>
    <row r="130372" spans="1:7" x14ac:dyDescent="0.25">
      <c r="A130372">
        <v>35934</v>
      </c>
      <c r="B130372" s="2">
        <v>44316.616692556636</v>
      </c>
      <c r="C130372">
        <v>325217</v>
      </c>
      <c r="D130372">
        <v>84382</v>
      </c>
      <c r="E130372" t="s">
        <v>7</v>
      </c>
      <c r="F130372" s="2">
        <v>44316.616692556636</v>
      </c>
      <c r="G130372" s="60">
        <v>0.61668981481481489</v>
      </c>
    </row>
    <row r="130373" spans="1:7" x14ac:dyDescent="0.25">
      <c r="A130373">
        <v>44497</v>
      </c>
      <c r="B130373" s="2">
        <v>44319.621546925569</v>
      </c>
      <c r="C130373">
        <v>325217</v>
      </c>
      <c r="D130373">
        <v>470762</v>
      </c>
      <c r="E130373" t="s">
        <v>7</v>
      </c>
      <c r="F130373" s="2">
        <v>44319.621546925569</v>
      </c>
      <c r="G130373" s="60">
        <v>0.62155092592592587</v>
      </c>
    </row>
    <row r="130374" spans="1:7" x14ac:dyDescent="0.25">
      <c r="A130374">
        <v>68375</v>
      </c>
      <c r="B130374" s="2">
        <v>44329.815721682848</v>
      </c>
      <c r="C130374">
        <v>325217</v>
      </c>
      <c r="D130374">
        <v>360778</v>
      </c>
      <c r="E130374" t="s">
        <v>7</v>
      </c>
      <c r="F130374" s="2">
        <v>44329.815721682848</v>
      </c>
      <c r="G130374" s="60">
        <v>0.81571759259259258</v>
      </c>
    </row>
    <row r="130375" spans="1:7" x14ac:dyDescent="0.25">
      <c r="A130375">
        <v>68936</v>
      </c>
      <c r="B130375" s="2">
        <v>44330.014750809059</v>
      </c>
      <c r="C130375">
        <v>325217</v>
      </c>
      <c r="D130375">
        <v>239248</v>
      </c>
      <c r="E130375" t="s">
        <v>7</v>
      </c>
      <c r="F130375" s="2">
        <v>44330.014750809059</v>
      </c>
      <c r="G130375" s="60">
        <v>1.4745370370370372E-2</v>
      </c>
    </row>
    <row r="130376" spans="1:7" x14ac:dyDescent="0.25">
      <c r="A130376">
        <v>72455</v>
      </c>
      <c r="B130376" s="2">
        <v>44331.087588122195</v>
      </c>
      <c r="C130376">
        <v>325217</v>
      </c>
      <c r="D130376">
        <v>37644</v>
      </c>
      <c r="E130376" t="s">
        <v>7</v>
      </c>
      <c r="F130376" s="2">
        <v>44331.087588122195</v>
      </c>
      <c r="G130376" s="60">
        <v>8.7592592592592597E-2</v>
      </c>
    </row>
    <row r="130377" spans="1:7" x14ac:dyDescent="0.25">
      <c r="A130377">
        <v>76664</v>
      </c>
      <c r="B130377" s="2">
        <v>44332.327127903074</v>
      </c>
      <c r="C130377">
        <v>325217</v>
      </c>
      <c r="D130377">
        <v>434747</v>
      </c>
      <c r="E130377" t="s">
        <v>7</v>
      </c>
      <c r="F130377" s="2">
        <v>44332.327127903074</v>
      </c>
      <c r="G130377" s="60">
        <v>0.3271296296296296</v>
      </c>
    </row>
    <row r="130378" spans="1:7" x14ac:dyDescent="0.25">
      <c r="A130378">
        <v>85769</v>
      </c>
      <c r="B130378" s="2">
        <v>44335.88853721683</v>
      </c>
      <c r="C130378">
        <v>325217</v>
      </c>
      <c r="D130378">
        <v>411922</v>
      </c>
      <c r="E130378" t="s">
        <v>7</v>
      </c>
      <c r="F130378" s="2">
        <v>44335.88853721683</v>
      </c>
      <c r="G130378" s="60">
        <v>0.88854166666666667</v>
      </c>
    </row>
    <row r="130379" spans="1:7" x14ac:dyDescent="0.25">
      <c r="A130379">
        <v>87053</v>
      </c>
      <c r="B130379" s="2">
        <v>44336.704071197411</v>
      </c>
      <c r="C130379">
        <v>325217</v>
      </c>
      <c r="D130379">
        <v>162482</v>
      </c>
      <c r="E130379" t="s">
        <v>7</v>
      </c>
      <c r="F130379" s="2">
        <v>44336.704071197411</v>
      </c>
      <c r="G130379" s="60">
        <v>0.70407407407407396</v>
      </c>
    </row>
    <row r="130380" spans="1:7" x14ac:dyDescent="0.25">
      <c r="A130380">
        <v>96916</v>
      </c>
      <c r="B130380" s="2">
        <v>44339.141758476515</v>
      </c>
      <c r="C130380">
        <v>325217</v>
      </c>
      <c r="D130380">
        <v>423730</v>
      </c>
      <c r="E130380" t="s">
        <v>7</v>
      </c>
      <c r="F130380" s="2">
        <v>44339.141758476515</v>
      </c>
      <c r="G130380" s="60">
        <v>0.14175925925925925</v>
      </c>
    </row>
    <row r="130381" spans="1:7" x14ac:dyDescent="0.25">
      <c r="A130381">
        <v>126816</v>
      </c>
      <c r="B130381" s="2">
        <v>44347.670090614884</v>
      </c>
      <c r="C130381">
        <v>325217</v>
      </c>
      <c r="D130381">
        <v>262099</v>
      </c>
      <c r="E130381" t="s">
        <v>7</v>
      </c>
      <c r="F130381" s="2">
        <v>44347.670090614884</v>
      </c>
      <c r="G130381" s="60">
        <v>0.67009259259259257</v>
      </c>
    </row>
    <row r="130382" spans="1:7" x14ac:dyDescent="0.25">
      <c r="A130382">
        <v>132369</v>
      </c>
      <c r="B130382" s="2">
        <v>44349.828666666668</v>
      </c>
      <c r="C130382">
        <v>325217</v>
      </c>
      <c r="D130382">
        <v>81226</v>
      </c>
      <c r="E130382" t="s">
        <v>7</v>
      </c>
      <c r="F130382" s="2">
        <v>44349.828666666668</v>
      </c>
      <c r="G130382" s="60">
        <v>0.82866898148148149</v>
      </c>
    </row>
    <row r="130383" spans="1:7" x14ac:dyDescent="0.25">
      <c r="A130383">
        <v>138269</v>
      </c>
      <c r="B130383" s="2">
        <v>44351.750996763752</v>
      </c>
      <c r="C130383">
        <v>325217</v>
      </c>
      <c r="D130383">
        <v>330333</v>
      </c>
      <c r="E130383" t="s">
        <v>7</v>
      </c>
      <c r="F130383" s="2">
        <v>44351.750996763752</v>
      </c>
      <c r="G130383" s="60">
        <v>0.75099537037037034</v>
      </c>
    </row>
    <row r="130384" spans="1:7" x14ac:dyDescent="0.25">
      <c r="A130384">
        <v>140002</v>
      </c>
      <c r="B130384" s="2">
        <v>44352.051967637541</v>
      </c>
      <c r="C130384">
        <v>325217</v>
      </c>
      <c r="D130384">
        <v>470130</v>
      </c>
      <c r="E130384" t="s">
        <v>7</v>
      </c>
      <c r="F130384" s="2">
        <v>44352.051967637541</v>
      </c>
      <c r="G130384" s="60">
        <v>5.1967592592592593E-2</v>
      </c>
    </row>
    <row r="130385" spans="1:7" x14ac:dyDescent="0.25">
      <c r="A130385">
        <v>143525</v>
      </c>
      <c r="B130385" s="2">
        <v>44352.895009708736</v>
      </c>
      <c r="C130385">
        <v>325217</v>
      </c>
      <c r="D130385">
        <v>389877</v>
      </c>
      <c r="E130385" t="s">
        <v>7</v>
      </c>
      <c r="F130385" s="2">
        <v>44352.895009708736</v>
      </c>
      <c r="G130385" s="60">
        <v>0.89501157407407417</v>
      </c>
    </row>
    <row r="130386" spans="1:7" x14ac:dyDescent="0.25">
      <c r="A130386">
        <v>162897</v>
      </c>
      <c r="B130386" s="2">
        <v>44358.916045307444</v>
      </c>
      <c r="C130386">
        <v>325217</v>
      </c>
      <c r="D130386">
        <v>214224</v>
      </c>
      <c r="E130386" t="s">
        <v>7</v>
      </c>
      <c r="F130386" s="2">
        <v>44358.916045307444</v>
      </c>
      <c r="G130386" s="60">
        <v>0.91604166666666664</v>
      </c>
    </row>
    <row r="130387" spans="1:7" x14ac:dyDescent="0.25">
      <c r="A130387">
        <v>182547</v>
      </c>
      <c r="B130387" s="2">
        <v>44364.776886731393</v>
      </c>
      <c r="C130387">
        <v>325217</v>
      </c>
      <c r="D130387">
        <v>169400</v>
      </c>
      <c r="E130387" t="s">
        <v>7</v>
      </c>
      <c r="F130387" s="2">
        <v>44364.776886731393</v>
      </c>
      <c r="G130387" s="60">
        <v>0.77688657407407413</v>
      </c>
    </row>
    <row r="130388" spans="1:7" x14ac:dyDescent="0.25">
      <c r="A130388">
        <v>199775</v>
      </c>
      <c r="B130388" s="2">
        <v>44368.87721035599</v>
      </c>
      <c r="C130388">
        <v>325217</v>
      </c>
      <c r="D130388">
        <v>477440</v>
      </c>
      <c r="E130388" t="s">
        <v>7</v>
      </c>
      <c r="F130388" s="2">
        <v>44368.87721035599</v>
      </c>
      <c r="G130388" s="60">
        <v>0.8772106481481482</v>
      </c>
    </row>
    <row r="130389" spans="1:7" x14ac:dyDescent="0.25">
      <c r="A130389">
        <v>245815</v>
      </c>
      <c r="B130389" s="2">
        <v>44381.757469255666</v>
      </c>
      <c r="C130389">
        <v>325217</v>
      </c>
      <c r="D130389">
        <v>155428</v>
      </c>
      <c r="E130389" t="s">
        <v>7</v>
      </c>
      <c r="F130389" s="2">
        <v>44381.757469255666</v>
      </c>
      <c r="G130389" s="60">
        <v>0.75746527777777783</v>
      </c>
    </row>
    <row r="130390" spans="1:7" x14ac:dyDescent="0.25">
      <c r="A130390">
        <v>253898</v>
      </c>
      <c r="B130390" s="2">
        <v>44384.838375404528</v>
      </c>
      <c r="C130390">
        <v>325217</v>
      </c>
      <c r="D130390">
        <v>253722</v>
      </c>
      <c r="E130390" t="s">
        <v>7</v>
      </c>
      <c r="F130390" s="2">
        <v>44384.838375404528</v>
      </c>
      <c r="G130390" s="60">
        <v>0.83837962962962964</v>
      </c>
    </row>
    <row r="130391" spans="1:7" x14ac:dyDescent="0.25">
      <c r="A130391">
        <v>285745</v>
      </c>
      <c r="B130391" s="2">
        <v>44394.15884884182</v>
      </c>
      <c r="C130391">
        <v>325217</v>
      </c>
      <c r="D130391">
        <v>202914</v>
      </c>
      <c r="E130391" t="s">
        <v>7</v>
      </c>
      <c r="F130391" s="2">
        <v>44394.15884884182</v>
      </c>
      <c r="G130391" s="60">
        <v>0.15885416666666666</v>
      </c>
    </row>
    <row r="130392" spans="1:7" x14ac:dyDescent="0.25">
      <c r="A130392">
        <v>371320</v>
      </c>
      <c r="B130392" s="2">
        <v>44418.810867313914</v>
      </c>
      <c r="C130392">
        <v>325217</v>
      </c>
      <c r="D130392">
        <v>253060</v>
      </c>
      <c r="E130392" t="s">
        <v>7</v>
      </c>
      <c r="F130392" s="2">
        <v>44418.810867313914</v>
      </c>
      <c r="G130392" s="60">
        <v>0.81086805555555552</v>
      </c>
    </row>
    <row r="130393" spans="1:7" x14ac:dyDescent="0.25">
      <c r="A130393">
        <v>383880</v>
      </c>
      <c r="B130393" s="2">
        <v>44422.763389996035</v>
      </c>
      <c r="C130393">
        <v>325217</v>
      </c>
      <c r="D130393">
        <v>397390</v>
      </c>
      <c r="E130393" t="s">
        <v>7</v>
      </c>
      <c r="F130393" s="2">
        <v>44422.763389996035</v>
      </c>
      <c r="G130393" s="60">
        <v>0.76339120370370372</v>
      </c>
    </row>
    <row r="130394" spans="1:7" x14ac:dyDescent="0.25">
      <c r="A130394">
        <v>413788</v>
      </c>
      <c r="B130394" s="2">
        <v>44432.0050420712</v>
      </c>
      <c r="C130394">
        <v>325217</v>
      </c>
      <c r="D130394">
        <v>82901</v>
      </c>
      <c r="E130394" t="s">
        <v>7</v>
      </c>
      <c r="F130394" s="2">
        <v>44432.0050420712</v>
      </c>
      <c r="G130394" s="60">
        <v>5.0462962962962961E-3</v>
      </c>
    </row>
    <row r="130395" spans="1:7" x14ac:dyDescent="0.25">
      <c r="A130395">
        <v>210526</v>
      </c>
      <c r="B130395" s="2">
        <v>44372.564912621361</v>
      </c>
      <c r="C130395">
        <v>325223</v>
      </c>
      <c r="D130395">
        <v>154374</v>
      </c>
      <c r="E130395" t="s">
        <v>6</v>
      </c>
      <c r="F130395" s="2">
        <v>44372.731579288025</v>
      </c>
      <c r="G130395" s="60">
        <v>0.73157407407407404</v>
      </c>
    </row>
    <row r="130396" spans="1:7" x14ac:dyDescent="0.25">
      <c r="A130396">
        <v>227677</v>
      </c>
      <c r="B130396" s="2">
        <v>44376.717016181232</v>
      </c>
      <c r="C130396">
        <v>325223</v>
      </c>
      <c r="D130396">
        <v>21760</v>
      </c>
      <c r="E130396" t="s">
        <v>6</v>
      </c>
      <c r="F130396" s="2">
        <v>44376.883682847896</v>
      </c>
      <c r="G130396" s="60">
        <v>0.88368055555555547</v>
      </c>
    </row>
    <row r="130397" spans="1:7" x14ac:dyDescent="0.25">
      <c r="A130397">
        <v>253499</v>
      </c>
      <c r="B130397" s="2">
        <v>44384.765559870553</v>
      </c>
      <c r="C130397">
        <v>325223</v>
      </c>
      <c r="D130397">
        <v>464962</v>
      </c>
      <c r="E130397" t="s">
        <v>6</v>
      </c>
      <c r="F130397" s="2">
        <v>44384.932226537218</v>
      </c>
      <c r="G130397" s="60">
        <v>0.93222222222222229</v>
      </c>
    </row>
    <row r="130398" spans="1:7" x14ac:dyDescent="0.25">
      <c r="A130398">
        <v>266082</v>
      </c>
      <c r="B130398" s="2">
        <v>44388.160039063689</v>
      </c>
      <c r="C130398">
        <v>325223</v>
      </c>
      <c r="D130398">
        <v>250679</v>
      </c>
      <c r="E130398" t="s">
        <v>6</v>
      </c>
      <c r="F130398" s="2">
        <v>44388.326705730353</v>
      </c>
      <c r="G130398" s="60">
        <v>0.32670138888888889</v>
      </c>
    </row>
    <row r="130399" spans="1:7" x14ac:dyDescent="0.25">
      <c r="A130399">
        <v>284695</v>
      </c>
      <c r="B130399" s="2">
        <v>44393.87882847897</v>
      </c>
      <c r="C130399">
        <v>325223</v>
      </c>
      <c r="D130399">
        <v>182191</v>
      </c>
      <c r="E130399" t="s">
        <v>6</v>
      </c>
      <c r="F130399" s="2">
        <v>44394.045495145634</v>
      </c>
      <c r="G130399" s="60">
        <v>4.5497685185185183E-2</v>
      </c>
    </row>
    <row r="130400" spans="1:7" x14ac:dyDescent="0.25">
      <c r="A130400">
        <v>295260</v>
      </c>
      <c r="B130400" s="2">
        <v>44396.815721682848</v>
      </c>
      <c r="C130400">
        <v>325223</v>
      </c>
      <c r="D130400">
        <v>33094</v>
      </c>
      <c r="E130400" t="s">
        <v>6</v>
      </c>
      <c r="F130400" s="2">
        <v>44396.982388349512</v>
      </c>
      <c r="G130400" s="60">
        <v>0.98238425925925921</v>
      </c>
    </row>
    <row r="130401" spans="1:7" x14ac:dyDescent="0.25">
      <c r="A130401">
        <v>314346</v>
      </c>
      <c r="B130401" s="2">
        <v>44402.487242718445</v>
      </c>
      <c r="C130401">
        <v>325223</v>
      </c>
      <c r="D130401">
        <v>411922</v>
      </c>
      <c r="E130401" t="s">
        <v>6</v>
      </c>
      <c r="F130401" s="2">
        <v>44402.65390938511</v>
      </c>
      <c r="G130401" s="60">
        <v>0.65391203703703704</v>
      </c>
    </row>
    <row r="130402" spans="1:7" x14ac:dyDescent="0.25">
      <c r="A130402">
        <v>340945</v>
      </c>
      <c r="B130402" s="2">
        <v>44409.726724919099</v>
      </c>
      <c r="C130402">
        <v>325223</v>
      </c>
      <c r="D130402">
        <v>301748</v>
      </c>
      <c r="E130402" t="s">
        <v>6</v>
      </c>
      <c r="F130402" s="2">
        <v>44409.893391585763</v>
      </c>
      <c r="G130402" s="60">
        <v>0.89339120370370362</v>
      </c>
    </row>
    <row r="130403" spans="1:7" x14ac:dyDescent="0.25">
      <c r="A130403">
        <v>348356</v>
      </c>
      <c r="B130403" s="2">
        <v>44412.537404530747</v>
      </c>
      <c r="C130403">
        <v>325223</v>
      </c>
      <c r="D130403">
        <v>241927</v>
      </c>
      <c r="E130403" t="s">
        <v>6</v>
      </c>
      <c r="F130403" s="2">
        <v>44412.704071197411</v>
      </c>
      <c r="G130403" s="60">
        <v>0.70407407407407396</v>
      </c>
    </row>
    <row r="130404" spans="1:7" x14ac:dyDescent="0.25">
      <c r="A130404">
        <v>354684</v>
      </c>
      <c r="B130404" s="2">
        <v>44414.605365695796</v>
      </c>
      <c r="C130404">
        <v>325223</v>
      </c>
      <c r="D130404">
        <v>166857</v>
      </c>
      <c r="E130404" t="s">
        <v>6</v>
      </c>
      <c r="F130404" s="2">
        <v>44414.77203236246</v>
      </c>
      <c r="G130404" s="60">
        <v>0.77203703703703708</v>
      </c>
    </row>
    <row r="130405" spans="1:7" x14ac:dyDescent="0.25">
      <c r="A130405">
        <v>364280</v>
      </c>
      <c r="B130405" s="2">
        <v>44416.597430341499</v>
      </c>
      <c r="C130405">
        <v>325223</v>
      </c>
      <c r="D130405">
        <v>77334</v>
      </c>
      <c r="E130405" t="s">
        <v>6</v>
      </c>
      <c r="F130405" s="2">
        <v>44416.764097008163</v>
      </c>
      <c r="G130405" s="60">
        <v>0.76409722222222232</v>
      </c>
    </row>
    <row r="130406" spans="1:7" x14ac:dyDescent="0.25">
      <c r="A130406">
        <v>384675</v>
      </c>
      <c r="B130406" s="2">
        <v>44422.865993224892</v>
      </c>
      <c r="C130406">
        <v>325223</v>
      </c>
      <c r="D130406">
        <v>38593</v>
      </c>
      <c r="E130406" t="s">
        <v>6</v>
      </c>
      <c r="F130406" s="2">
        <v>44423.032659891556</v>
      </c>
      <c r="G130406" s="60">
        <v>3.2662037037037038E-2</v>
      </c>
    </row>
    <row r="130407" spans="1:7" x14ac:dyDescent="0.25">
      <c r="A130407">
        <v>391396</v>
      </c>
      <c r="B130407" s="2">
        <v>44424.928990291264</v>
      </c>
      <c r="C130407">
        <v>325223</v>
      </c>
      <c r="D130407">
        <v>415978</v>
      </c>
      <c r="E130407" t="s">
        <v>6</v>
      </c>
      <c r="F130407" s="2">
        <v>44425.095656957928</v>
      </c>
      <c r="G130407" s="60">
        <v>9.5659722222222229E-2</v>
      </c>
    </row>
    <row r="130408" spans="1:7" x14ac:dyDescent="0.25">
      <c r="A130408">
        <v>392711</v>
      </c>
      <c r="B130408" s="2">
        <v>44425.702453074438</v>
      </c>
      <c r="C130408">
        <v>325223</v>
      </c>
      <c r="D130408">
        <v>313721</v>
      </c>
      <c r="E130408" t="s">
        <v>6</v>
      </c>
      <c r="F130408" s="2">
        <v>44425.869119741103</v>
      </c>
      <c r="G130408" s="60">
        <v>0.86912037037037038</v>
      </c>
    </row>
    <row r="130409" spans="1:7" x14ac:dyDescent="0.25">
      <c r="A130409">
        <v>401391</v>
      </c>
      <c r="B130409" s="2">
        <v>44428.726724919099</v>
      </c>
      <c r="C130409">
        <v>325223</v>
      </c>
      <c r="D130409">
        <v>293657</v>
      </c>
      <c r="E130409" t="s">
        <v>6</v>
      </c>
      <c r="F130409" s="2">
        <v>44428.893391585763</v>
      </c>
      <c r="G130409" s="60">
        <v>0.89339120370370362</v>
      </c>
    </row>
    <row r="130410" spans="1:7" x14ac:dyDescent="0.25">
      <c r="A130410">
        <v>404726</v>
      </c>
      <c r="B130410" s="2">
        <v>44429.590929898986</v>
      </c>
      <c r="C130410">
        <v>325223</v>
      </c>
      <c r="D130410">
        <v>411845</v>
      </c>
      <c r="E130410" t="s">
        <v>6</v>
      </c>
      <c r="F130410" s="2">
        <v>44429.757596565651</v>
      </c>
      <c r="G130410" s="60">
        <v>0.7575925925925926</v>
      </c>
    </row>
    <row r="130411" spans="1:7" x14ac:dyDescent="0.25">
      <c r="A130411">
        <v>125054</v>
      </c>
      <c r="B130411" s="2">
        <v>44346.929624317148</v>
      </c>
      <c r="C130411">
        <v>325260</v>
      </c>
      <c r="D130411">
        <v>314593</v>
      </c>
      <c r="E130411" t="s">
        <v>12</v>
      </c>
      <c r="F130411" s="2">
        <v>44347.221290983813</v>
      </c>
      <c r="G130411" s="60">
        <v>0.2212962962962963</v>
      </c>
    </row>
    <row r="130412" spans="1:7" x14ac:dyDescent="0.25">
      <c r="A130412">
        <v>169038</v>
      </c>
      <c r="B130412" s="2">
        <v>44360.306100650043</v>
      </c>
      <c r="C130412">
        <v>325260</v>
      </c>
      <c r="D130412">
        <v>130244</v>
      </c>
      <c r="E130412" t="s">
        <v>12</v>
      </c>
      <c r="F130412" s="2">
        <v>44360.597767316707</v>
      </c>
      <c r="G130412" s="60">
        <v>0.5977662037037037</v>
      </c>
    </row>
    <row r="130413" spans="1:7" x14ac:dyDescent="0.25">
      <c r="A130413">
        <v>183739</v>
      </c>
      <c r="B130413" s="2">
        <v>44364.972333333339</v>
      </c>
      <c r="C130413">
        <v>325260</v>
      </c>
      <c r="D130413">
        <v>178118</v>
      </c>
      <c r="E130413" t="s">
        <v>12</v>
      </c>
      <c r="F130413" s="2">
        <v>44365.264000000003</v>
      </c>
      <c r="G130413" s="60">
        <v>0.26400462962962962</v>
      </c>
    </row>
    <row r="130414" spans="1:7" x14ac:dyDescent="0.25">
      <c r="A130414">
        <v>189999</v>
      </c>
      <c r="B130414" s="2">
        <v>44366.592016181232</v>
      </c>
      <c r="C130414">
        <v>325260</v>
      </c>
      <c r="D130414">
        <v>104958</v>
      </c>
      <c r="E130414" t="s">
        <v>12</v>
      </c>
      <c r="F130414" s="2">
        <v>44366.883682847896</v>
      </c>
      <c r="G130414" s="60">
        <v>0.88368055555555547</v>
      </c>
    </row>
    <row r="130415" spans="1:7" x14ac:dyDescent="0.25">
      <c r="A130415">
        <v>197575</v>
      </c>
      <c r="B130415" s="2">
        <v>44368.439912621361</v>
      </c>
      <c r="C130415">
        <v>325260</v>
      </c>
      <c r="D130415">
        <v>232500</v>
      </c>
      <c r="E130415" t="s">
        <v>12</v>
      </c>
      <c r="F130415" s="2">
        <v>44368.731579288025</v>
      </c>
      <c r="G130415" s="60">
        <v>0.73157407407407404</v>
      </c>
    </row>
    <row r="130416" spans="1:7" x14ac:dyDescent="0.25">
      <c r="A130416">
        <v>215201</v>
      </c>
      <c r="B130416" s="2">
        <v>44373.567744336571</v>
      </c>
      <c r="C130416">
        <v>325260</v>
      </c>
      <c r="D130416">
        <v>262099</v>
      </c>
      <c r="E130416" t="s">
        <v>12</v>
      </c>
      <c r="F130416" s="2">
        <v>44373.859411003235</v>
      </c>
      <c r="G130416" s="60">
        <v>0.85940972222222223</v>
      </c>
    </row>
    <row r="130417" spans="1:7" x14ac:dyDescent="0.25">
      <c r="A130417">
        <v>226621</v>
      </c>
      <c r="B130417" s="2">
        <v>44376.528909385117</v>
      </c>
      <c r="C130417">
        <v>325260</v>
      </c>
      <c r="D130417">
        <v>401945</v>
      </c>
      <c r="E130417" t="s">
        <v>12</v>
      </c>
      <c r="F130417" s="2">
        <v>44376.820576051781</v>
      </c>
      <c r="G130417" s="60">
        <v>0.82057870370370367</v>
      </c>
    </row>
    <row r="130418" spans="1:7" x14ac:dyDescent="0.25">
      <c r="A130418">
        <v>257367</v>
      </c>
      <c r="B130418" s="2">
        <v>44386.459330097088</v>
      </c>
      <c r="C130418">
        <v>325260</v>
      </c>
      <c r="D130418">
        <v>158978</v>
      </c>
      <c r="E130418" t="s">
        <v>12</v>
      </c>
      <c r="F130418" s="2">
        <v>44386.750996763752</v>
      </c>
      <c r="G130418" s="60">
        <v>0.75099537037037034</v>
      </c>
    </row>
    <row r="130419" spans="1:7" x14ac:dyDescent="0.25">
      <c r="A130419">
        <v>287682</v>
      </c>
      <c r="B130419" s="2">
        <v>44394.64865048544</v>
      </c>
      <c r="C130419">
        <v>325260</v>
      </c>
      <c r="D130419">
        <v>164850</v>
      </c>
      <c r="E130419" t="s">
        <v>12</v>
      </c>
      <c r="F130419" s="2">
        <v>44394.940317152104</v>
      </c>
      <c r="G130419" s="60">
        <v>0.9403125</v>
      </c>
    </row>
    <row r="130420" spans="1:7" x14ac:dyDescent="0.25">
      <c r="A130420">
        <v>299627</v>
      </c>
      <c r="B130420" s="2">
        <v>44398.590398058252</v>
      </c>
      <c r="C130420">
        <v>325260</v>
      </c>
      <c r="D130420">
        <v>411922</v>
      </c>
      <c r="E130420" t="s">
        <v>12</v>
      </c>
      <c r="F130420" s="2">
        <v>44398.882064724916</v>
      </c>
      <c r="G130420" s="60">
        <v>0.88206018518518514</v>
      </c>
    </row>
    <row r="130421" spans="1:7" x14ac:dyDescent="0.25">
      <c r="A130421">
        <v>317742</v>
      </c>
      <c r="B130421" s="2">
        <v>44403.279718446604</v>
      </c>
      <c r="C130421">
        <v>325260</v>
      </c>
      <c r="D130421">
        <v>86587</v>
      </c>
      <c r="E130421" t="s">
        <v>12</v>
      </c>
      <c r="F130421" s="2">
        <v>44403.571385113268</v>
      </c>
      <c r="G130421" s="60">
        <v>0.57138888888888884</v>
      </c>
    </row>
    <row r="130422" spans="1:7" x14ac:dyDescent="0.25">
      <c r="A130422">
        <v>318238</v>
      </c>
      <c r="B130422" s="2">
        <v>44403.564508090618</v>
      </c>
      <c r="C130422">
        <v>325260</v>
      </c>
      <c r="D130422">
        <v>414410</v>
      </c>
      <c r="E130422" t="s">
        <v>12</v>
      </c>
      <c r="F130422" s="2">
        <v>44403.856174757282</v>
      </c>
      <c r="G130422" s="60">
        <v>0.85616898148148157</v>
      </c>
    </row>
    <row r="130423" spans="1:7" x14ac:dyDescent="0.25">
      <c r="A130423">
        <v>346962</v>
      </c>
      <c r="B130423" s="2">
        <v>44411.750592233009</v>
      </c>
      <c r="C130423">
        <v>325260</v>
      </c>
      <c r="D130423">
        <v>209666</v>
      </c>
      <c r="E130423" t="s">
        <v>12</v>
      </c>
      <c r="F130423" s="2">
        <v>44412.042258899673</v>
      </c>
      <c r="G130423" s="60">
        <v>4.2256944444444444E-2</v>
      </c>
    </row>
    <row r="130424" spans="1:7" x14ac:dyDescent="0.25">
      <c r="A130424">
        <v>362813</v>
      </c>
      <c r="B130424" s="2">
        <v>44416.138462477495</v>
      </c>
      <c r="C130424">
        <v>325260</v>
      </c>
      <c r="D130424">
        <v>4199</v>
      </c>
      <c r="E130424" t="s">
        <v>12</v>
      </c>
      <c r="F130424" s="2">
        <v>44416.430129144159</v>
      </c>
      <c r="G130424" s="60">
        <v>0.43012731481481481</v>
      </c>
    </row>
    <row r="130425" spans="1:7" x14ac:dyDescent="0.25">
      <c r="A130425">
        <v>383629</v>
      </c>
      <c r="B130425" s="2">
        <v>44422.731174757282</v>
      </c>
      <c r="C130425">
        <v>325260</v>
      </c>
      <c r="D130425">
        <v>66215</v>
      </c>
      <c r="E130425" t="s">
        <v>12</v>
      </c>
      <c r="F130425" s="2">
        <v>44423.022841423946</v>
      </c>
      <c r="G130425" s="60">
        <v>2.2835648148148147E-2</v>
      </c>
    </row>
    <row r="130426" spans="1:7" x14ac:dyDescent="0.25">
      <c r="A130426">
        <v>386342</v>
      </c>
      <c r="B130426" s="2">
        <v>44423.436170537432</v>
      </c>
      <c r="C130426">
        <v>325260</v>
      </c>
      <c r="D130426">
        <v>452568</v>
      </c>
      <c r="E130426" t="s">
        <v>12</v>
      </c>
      <c r="F130426" s="2">
        <v>44423.727837204096</v>
      </c>
      <c r="G130426" s="60">
        <v>0.72783564814814816</v>
      </c>
    </row>
    <row r="130427" spans="1:7" x14ac:dyDescent="0.25">
      <c r="A130427">
        <v>116396</v>
      </c>
      <c r="B130427" s="2">
        <v>44345.32789086581</v>
      </c>
      <c r="C130427">
        <v>325262</v>
      </c>
      <c r="D130427">
        <v>184941</v>
      </c>
      <c r="E130427" t="s">
        <v>7</v>
      </c>
      <c r="F130427" s="2">
        <v>44345.32789086581</v>
      </c>
      <c r="G130427" s="60">
        <v>0.3278935185185185</v>
      </c>
    </row>
    <row r="130428" spans="1:7" x14ac:dyDescent="0.25">
      <c r="A130428">
        <v>128584</v>
      </c>
      <c r="B130428" s="2">
        <v>44348.416045307444</v>
      </c>
      <c r="C130428">
        <v>325262</v>
      </c>
      <c r="D130428">
        <v>189009</v>
      </c>
      <c r="E130428" t="s">
        <v>7</v>
      </c>
      <c r="F130428" s="2">
        <v>44348.416045307444</v>
      </c>
      <c r="G130428" s="60">
        <v>0.41604166666666664</v>
      </c>
    </row>
    <row r="130429" spans="1:7" x14ac:dyDescent="0.25">
      <c r="A130429">
        <v>138665</v>
      </c>
      <c r="B130429" s="2">
        <v>44351.796304207121</v>
      </c>
      <c r="C130429">
        <v>325262</v>
      </c>
      <c r="D130429">
        <v>86587</v>
      </c>
      <c r="E130429" t="s">
        <v>7</v>
      </c>
      <c r="F130429" s="2">
        <v>44351.796304207121</v>
      </c>
      <c r="G130429" s="60">
        <v>0.79630787037037043</v>
      </c>
    </row>
    <row r="130430" spans="1:7" x14ac:dyDescent="0.25">
      <c r="A130430">
        <v>143304</v>
      </c>
      <c r="B130430" s="2">
        <v>44352.862647249189</v>
      </c>
      <c r="C130430">
        <v>325262</v>
      </c>
      <c r="D130430">
        <v>227775</v>
      </c>
      <c r="E130430" t="s">
        <v>7</v>
      </c>
      <c r="F130430" s="2">
        <v>44352.862647249189</v>
      </c>
      <c r="G130430" s="60">
        <v>0.86265046296296299</v>
      </c>
    </row>
    <row r="130431" spans="1:7" x14ac:dyDescent="0.25">
      <c r="A130431">
        <v>181066</v>
      </c>
      <c r="B130431" s="2">
        <v>44364.440317152104</v>
      </c>
      <c r="C130431">
        <v>325262</v>
      </c>
      <c r="D130431">
        <v>158978</v>
      </c>
      <c r="E130431" t="s">
        <v>7</v>
      </c>
      <c r="F130431" s="2">
        <v>44364.440317152104</v>
      </c>
      <c r="G130431" s="60">
        <v>0.44031250000000005</v>
      </c>
    </row>
    <row r="130432" spans="1:7" x14ac:dyDescent="0.25">
      <c r="A130432">
        <v>269482</v>
      </c>
      <c r="B130432" s="2">
        <v>44388.91280906149</v>
      </c>
      <c r="C130432">
        <v>325262</v>
      </c>
      <c r="D130432">
        <v>119655</v>
      </c>
      <c r="E130432" t="s">
        <v>7</v>
      </c>
      <c r="F130432" s="2">
        <v>44388.91280906149</v>
      </c>
      <c r="G130432" s="60">
        <v>0.91281249999999992</v>
      </c>
    </row>
    <row r="130433" spans="1:7" x14ac:dyDescent="0.25">
      <c r="A130433">
        <v>282444</v>
      </c>
      <c r="B130433" s="2">
        <v>44393.569000000003</v>
      </c>
      <c r="C130433">
        <v>325262</v>
      </c>
      <c r="D130433">
        <v>250679</v>
      </c>
      <c r="E130433" t="s">
        <v>7</v>
      </c>
      <c r="F130433" s="2">
        <v>44393.569000000003</v>
      </c>
      <c r="G130433" s="60">
        <v>0.56900462962962961</v>
      </c>
    </row>
    <row r="130434" spans="1:7" x14ac:dyDescent="0.25">
      <c r="A130434">
        <v>313018</v>
      </c>
      <c r="B130434" s="2">
        <v>44401.985624595472</v>
      </c>
      <c r="C130434">
        <v>325262</v>
      </c>
      <c r="D130434">
        <v>370276</v>
      </c>
      <c r="E130434" t="s">
        <v>7</v>
      </c>
      <c r="F130434" s="2">
        <v>44401.985624595472</v>
      </c>
      <c r="G130434" s="60">
        <v>0.98562500000000008</v>
      </c>
    </row>
    <row r="130435" spans="1:7" x14ac:dyDescent="0.25">
      <c r="A130435">
        <v>320166</v>
      </c>
      <c r="B130435" s="2">
        <v>44403.878828478963</v>
      </c>
      <c r="C130435">
        <v>325262</v>
      </c>
      <c r="D130435">
        <v>411922</v>
      </c>
      <c r="E130435" t="s">
        <v>7</v>
      </c>
      <c r="F130435" s="2">
        <v>44403.878828478963</v>
      </c>
      <c r="G130435" s="60">
        <v>0.87883101851851853</v>
      </c>
    </row>
    <row r="130436" spans="1:7" x14ac:dyDescent="0.25">
      <c r="A130436">
        <v>327643</v>
      </c>
      <c r="B130436" s="2">
        <v>44406.681417475731</v>
      </c>
      <c r="C130436">
        <v>325262</v>
      </c>
      <c r="D130436">
        <v>351192</v>
      </c>
      <c r="E130436" t="s">
        <v>7</v>
      </c>
      <c r="F130436" s="2">
        <v>44406.681417475731</v>
      </c>
      <c r="G130436" s="60">
        <v>0.68141203703703701</v>
      </c>
    </row>
    <row r="130437" spans="1:7" x14ac:dyDescent="0.25">
      <c r="A130437">
        <v>332442</v>
      </c>
      <c r="B130437" s="2">
        <v>44407.890155339803</v>
      </c>
      <c r="C130437">
        <v>325262</v>
      </c>
      <c r="D130437">
        <v>185535</v>
      </c>
      <c r="E130437" t="s">
        <v>7</v>
      </c>
      <c r="F130437" s="2">
        <v>44407.890155339803</v>
      </c>
      <c r="G130437" s="60">
        <v>0.89015046296296296</v>
      </c>
    </row>
    <row r="130438" spans="1:7" x14ac:dyDescent="0.25">
      <c r="A130438">
        <v>84098</v>
      </c>
      <c r="B130438" s="2">
        <v>44335.483197410998</v>
      </c>
      <c r="C130438">
        <v>325274</v>
      </c>
      <c r="D130438">
        <v>182191</v>
      </c>
      <c r="E130438" t="s">
        <v>5</v>
      </c>
      <c r="F130438" s="2">
        <v>44335.566530744334</v>
      </c>
      <c r="G130438" s="60">
        <v>0.56652777777777774</v>
      </c>
    </row>
    <row r="130439" spans="1:7" x14ac:dyDescent="0.25">
      <c r="A130439">
        <v>87910</v>
      </c>
      <c r="B130439" s="2">
        <v>44336.902291262137</v>
      </c>
      <c r="C130439">
        <v>325274</v>
      </c>
      <c r="D130439">
        <v>81226</v>
      </c>
      <c r="E130439" t="s">
        <v>5</v>
      </c>
      <c r="F130439" s="2">
        <v>44336.985624595472</v>
      </c>
      <c r="G130439" s="60">
        <v>0.98562500000000008</v>
      </c>
    </row>
    <row r="130440" spans="1:7" x14ac:dyDescent="0.25">
      <c r="A130440">
        <v>89172</v>
      </c>
      <c r="B130440" s="2">
        <v>44337.622355987056</v>
      </c>
      <c r="C130440">
        <v>325274</v>
      </c>
      <c r="D130440">
        <v>62540</v>
      </c>
      <c r="E130440" t="s">
        <v>5</v>
      </c>
      <c r="F130440" s="2">
        <v>44337.705689320392</v>
      </c>
      <c r="G130440" s="60">
        <v>0.70569444444444451</v>
      </c>
    </row>
    <row r="130441" spans="1:7" x14ac:dyDescent="0.25">
      <c r="A130441">
        <v>5064</v>
      </c>
      <c r="B130441" s="2">
        <v>44292.809653721684</v>
      </c>
      <c r="C130441">
        <v>325277</v>
      </c>
      <c r="D130441">
        <v>264901</v>
      </c>
      <c r="E130441" t="s">
        <v>2</v>
      </c>
      <c r="F130441" s="2">
        <v>44292.851320388349</v>
      </c>
      <c r="G130441" s="60">
        <v>0.85131944444444441</v>
      </c>
    </row>
    <row r="130442" spans="1:7" x14ac:dyDescent="0.25">
      <c r="A130442">
        <v>5736</v>
      </c>
      <c r="B130442" s="2">
        <v>44294.866288025893</v>
      </c>
      <c r="C130442">
        <v>325277</v>
      </c>
      <c r="D130442">
        <v>230507</v>
      </c>
      <c r="E130442" t="s">
        <v>2</v>
      </c>
      <c r="F130442" s="2">
        <v>44294.907954692557</v>
      </c>
      <c r="G130442" s="60">
        <v>0.90795138888888882</v>
      </c>
    </row>
    <row r="130443" spans="1:7" x14ac:dyDescent="0.25">
      <c r="A130443">
        <v>6891</v>
      </c>
      <c r="B130443" s="2">
        <v>44296.638132686086</v>
      </c>
      <c r="C130443">
        <v>325277</v>
      </c>
      <c r="D130443">
        <v>109999</v>
      </c>
      <c r="E130443" t="s">
        <v>2</v>
      </c>
      <c r="F130443" s="2">
        <v>44296.679799352751</v>
      </c>
      <c r="G130443" s="60">
        <v>0.67980324074074072</v>
      </c>
    </row>
    <row r="130444" spans="1:7" x14ac:dyDescent="0.25">
      <c r="A130444">
        <v>7411</v>
      </c>
      <c r="B130444" s="2">
        <v>44297.143223364968</v>
      </c>
      <c r="C130444">
        <v>325277</v>
      </c>
      <c r="D130444">
        <v>19846</v>
      </c>
      <c r="E130444" t="s">
        <v>2</v>
      </c>
      <c r="F130444" s="2">
        <v>44297.184890031633</v>
      </c>
      <c r="G130444" s="60">
        <v>0.18488425925925925</v>
      </c>
    </row>
    <row r="130445" spans="1:7" x14ac:dyDescent="0.25">
      <c r="A130445">
        <v>8491</v>
      </c>
      <c r="B130445" s="2">
        <v>44298.822598705505</v>
      </c>
      <c r="C130445">
        <v>325277</v>
      </c>
      <c r="D130445">
        <v>472908</v>
      </c>
      <c r="E130445" t="s">
        <v>2</v>
      </c>
      <c r="F130445" s="2">
        <v>44298.864265372169</v>
      </c>
      <c r="G130445" s="60">
        <v>0.86427083333333332</v>
      </c>
    </row>
    <row r="130446" spans="1:7" x14ac:dyDescent="0.25">
      <c r="A130446">
        <v>10403</v>
      </c>
      <c r="B130446" s="2">
        <v>44301.587970873792</v>
      </c>
      <c r="C130446">
        <v>325277</v>
      </c>
      <c r="D130446">
        <v>411922</v>
      </c>
      <c r="E130446" t="s">
        <v>2</v>
      </c>
      <c r="F130446" s="2">
        <v>44301.629637540456</v>
      </c>
      <c r="G130446" s="60">
        <v>0.62964120370370369</v>
      </c>
    </row>
    <row r="130447" spans="1:7" x14ac:dyDescent="0.25">
      <c r="A130447">
        <v>13951</v>
      </c>
      <c r="B130447" s="2">
        <v>44303.943333333336</v>
      </c>
      <c r="C130447">
        <v>325277</v>
      </c>
      <c r="D130447">
        <v>347008</v>
      </c>
      <c r="E130447" t="s">
        <v>2</v>
      </c>
      <c r="F130447" s="2">
        <v>44303.985000000001</v>
      </c>
      <c r="G130447" s="60">
        <v>0.98499999999999999</v>
      </c>
    </row>
    <row r="130448" spans="1:7" x14ac:dyDescent="0.25">
      <c r="A130448">
        <v>16501</v>
      </c>
      <c r="B130448" s="2">
        <v>44305.806417475731</v>
      </c>
      <c r="C130448">
        <v>325277</v>
      </c>
      <c r="D130448">
        <v>228405</v>
      </c>
      <c r="E130448" t="s">
        <v>2</v>
      </c>
      <c r="F130448" s="2">
        <v>44305.848084142395</v>
      </c>
      <c r="G130448" s="60">
        <v>0.84807870370370375</v>
      </c>
    </row>
    <row r="130449" spans="1:7" x14ac:dyDescent="0.25">
      <c r="A130449">
        <v>125355</v>
      </c>
      <c r="B130449" s="2">
        <v>44346.991729483932</v>
      </c>
      <c r="C130449">
        <v>325322</v>
      </c>
      <c r="D130449">
        <v>347008</v>
      </c>
      <c r="E130449" t="s">
        <v>18</v>
      </c>
      <c r="F130449" s="2">
        <v>44346.825062817268</v>
      </c>
      <c r="G130449" s="60">
        <v>0.82505787037037026</v>
      </c>
    </row>
    <row r="130450" spans="1:7" x14ac:dyDescent="0.25">
      <c r="A130450">
        <v>139879</v>
      </c>
      <c r="B130450" s="2">
        <v>44352.006660194173</v>
      </c>
      <c r="C130450">
        <v>325322</v>
      </c>
      <c r="D130450">
        <v>244574</v>
      </c>
      <c r="E130450" t="s">
        <v>18</v>
      </c>
      <c r="F130450" s="2">
        <v>44351.839993527508</v>
      </c>
      <c r="G130450" s="60">
        <v>0.83998842592592593</v>
      </c>
    </row>
    <row r="130451" spans="1:7" x14ac:dyDescent="0.25">
      <c r="A130451">
        <v>150283</v>
      </c>
      <c r="B130451" s="2">
        <v>44354.962970873785</v>
      </c>
      <c r="C130451">
        <v>325322</v>
      </c>
      <c r="D130451">
        <v>33076</v>
      </c>
      <c r="E130451" t="s">
        <v>18</v>
      </c>
      <c r="F130451" s="2">
        <v>44354.796304207121</v>
      </c>
      <c r="G130451" s="60">
        <v>0.79630787037037043</v>
      </c>
    </row>
    <row r="130452" spans="1:7" x14ac:dyDescent="0.25">
      <c r="A130452">
        <v>189352</v>
      </c>
      <c r="B130452" s="2">
        <v>44366.427350688195</v>
      </c>
      <c r="C130452">
        <v>325322</v>
      </c>
      <c r="D130452">
        <v>349014</v>
      </c>
      <c r="E130452" t="s">
        <v>18</v>
      </c>
      <c r="F130452" s="2">
        <v>44366.26068402153</v>
      </c>
      <c r="G130452" s="60">
        <v>0.26068287037037036</v>
      </c>
    </row>
    <row r="130453" spans="1:7" x14ac:dyDescent="0.25">
      <c r="A130453">
        <v>152234</v>
      </c>
      <c r="B130453" s="2">
        <v>44355.761919093849</v>
      </c>
      <c r="C130453">
        <v>325345</v>
      </c>
      <c r="D130453">
        <v>38789</v>
      </c>
      <c r="E130453" t="s">
        <v>3</v>
      </c>
      <c r="F130453" s="2">
        <v>44355.886919093849</v>
      </c>
      <c r="G130453" s="60">
        <v>0.88692129629629635</v>
      </c>
    </row>
    <row r="130454" spans="1:7" x14ac:dyDescent="0.25">
      <c r="A130454">
        <v>176750</v>
      </c>
      <c r="B130454" s="2">
        <v>44362.702048543688</v>
      </c>
      <c r="C130454">
        <v>325345</v>
      </c>
      <c r="D130454">
        <v>230507</v>
      </c>
      <c r="E130454" t="s">
        <v>3</v>
      </c>
      <c r="F130454" s="2">
        <v>44362.827048543688</v>
      </c>
      <c r="G130454" s="60">
        <v>0.82704861111111105</v>
      </c>
    </row>
    <row r="130455" spans="1:7" x14ac:dyDescent="0.25">
      <c r="A130455">
        <v>202184</v>
      </c>
      <c r="B130455" s="2">
        <v>44369.742501618122</v>
      </c>
      <c r="C130455">
        <v>325345</v>
      </c>
      <c r="D130455">
        <v>63666</v>
      </c>
      <c r="E130455" t="s">
        <v>3</v>
      </c>
      <c r="F130455" s="2">
        <v>44369.867501618122</v>
      </c>
      <c r="G130455" s="60">
        <v>0.86750000000000005</v>
      </c>
    </row>
    <row r="130456" spans="1:7" x14ac:dyDescent="0.25">
      <c r="A130456">
        <v>211865</v>
      </c>
      <c r="B130456" s="2">
        <v>44372.714993527508</v>
      </c>
      <c r="C130456">
        <v>325345</v>
      </c>
      <c r="D130456">
        <v>411922</v>
      </c>
      <c r="E130456" t="s">
        <v>3</v>
      </c>
      <c r="F130456" s="2">
        <v>44372.839993527508</v>
      </c>
      <c r="G130456" s="60">
        <v>0.83998842592592593</v>
      </c>
    </row>
    <row r="130457" spans="1:7" x14ac:dyDescent="0.25">
      <c r="A130457">
        <v>247211</v>
      </c>
      <c r="B130457" s="2">
        <v>44382.357388349512</v>
      </c>
      <c r="C130457">
        <v>325345</v>
      </c>
      <c r="D130457">
        <v>388561</v>
      </c>
      <c r="E130457" t="s">
        <v>3</v>
      </c>
      <c r="F130457" s="2">
        <v>44382.482388349512</v>
      </c>
      <c r="G130457" s="60">
        <v>0.48238425925925926</v>
      </c>
    </row>
    <row r="130458" spans="1:7" x14ac:dyDescent="0.25">
      <c r="A130458">
        <v>271565</v>
      </c>
      <c r="B130458" s="2">
        <v>44389.737647249189</v>
      </c>
      <c r="C130458">
        <v>325345</v>
      </c>
      <c r="D130458">
        <v>127233</v>
      </c>
      <c r="E130458" t="s">
        <v>3</v>
      </c>
      <c r="F130458" s="2">
        <v>44389.862647249189</v>
      </c>
      <c r="G130458" s="60">
        <v>0.86265046296296299</v>
      </c>
    </row>
    <row r="130459" spans="1:7" x14ac:dyDescent="0.25">
      <c r="A130459">
        <v>297728</v>
      </c>
      <c r="B130459" s="2">
        <v>44397.739265372169</v>
      </c>
      <c r="C130459">
        <v>325345</v>
      </c>
      <c r="D130459">
        <v>226626</v>
      </c>
      <c r="E130459" t="s">
        <v>3</v>
      </c>
      <c r="F130459" s="2">
        <v>44397.864265372169</v>
      </c>
      <c r="G130459" s="60">
        <v>0.86427083333333332</v>
      </c>
    </row>
    <row r="130460" spans="1:7" x14ac:dyDescent="0.25">
      <c r="A130460">
        <v>302963</v>
      </c>
      <c r="B130460" s="2">
        <v>44399.637323624593</v>
      </c>
      <c r="C130460">
        <v>325345</v>
      </c>
      <c r="D130460">
        <v>143031</v>
      </c>
      <c r="E130460" t="s">
        <v>3</v>
      </c>
      <c r="F130460" s="2">
        <v>44399.762323624593</v>
      </c>
      <c r="G130460" s="60">
        <v>0.76232638888888893</v>
      </c>
    </row>
    <row r="130461" spans="1:7" x14ac:dyDescent="0.25">
      <c r="A130461">
        <v>23114</v>
      </c>
      <c r="B130461" s="2">
        <v>44310.457307443365</v>
      </c>
      <c r="C130461">
        <v>325346</v>
      </c>
      <c r="D130461">
        <v>311670</v>
      </c>
      <c r="E130461" t="s">
        <v>9</v>
      </c>
      <c r="F130461" s="2">
        <v>44310.707307443365</v>
      </c>
      <c r="G130461" s="60">
        <v>0.70730324074074069</v>
      </c>
    </row>
    <row r="130462" spans="1:7" x14ac:dyDescent="0.25">
      <c r="A130462">
        <v>69206</v>
      </c>
      <c r="B130462" s="2">
        <v>44330.315000000002</v>
      </c>
      <c r="C130462">
        <v>325346</v>
      </c>
      <c r="D130462">
        <v>471403</v>
      </c>
      <c r="E130462" t="s">
        <v>9</v>
      </c>
      <c r="F130462" s="2">
        <v>44330.565000000002</v>
      </c>
      <c r="G130462" s="60">
        <v>0.56500000000000006</v>
      </c>
    </row>
    <row r="130463" spans="1:7" x14ac:dyDescent="0.25">
      <c r="A130463">
        <v>71184</v>
      </c>
      <c r="B130463" s="2">
        <v>44330.785786407767</v>
      </c>
      <c r="C130463">
        <v>325346</v>
      </c>
      <c r="D130463">
        <v>230507</v>
      </c>
      <c r="E130463" t="s">
        <v>9</v>
      </c>
      <c r="F130463" s="2">
        <v>44331.035786407767</v>
      </c>
      <c r="G130463" s="60">
        <v>3.5787037037037034E-2</v>
      </c>
    </row>
    <row r="130464" spans="1:7" x14ac:dyDescent="0.25">
      <c r="A130464">
        <v>110073</v>
      </c>
      <c r="B130464" s="2">
        <v>44343.813999999998</v>
      </c>
      <c r="C130464">
        <v>325346</v>
      </c>
      <c r="D130464">
        <v>428190</v>
      </c>
      <c r="E130464" t="s">
        <v>9</v>
      </c>
      <c r="F130464" s="2">
        <v>44344.063999999998</v>
      </c>
      <c r="G130464" s="60">
        <v>6.400462962962962E-2</v>
      </c>
    </row>
    <row r="130465" spans="1:7" x14ac:dyDescent="0.25">
      <c r="A130465">
        <v>141665</v>
      </c>
      <c r="B130465" s="2">
        <v>44352.599702265376</v>
      </c>
      <c r="C130465">
        <v>325346</v>
      </c>
      <c r="D130465">
        <v>360778</v>
      </c>
      <c r="E130465" t="s">
        <v>9</v>
      </c>
      <c r="F130465" s="2">
        <v>44352.849702265376</v>
      </c>
      <c r="G130465" s="60">
        <v>0.84969907407407408</v>
      </c>
    </row>
    <row r="130466" spans="1:7" x14ac:dyDescent="0.25">
      <c r="A130466">
        <v>159754</v>
      </c>
      <c r="B130466" s="2">
        <v>44358.484815533979</v>
      </c>
      <c r="C130466">
        <v>325346</v>
      </c>
      <c r="D130466">
        <v>118549</v>
      </c>
      <c r="E130466" t="s">
        <v>9</v>
      </c>
      <c r="F130466" s="2">
        <v>44358.734815533979</v>
      </c>
      <c r="G130466" s="60">
        <v>0.73481481481481481</v>
      </c>
    </row>
    <row r="130467" spans="1:7" x14ac:dyDescent="0.25">
      <c r="A130467">
        <v>235391</v>
      </c>
      <c r="B130467" s="2">
        <v>44379.562485436894</v>
      </c>
      <c r="C130467">
        <v>325346</v>
      </c>
      <c r="D130467">
        <v>351192</v>
      </c>
      <c r="E130467" t="s">
        <v>9</v>
      </c>
      <c r="F130467" s="2">
        <v>44379.812485436894</v>
      </c>
      <c r="G130467" s="60">
        <v>0.81248842592592585</v>
      </c>
    </row>
    <row r="130468" spans="1:7" x14ac:dyDescent="0.25">
      <c r="A130468">
        <v>262791</v>
      </c>
      <c r="B130468" s="2">
        <v>44387.599230933563</v>
      </c>
      <c r="C130468">
        <v>325346</v>
      </c>
      <c r="D130468">
        <v>222693</v>
      </c>
      <c r="E130468" t="s">
        <v>9</v>
      </c>
      <c r="F130468" s="2">
        <v>44387.849230933563</v>
      </c>
      <c r="G130468" s="60">
        <v>0.84923611111111119</v>
      </c>
    </row>
    <row r="130469" spans="1:7" x14ac:dyDescent="0.25">
      <c r="A130469">
        <v>290089</v>
      </c>
      <c r="B130469" s="2">
        <v>44395.137119663079</v>
      </c>
      <c r="C130469">
        <v>325346</v>
      </c>
      <c r="D130469">
        <v>344725</v>
      </c>
      <c r="E130469" t="s">
        <v>9</v>
      </c>
      <c r="F130469" s="2">
        <v>44395.387119663079</v>
      </c>
      <c r="G130469" s="60">
        <v>0.38711805555555556</v>
      </c>
    </row>
    <row r="130470" spans="1:7" x14ac:dyDescent="0.25">
      <c r="A130470">
        <v>340417</v>
      </c>
      <c r="B130470" s="2">
        <v>44409.646534623251</v>
      </c>
      <c r="C130470">
        <v>325346</v>
      </c>
      <c r="D130470">
        <v>411922</v>
      </c>
      <c r="E130470" t="s">
        <v>9</v>
      </c>
      <c r="F130470" s="2">
        <v>44409.896534623251</v>
      </c>
      <c r="G130470" s="60">
        <v>0.89653935185185185</v>
      </c>
    </row>
    <row r="130471" spans="1:7" x14ac:dyDescent="0.25">
      <c r="A130471">
        <v>352293</v>
      </c>
      <c r="B130471" s="2">
        <v>44413.76636893204</v>
      </c>
      <c r="C130471">
        <v>325346</v>
      </c>
      <c r="D130471">
        <v>250679</v>
      </c>
      <c r="E130471" t="s">
        <v>9</v>
      </c>
      <c r="F130471" s="2">
        <v>44414.01636893204</v>
      </c>
      <c r="G130471" s="60">
        <v>1.636574074074074E-2</v>
      </c>
    </row>
    <row r="130472" spans="1:7" x14ac:dyDescent="0.25">
      <c r="A130472">
        <v>377911</v>
      </c>
      <c r="B130472" s="2">
        <v>44421.515559870553</v>
      </c>
      <c r="C130472">
        <v>325346</v>
      </c>
      <c r="D130472">
        <v>463334</v>
      </c>
      <c r="E130472" t="s">
        <v>9</v>
      </c>
      <c r="F130472" s="2">
        <v>44421.765559870553</v>
      </c>
      <c r="G130472" s="60">
        <v>0.76555555555555566</v>
      </c>
    </row>
    <row r="130473" spans="1:7" x14ac:dyDescent="0.25">
      <c r="A130473">
        <v>405074</v>
      </c>
      <c r="B130473" s="2">
        <v>44429.63853721683</v>
      </c>
      <c r="C130473">
        <v>325346</v>
      </c>
      <c r="D130473">
        <v>279337</v>
      </c>
      <c r="E130473" t="s">
        <v>9</v>
      </c>
      <c r="F130473" s="2">
        <v>44429.88853721683</v>
      </c>
      <c r="G130473" s="60">
        <v>0.88854166666666667</v>
      </c>
    </row>
    <row r="130474" spans="1:7" x14ac:dyDescent="0.25">
      <c r="A130474">
        <v>408457</v>
      </c>
      <c r="B130474" s="2">
        <v>44430.497760517799</v>
      </c>
      <c r="C130474">
        <v>325346</v>
      </c>
      <c r="D130474">
        <v>60239</v>
      </c>
      <c r="E130474" t="s">
        <v>9</v>
      </c>
      <c r="F130474" s="2">
        <v>44430.747760517799</v>
      </c>
      <c r="G130474" s="60">
        <v>0.74776620370370372</v>
      </c>
    </row>
    <row r="130475" spans="1:7" x14ac:dyDescent="0.25">
      <c r="A130475">
        <v>22420</v>
      </c>
      <c r="B130475" s="2">
        <v>44309.963375404535</v>
      </c>
      <c r="C130475">
        <v>325381</v>
      </c>
      <c r="D130475">
        <v>324991</v>
      </c>
      <c r="E130475" t="s">
        <v>2</v>
      </c>
      <c r="F130475" s="2">
        <v>44310.0050420712</v>
      </c>
      <c r="G130475" s="60">
        <v>5.0462962962962961E-3</v>
      </c>
    </row>
    <row r="130476" spans="1:7" x14ac:dyDescent="0.25">
      <c r="A130476">
        <v>41278</v>
      </c>
      <c r="B130476" s="2">
        <v>44318.283333841973</v>
      </c>
      <c r="C130476">
        <v>325381</v>
      </c>
      <c r="D130476">
        <v>251574</v>
      </c>
      <c r="E130476" t="s">
        <v>2</v>
      </c>
      <c r="F130476" s="2">
        <v>44318.325000508637</v>
      </c>
      <c r="G130476" s="60">
        <v>0.32500000000000001</v>
      </c>
    </row>
    <row r="130477" spans="1:7" x14ac:dyDescent="0.25">
      <c r="A130477">
        <v>44925</v>
      </c>
      <c r="B130477" s="2">
        <v>44319.728747572815</v>
      </c>
      <c r="C130477">
        <v>325381</v>
      </c>
      <c r="D130477">
        <v>162482</v>
      </c>
      <c r="E130477" t="s">
        <v>2</v>
      </c>
      <c r="F130477" s="2">
        <v>44319.77041423948</v>
      </c>
      <c r="G130477" s="60">
        <v>0.77041666666666664</v>
      </c>
    </row>
    <row r="130478" spans="1:7" x14ac:dyDescent="0.25">
      <c r="A130478">
        <v>50311</v>
      </c>
      <c r="B130478" s="2">
        <v>44322.621951456313</v>
      </c>
      <c r="C130478">
        <v>325381</v>
      </c>
      <c r="D130478">
        <v>400580</v>
      </c>
      <c r="E130478" t="s">
        <v>2</v>
      </c>
      <c r="F130478" s="2">
        <v>44322.663618122977</v>
      </c>
      <c r="G130478" s="60">
        <v>0.66362268518518519</v>
      </c>
    </row>
    <row r="130479" spans="1:7" x14ac:dyDescent="0.25">
      <c r="A130479">
        <v>66776</v>
      </c>
      <c r="B130479" s="2">
        <v>44328.958333333336</v>
      </c>
      <c r="C130479">
        <v>325381</v>
      </c>
      <c r="D130479">
        <v>39774</v>
      </c>
      <c r="E130479" t="s">
        <v>2</v>
      </c>
      <c r="F130479" s="2">
        <v>44329</v>
      </c>
      <c r="G130479" s="60">
        <v>0</v>
      </c>
    </row>
    <row r="130480" spans="1:7" x14ac:dyDescent="0.25">
      <c r="A130480">
        <v>78759</v>
      </c>
      <c r="B130480" s="2">
        <v>44332.816126213598</v>
      </c>
      <c r="C130480">
        <v>325381</v>
      </c>
      <c r="D130480">
        <v>304722</v>
      </c>
      <c r="E130480" t="s">
        <v>2</v>
      </c>
      <c r="F130480" s="2">
        <v>44332.857792880262</v>
      </c>
      <c r="G130480" s="60">
        <v>0.8577893518518519</v>
      </c>
    </row>
    <row r="130481" spans="1:7" x14ac:dyDescent="0.25">
      <c r="A130481">
        <v>99308</v>
      </c>
      <c r="B130481" s="2">
        <v>44339.761110032363</v>
      </c>
      <c r="C130481">
        <v>325381</v>
      </c>
      <c r="D130481">
        <v>411922</v>
      </c>
      <c r="E130481" t="s">
        <v>2</v>
      </c>
      <c r="F130481" s="2">
        <v>44339.802776699027</v>
      </c>
      <c r="G130481" s="60">
        <v>0.8027777777777777</v>
      </c>
    </row>
    <row r="130482" spans="1:7" x14ac:dyDescent="0.25">
      <c r="A130482">
        <v>101401</v>
      </c>
      <c r="B130482" s="2">
        <v>44340.626805825246</v>
      </c>
      <c r="C130482">
        <v>325381</v>
      </c>
      <c r="D130482">
        <v>242428</v>
      </c>
      <c r="E130482" t="s">
        <v>2</v>
      </c>
      <c r="F130482" s="2">
        <v>44340.668472491911</v>
      </c>
      <c r="G130482" s="60">
        <v>0.66847222222222225</v>
      </c>
    </row>
    <row r="130483" spans="1:7" x14ac:dyDescent="0.25">
      <c r="A130483">
        <v>137597</v>
      </c>
      <c r="B130483" s="2">
        <v>44351.683440129455</v>
      </c>
      <c r="C130483">
        <v>325381</v>
      </c>
      <c r="D130483">
        <v>305608</v>
      </c>
      <c r="E130483" t="s">
        <v>2</v>
      </c>
      <c r="F130483" s="2">
        <v>44351.725106796119</v>
      </c>
      <c r="G130483" s="60">
        <v>0.72510416666666666</v>
      </c>
    </row>
    <row r="130484" spans="1:7" x14ac:dyDescent="0.25">
      <c r="A130484">
        <v>167956</v>
      </c>
      <c r="B130484" s="2">
        <v>44359.968443861202</v>
      </c>
      <c r="C130484">
        <v>325381</v>
      </c>
      <c r="D130484">
        <v>283395</v>
      </c>
      <c r="E130484" t="s">
        <v>2</v>
      </c>
      <c r="F130484" s="2">
        <v>44360.010110527866</v>
      </c>
      <c r="G130484" s="60">
        <v>1.0115740740740741E-2</v>
      </c>
    </row>
    <row r="130485" spans="1:7" x14ac:dyDescent="0.25">
      <c r="A130485">
        <v>174325</v>
      </c>
      <c r="B130485" s="2">
        <v>44361.727129449842</v>
      </c>
      <c r="C130485">
        <v>325381</v>
      </c>
      <c r="D130485">
        <v>129210</v>
      </c>
      <c r="E130485" t="s">
        <v>2</v>
      </c>
      <c r="F130485" s="2">
        <v>44361.768796116507</v>
      </c>
      <c r="G130485" s="60">
        <v>0.76879629629629631</v>
      </c>
    </row>
    <row r="130486" spans="1:7" x14ac:dyDescent="0.25">
      <c r="A130486">
        <v>179677</v>
      </c>
      <c r="B130486" s="2">
        <v>44363.767582524277</v>
      </c>
      <c r="C130486">
        <v>325381</v>
      </c>
      <c r="D130486">
        <v>230507</v>
      </c>
      <c r="E130486" t="s">
        <v>2</v>
      </c>
      <c r="F130486" s="2">
        <v>44363.809249190941</v>
      </c>
      <c r="G130486" s="60">
        <v>0.80924768518518519</v>
      </c>
    </row>
    <row r="130487" spans="1:7" x14ac:dyDescent="0.25">
      <c r="A130487">
        <v>250862</v>
      </c>
      <c r="B130487" s="2">
        <v>44383.683440129455</v>
      </c>
      <c r="C130487">
        <v>325381</v>
      </c>
      <c r="D130487">
        <v>250679</v>
      </c>
      <c r="E130487" t="s">
        <v>2</v>
      </c>
      <c r="F130487" s="2">
        <v>44383.725106796119</v>
      </c>
      <c r="G130487" s="60">
        <v>0.72510416666666666</v>
      </c>
    </row>
    <row r="130488" spans="1:7" x14ac:dyDescent="0.25">
      <c r="A130488">
        <v>256177</v>
      </c>
      <c r="B130488" s="2">
        <v>44385.808035598711</v>
      </c>
      <c r="C130488">
        <v>325381</v>
      </c>
      <c r="D130488">
        <v>460307</v>
      </c>
      <c r="E130488" t="s">
        <v>2</v>
      </c>
      <c r="F130488" s="2">
        <v>44385.849702265376</v>
      </c>
      <c r="G130488" s="60">
        <v>0.84969907407407408</v>
      </c>
    </row>
    <row r="130489" spans="1:7" x14ac:dyDescent="0.25">
      <c r="A130489">
        <v>267503</v>
      </c>
      <c r="B130489" s="2">
        <v>44388.623569579293</v>
      </c>
      <c r="C130489">
        <v>325381</v>
      </c>
      <c r="D130489">
        <v>228405</v>
      </c>
      <c r="E130489" t="s">
        <v>2</v>
      </c>
      <c r="F130489" s="2">
        <v>44388.665236245957</v>
      </c>
      <c r="G130489" s="60">
        <v>0.66523148148148148</v>
      </c>
    </row>
    <row r="130490" spans="1:7" x14ac:dyDescent="0.25">
      <c r="A130490">
        <v>307521</v>
      </c>
      <c r="B130490" s="2">
        <v>44400.829071197411</v>
      </c>
      <c r="C130490">
        <v>325381</v>
      </c>
      <c r="D130490">
        <v>330333</v>
      </c>
      <c r="E130490" t="s">
        <v>2</v>
      </c>
      <c r="F130490" s="2">
        <v>44400.870737864076</v>
      </c>
      <c r="G130490" s="60">
        <v>0.8707407407407407</v>
      </c>
    </row>
    <row r="130491" spans="1:7" x14ac:dyDescent="0.25">
      <c r="A130491">
        <v>326176</v>
      </c>
      <c r="B130491" s="2">
        <v>44406.011919093857</v>
      </c>
      <c r="C130491">
        <v>325381</v>
      </c>
      <c r="D130491">
        <v>182191</v>
      </c>
      <c r="E130491" t="s">
        <v>2</v>
      </c>
      <c r="F130491" s="2">
        <v>44406.053585760521</v>
      </c>
      <c r="G130491" s="60">
        <v>5.3587962962962969E-2</v>
      </c>
    </row>
    <row r="130492" spans="1:7" x14ac:dyDescent="0.25">
      <c r="A130492">
        <v>42551</v>
      </c>
      <c r="B130492" s="2">
        <v>44318.710948220069</v>
      </c>
      <c r="C130492">
        <v>325383</v>
      </c>
      <c r="D130492">
        <v>154256</v>
      </c>
      <c r="E130492" t="s">
        <v>2</v>
      </c>
      <c r="F130492" s="2">
        <v>44318.752614886733</v>
      </c>
      <c r="G130492" s="60">
        <v>0.75261574074074078</v>
      </c>
    </row>
    <row r="130493" spans="1:7" x14ac:dyDescent="0.25">
      <c r="A130493">
        <v>54605</v>
      </c>
      <c r="B130493" s="2">
        <v>44324.353333333333</v>
      </c>
      <c r="C130493">
        <v>325383</v>
      </c>
      <c r="D130493">
        <v>108086</v>
      </c>
      <c r="E130493" t="s">
        <v>2</v>
      </c>
      <c r="F130493" s="2">
        <v>44324.394999999997</v>
      </c>
      <c r="G130493" s="60">
        <v>0.39500000000000002</v>
      </c>
    </row>
    <row r="130494" spans="1:7" x14ac:dyDescent="0.25">
      <c r="A130494">
        <v>85114</v>
      </c>
      <c r="B130494" s="2">
        <v>44335.740074433663</v>
      </c>
      <c r="C130494">
        <v>325383</v>
      </c>
      <c r="D130494">
        <v>405774</v>
      </c>
      <c r="E130494" t="s">
        <v>2</v>
      </c>
      <c r="F130494" s="2">
        <v>44335.781741100327</v>
      </c>
      <c r="G130494" s="60">
        <v>0.78173611111111108</v>
      </c>
    </row>
    <row r="130495" spans="1:7" x14ac:dyDescent="0.25">
      <c r="A130495">
        <v>99788</v>
      </c>
      <c r="B130495" s="2">
        <v>44339.85427411725</v>
      </c>
      <c r="C130495">
        <v>325383</v>
      </c>
      <c r="D130495">
        <v>411922</v>
      </c>
      <c r="E130495" t="s">
        <v>2</v>
      </c>
      <c r="F130495" s="2">
        <v>44339.895940783914</v>
      </c>
      <c r="G130495" s="60">
        <v>0.89593750000000005</v>
      </c>
    </row>
    <row r="130496" spans="1:7" x14ac:dyDescent="0.25">
      <c r="A130496">
        <v>112422</v>
      </c>
      <c r="B130496" s="2">
        <v>44344.617906148866</v>
      </c>
      <c r="C130496">
        <v>325389</v>
      </c>
      <c r="D130496">
        <v>106813</v>
      </c>
      <c r="E130496" t="s">
        <v>3</v>
      </c>
      <c r="F130496" s="2">
        <v>44344.742906148866</v>
      </c>
      <c r="G130496" s="60">
        <v>0.74290509259259263</v>
      </c>
    </row>
    <row r="130497" spans="1:7" x14ac:dyDescent="0.25">
      <c r="A130497">
        <v>199093</v>
      </c>
      <c r="B130497" s="2">
        <v>44368.757064724916</v>
      </c>
      <c r="C130497">
        <v>325389</v>
      </c>
      <c r="D130497">
        <v>104958</v>
      </c>
      <c r="E130497" t="s">
        <v>3</v>
      </c>
      <c r="F130497" s="2">
        <v>44368.882064724916</v>
      </c>
      <c r="G130497" s="60">
        <v>0.88206018518518514</v>
      </c>
    </row>
    <row r="130498" spans="1:7" x14ac:dyDescent="0.25">
      <c r="A130498">
        <v>216793</v>
      </c>
      <c r="B130498" s="2">
        <v>44373.745737864076</v>
      </c>
      <c r="C130498">
        <v>325389</v>
      </c>
      <c r="D130498">
        <v>154256</v>
      </c>
      <c r="E130498" t="s">
        <v>3</v>
      </c>
      <c r="F130498" s="2">
        <v>44373.870737864076</v>
      </c>
      <c r="G130498" s="60">
        <v>0.8707407407407407</v>
      </c>
    </row>
    <row r="130499" spans="1:7" x14ac:dyDescent="0.25">
      <c r="A130499">
        <v>232736</v>
      </c>
      <c r="B130499" s="2">
        <v>44378.582307443365</v>
      </c>
      <c r="C130499">
        <v>325389</v>
      </c>
      <c r="D130499">
        <v>21760</v>
      </c>
      <c r="E130499" t="s">
        <v>3</v>
      </c>
      <c r="F130499" s="2">
        <v>44378.707307443365</v>
      </c>
      <c r="G130499" s="60">
        <v>0.70730324074074069</v>
      </c>
    </row>
    <row r="130500" spans="1:7" x14ac:dyDescent="0.25">
      <c r="A130500">
        <v>262761</v>
      </c>
      <c r="B130500" s="2">
        <v>44387.593634304205</v>
      </c>
      <c r="C130500">
        <v>325389</v>
      </c>
      <c r="D130500">
        <v>118549</v>
      </c>
      <c r="E130500" t="s">
        <v>3</v>
      </c>
      <c r="F130500" s="2">
        <v>44387.718634304205</v>
      </c>
      <c r="G130500" s="60">
        <v>0.71863425925925928</v>
      </c>
    </row>
    <row r="130501" spans="1:7" x14ac:dyDescent="0.25">
      <c r="A130501">
        <v>263734</v>
      </c>
      <c r="B130501" s="2">
        <v>44387.714993527508</v>
      </c>
      <c r="C130501">
        <v>325389</v>
      </c>
      <c r="D130501">
        <v>141969</v>
      </c>
      <c r="E130501" t="s">
        <v>3</v>
      </c>
      <c r="F130501" s="2">
        <v>44387.839993527508</v>
      </c>
      <c r="G130501" s="60">
        <v>0.83998842592592593</v>
      </c>
    </row>
    <row r="130502" spans="1:7" x14ac:dyDescent="0.25">
      <c r="A130502">
        <v>302019</v>
      </c>
      <c r="B130502" s="2">
        <v>44399.08</v>
      </c>
      <c r="C130502">
        <v>325389</v>
      </c>
      <c r="D130502">
        <v>199629</v>
      </c>
      <c r="E130502" t="s">
        <v>3</v>
      </c>
      <c r="F130502" s="2">
        <v>44399.205000000002</v>
      </c>
      <c r="G130502" s="60">
        <v>0.20499999999999999</v>
      </c>
    </row>
    <row r="130503" spans="1:7" x14ac:dyDescent="0.25">
      <c r="A130503">
        <v>325049</v>
      </c>
      <c r="B130503" s="2">
        <v>44405.747355987056</v>
      </c>
      <c r="C130503">
        <v>325389</v>
      </c>
      <c r="D130503">
        <v>122902</v>
      </c>
      <c r="E130503" t="s">
        <v>3</v>
      </c>
      <c r="F130503" s="2">
        <v>44405.872355987056</v>
      </c>
      <c r="G130503" s="60">
        <v>0.87236111111111114</v>
      </c>
    </row>
    <row r="130504" spans="1:7" x14ac:dyDescent="0.25">
      <c r="A130504">
        <v>395376</v>
      </c>
      <c r="B130504" s="2">
        <v>44426.703666666668</v>
      </c>
      <c r="C130504">
        <v>325389</v>
      </c>
      <c r="D130504">
        <v>238134</v>
      </c>
      <c r="E130504" t="s">
        <v>3</v>
      </c>
      <c r="F130504" s="2">
        <v>44426.828666666668</v>
      </c>
      <c r="G130504" s="60">
        <v>0.82866898148148149</v>
      </c>
    </row>
    <row r="130505" spans="1:7" x14ac:dyDescent="0.25">
      <c r="A130505">
        <v>4630</v>
      </c>
      <c r="B130505" s="2">
        <v>44291.16402265372</v>
      </c>
      <c r="C130505">
        <v>325464</v>
      </c>
      <c r="D130505">
        <v>311670</v>
      </c>
      <c r="E130505" t="s">
        <v>11</v>
      </c>
      <c r="F130505" s="2">
        <v>44290.872355987056</v>
      </c>
      <c r="G130505" s="60">
        <v>0.87236111111111114</v>
      </c>
    </row>
    <row r="130506" spans="1:7" x14ac:dyDescent="0.25">
      <c r="A130506">
        <v>5859</v>
      </c>
      <c r="B130506" s="2">
        <v>44295.17373139158</v>
      </c>
      <c r="C130506">
        <v>325464</v>
      </c>
      <c r="D130506">
        <v>114865</v>
      </c>
      <c r="E130506" t="s">
        <v>11</v>
      </c>
      <c r="F130506" s="2">
        <v>44294.882064724916</v>
      </c>
      <c r="G130506" s="60">
        <v>0.88206018518518514</v>
      </c>
    </row>
    <row r="130507" spans="1:7" x14ac:dyDescent="0.25">
      <c r="A130507">
        <v>10232</v>
      </c>
      <c r="B130507" s="2">
        <v>44300.998974110029</v>
      </c>
      <c r="C130507">
        <v>325464</v>
      </c>
      <c r="D130507">
        <v>347393</v>
      </c>
      <c r="E130507" t="s">
        <v>11</v>
      </c>
      <c r="F130507" s="2">
        <v>44300.707307443365</v>
      </c>
      <c r="G130507" s="60">
        <v>0.70730324074074069</v>
      </c>
    </row>
    <row r="130508" spans="1:7" x14ac:dyDescent="0.25">
      <c r="A130508">
        <v>11151</v>
      </c>
      <c r="B130508" s="2">
        <v>44302.118715210352</v>
      </c>
      <c r="C130508">
        <v>325464</v>
      </c>
      <c r="D130508">
        <v>436070</v>
      </c>
      <c r="E130508" t="s">
        <v>11</v>
      </c>
      <c r="F130508" s="2">
        <v>44301.827048543688</v>
      </c>
      <c r="G130508" s="60">
        <v>0.82704861111111105</v>
      </c>
    </row>
    <row r="130509" spans="1:7" x14ac:dyDescent="0.25">
      <c r="A130509">
        <v>15278</v>
      </c>
      <c r="B130509" s="2">
        <v>44304.859462263863</v>
      </c>
      <c r="C130509">
        <v>325464</v>
      </c>
      <c r="D130509">
        <v>318314</v>
      </c>
      <c r="E130509" t="s">
        <v>11</v>
      </c>
      <c r="F130509" s="2">
        <v>44304.567795597199</v>
      </c>
      <c r="G130509" s="60">
        <v>0.5678009259259259</v>
      </c>
    </row>
    <row r="130510" spans="1:7" x14ac:dyDescent="0.25">
      <c r="A130510">
        <v>15559</v>
      </c>
      <c r="B130510" s="2">
        <v>44305.04589967637</v>
      </c>
      <c r="C130510">
        <v>325464</v>
      </c>
      <c r="D130510">
        <v>250679</v>
      </c>
      <c r="E130510" t="s">
        <v>11</v>
      </c>
      <c r="F130510" s="2">
        <v>44304.754233009706</v>
      </c>
      <c r="G130510" s="60">
        <v>0.75423611111111111</v>
      </c>
    </row>
    <row r="130511" spans="1:7" x14ac:dyDescent="0.25">
      <c r="A130511">
        <v>27907</v>
      </c>
      <c r="B130511" s="2">
        <v>44312.133278317153</v>
      </c>
      <c r="C130511">
        <v>325464</v>
      </c>
      <c r="D130511">
        <v>411922</v>
      </c>
      <c r="E130511" t="s">
        <v>11</v>
      </c>
      <c r="F130511" s="2">
        <v>44311.841611650489</v>
      </c>
      <c r="G130511" s="60">
        <v>0.84160879629629637</v>
      </c>
    </row>
    <row r="130512" spans="1:7" x14ac:dyDescent="0.25">
      <c r="A130512">
        <v>29475</v>
      </c>
      <c r="B130512" s="2">
        <v>44313.15269579288</v>
      </c>
      <c r="C130512">
        <v>325464</v>
      </c>
      <c r="D130512">
        <v>241927</v>
      </c>
      <c r="E130512" t="s">
        <v>11</v>
      </c>
      <c r="F130512" s="2">
        <v>44312.861029126216</v>
      </c>
      <c r="G130512" s="60">
        <v>0.86103009259259267</v>
      </c>
    </row>
    <row r="130513" spans="1:7" x14ac:dyDescent="0.25">
      <c r="A130513">
        <v>30954</v>
      </c>
      <c r="B130513" s="2">
        <v>44313.952048543688</v>
      </c>
      <c r="C130513">
        <v>325464</v>
      </c>
      <c r="D130513">
        <v>404226</v>
      </c>
      <c r="E130513" t="s">
        <v>11</v>
      </c>
      <c r="F130513" s="2">
        <v>44313.660381877024</v>
      </c>
      <c r="G130513" s="60">
        <v>0.66038194444444442</v>
      </c>
    </row>
    <row r="130514" spans="1:7" x14ac:dyDescent="0.25">
      <c r="A130514">
        <v>35097</v>
      </c>
      <c r="B130514" s="2">
        <v>44316.272436893203</v>
      </c>
      <c r="C130514">
        <v>325464</v>
      </c>
      <c r="D130514">
        <v>154256</v>
      </c>
      <c r="E130514" t="s">
        <v>11</v>
      </c>
      <c r="F130514" s="2">
        <v>44315.980770226539</v>
      </c>
      <c r="G130514" s="60">
        <v>0.98077546296296303</v>
      </c>
    </row>
    <row r="130515" spans="1:7" x14ac:dyDescent="0.25">
      <c r="A130515">
        <v>40770</v>
      </c>
      <c r="B130515" s="2">
        <v>44317.979369487592</v>
      </c>
      <c r="C130515">
        <v>325464</v>
      </c>
      <c r="D130515">
        <v>82850</v>
      </c>
      <c r="E130515" t="s">
        <v>11</v>
      </c>
      <c r="F130515" s="2">
        <v>44317.687702820927</v>
      </c>
      <c r="G130515" s="60">
        <v>0.68770833333333325</v>
      </c>
    </row>
    <row r="130516" spans="1:7" x14ac:dyDescent="0.25">
      <c r="A130516">
        <v>49628</v>
      </c>
      <c r="B130516" s="2">
        <v>44321.984411003235</v>
      </c>
      <c r="C130516">
        <v>325464</v>
      </c>
      <c r="D130516">
        <v>182191</v>
      </c>
      <c r="E130516" t="s">
        <v>11</v>
      </c>
      <c r="F130516" s="2">
        <v>44321.692744336571</v>
      </c>
      <c r="G130516" s="60">
        <v>0.69274305555555549</v>
      </c>
    </row>
    <row r="130517" spans="1:7" x14ac:dyDescent="0.25">
      <c r="A130517">
        <v>72484</v>
      </c>
      <c r="B130517" s="2">
        <v>44331.100924710838</v>
      </c>
      <c r="C130517">
        <v>325464</v>
      </c>
      <c r="D130517">
        <v>158978</v>
      </c>
      <c r="E130517" t="s">
        <v>11</v>
      </c>
      <c r="F130517" s="2">
        <v>44330.809258044173</v>
      </c>
      <c r="G130517" s="60">
        <v>0.80925925925925923</v>
      </c>
    </row>
    <row r="130518" spans="1:7" x14ac:dyDescent="0.25">
      <c r="A130518">
        <v>94225</v>
      </c>
      <c r="B130518" s="2">
        <v>44338.611926633501</v>
      </c>
      <c r="C130518">
        <v>325464</v>
      </c>
      <c r="D130518">
        <v>102086</v>
      </c>
      <c r="E130518" t="s">
        <v>11</v>
      </c>
      <c r="F130518" s="2">
        <v>44338.320259966837</v>
      </c>
      <c r="G130518" s="60">
        <v>0.32025462962962964</v>
      </c>
    </row>
    <row r="130519" spans="1:7" x14ac:dyDescent="0.25">
      <c r="A130519">
        <v>110492</v>
      </c>
      <c r="B130519" s="2">
        <v>44343.887323624593</v>
      </c>
      <c r="C130519">
        <v>325464</v>
      </c>
      <c r="D130519">
        <v>180863</v>
      </c>
      <c r="E130519" t="s">
        <v>11</v>
      </c>
      <c r="F130519" s="2">
        <v>44343.595656957928</v>
      </c>
      <c r="G130519" s="60">
        <v>0.59565972222222219</v>
      </c>
    </row>
    <row r="130520" spans="1:7" x14ac:dyDescent="0.25">
      <c r="A130520">
        <v>115717</v>
      </c>
      <c r="B130520" s="2">
        <v>44345.060462783171</v>
      </c>
      <c r="C130520">
        <v>325464</v>
      </c>
      <c r="D130520">
        <v>439981</v>
      </c>
      <c r="E130520" t="s">
        <v>11</v>
      </c>
      <c r="F130520" s="2">
        <v>44344.768796116507</v>
      </c>
      <c r="G130520" s="60">
        <v>0.76879629629629631</v>
      </c>
    </row>
    <row r="130521" spans="1:7" x14ac:dyDescent="0.25">
      <c r="A130521">
        <v>135970</v>
      </c>
      <c r="B130521" s="2">
        <v>44351.039427184463</v>
      </c>
      <c r="C130521">
        <v>325464</v>
      </c>
      <c r="D130521">
        <v>123413</v>
      </c>
      <c r="E130521" t="s">
        <v>11</v>
      </c>
      <c r="F130521" s="2">
        <v>44350.747760517799</v>
      </c>
      <c r="G130521" s="60">
        <v>0.74776620370370372</v>
      </c>
    </row>
    <row r="130522" spans="1:7" x14ac:dyDescent="0.25">
      <c r="A130522">
        <v>153049</v>
      </c>
      <c r="B130522" s="2">
        <v>44355.91806796116</v>
      </c>
      <c r="C130522">
        <v>325464</v>
      </c>
      <c r="D130522">
        <v>176597</v>
      </c>
      <c r="E130522" t="s">
        <v>11</v>
      </c>
      <c r="F130522" s="2">
        <v>44355.626401294496</v>
      </c>
      <c r="G130522" s="60">
        <v>0.62640046296296303</v>
      </c>
    </row>
    <row r="130523" spans="1:7" x14ac:dyDescent="0.25">
      <c r="A130523">
        <v>168447</v>
      </c>
      <c r="B130523" s="2">
        <v>44360.10782189398</v>
      </c>
      <c r="C130523">
        <v>325464</v>
      </c>
      <c r="D130523">
        <v>291066</v>
      </c>
      <c r="E130523" t="s">
        <v>11</v>
      </c>
      <c r="F130523" s="2">
        <v>44359.816155227316</v>
      </c>
      <c r="G130523" s="60">
        <v>0.81615740740740739</v>
      </c>
    </row>
    <row r="130524" spans="1:7" x14ac:dyDescent="0.25">
      <c r="A130524">
        <v>214426</v>
      </c>
      <c r="B130524" s="2">
        <v>44373.404675435653</v>
      </c>
      <c r="C130524">
        <v>325464</v>
      </c>
      <c r="D130524">
        <v>226626</v>
      </c>
      <c r="E130524" t="s">
        <v>11</v>
      </c>
      <c r="F130524" s="2">
        <v>44373.113008768989</v>
      </c>
      <c r="G130524" s="60">
        <v>0.11300925925925925</v>
      </c>
    </row>
    <row r="130525" spans="1:7" x14ac:dyDescent="0.25">
      <c r="A130525">
        <v>218957</v>
      </c>
      <c r="B130525" s="2">
        <v>44374.240074433656</v>
      </c>
      <c r="C130525">
        <v>325464</v>
      </c>
      <c r="D130525">
        <v>43842</v>
      </c>
      <c r="E130525" t="s">
        <v>11</v>
      </c>
      <c r="F130525" s="2">
        <v>44373.948407766991</v>
      </c>
      <c r="G130525" s="60">
        <v>0.94840277777777782</v>
      </c>
    </row>
    <row r="130526" spans="1:7" x14ac:dyDescent="0.25">
      <c r="A130526">
        <v>252356</v>
      </c>
      <c r="B130526" s="2">
        <v>44384.243310679609</v>
      </c>
      <c r="C130526">
        <v>325464</v>
      </c>
      <c r="D130526">
        <v>78687</v>
      </c>
      <c r="E130526" t="s">
        <v>11</v>
      </c>
      <c r="F130526" s="2">
        <v>44383.951644012945</v>
      </c>
      <c r="G130526" s="60">
        <v>0.95164351851851858</v>
      </c>
    </row>
    <row r="130527" spans="1:7" x14ac:dyDescent="0.25">
      <c r="A130527">
        <v>254743</v>
      </c>
      <c r="B130527" s="2">
        <v>44385.139750809059</v>
      </c>
      <c r="C130527">
        <v>325464</v>
      </c>
      <c r="D130527">
        <v>81226</v>
      </c>
      <c r="E130527" t="s">
        <v>11</v>
      </c>
      <c r="F130527" s="2">
        <v>44384.848084142395</v>
      </c>
      <c r="G130527" s="60">
        <v>0.84807870370370375</v>
      </c>
    </row>
    <row r="130528" spans="1:7" x14ac:dyDescent="0.25">
      <c r="A130528">
        <v>285593</v>
      </c>
      <c r="B130528" s="2">
        <v>44394.089846491901</v>
      </c>
      <c r="C130528">
        <v>325464</v>
      </c>
      <c r="D130528">
        <v>351192</v>
      </c>
      <c r="E130528" t="s">
        <v>11</v>
      </c>
      <c r="F130528" s="2">
        <v>44393.798179825237</v>
      </c>
      <c r="G130528" s="60">
        <v>0.79818287037037028</v>
      </c>
    </row>
    <row r="130529" spans="1:7" x14ac:dyDescent="0.25">
      <c r="A130529">
        <v>301460</v>
      </c>
      <c r="B130529" s="2">
        <v>44398.901886731386</v>
      </c>
      <c r="C130529">
        <v>325464</v>
      </c>
      <c r="D130529">
        <v>470762</v>
      </c>
      <c r="E130529" t="s">
        <v>11</v>
      </c>
      <c r="F130529" s="2">
        <v>44398.610220064722</v>
      </c>
      <c r="G130529" s="60">
        <v>0.61021990740740739</v>
      </c>
    </row>
    <row r="130530" spans="1:7" x14ac:dyDescent="0.25">
      <c r="A130530">
        <v>342469</v>
      </c>
      <c r="B130530" s="2">
        <v>44410.018391585756</v>
      </c>
      <c r="C130530">
        <v>325464</v>
      </c>
      <c r="D130530">
        <v>75550</v>
      </c>
      <c r="E130530" t="s">
        <v>11</v>
      </c>
      <c r="F130530" s="2">
        <v>44409.726724919092</v>
      </c>
      <c r="G130530" s="60">
        <v>0.72672453703703699</v>
      </c>
    </row>
    <row r="130531" spans="1:7" x14ac:dyDescent="0.25">
      <c r="A130531">
        <v>386094</v>
      </c>
      <c r="B130531" s="2">
        <v>44423.342081972718</v>
      </c>
      <c r="C130531">
        <v>325464</v>
      </c>
      <c r="D130531">
        <v>264607</v>
      </c>
      <c r="E130531" t="s">
        <v>11</v>
      </c>
      <c r="F130531" s="2">
        <v>44423.050415306054</v>
      </c>
      <c r="G130531" s="60">
        <v>5.0416666666666665E-2</v>
      </c>
    </row>
    <row r="130532" spans="1:7" x14ac:dyDescent="0.25">
      <c r="A130532">
        <v>406969</v>
      </c>
      <c r="B130532" s="2">
        <v>44429.950430420708</v>
      </c>
      <c r="C130532">
        <v>325464</v>
      </c>
      <c r="D130532">
        <v>318588</v>
      </c>
      <c r="E130532" t="s">
        <v>11</v>
      </c>
      <c r="F130532" s="2">
        <v>44429.658763754043</v>
      </c>
      <c r="G130532" s="60">
        <v>0.6587615740740741</v>
      </c>
    </row>
    <row r="130533" spans="1:7" x14ac:dyDescent="0.25">
      <c r="A130533">
        <v>26771</v>
      </c>
      <c r="B130533" s="2">
        <v>44311.64136893204</v>
      </c>
      <c r="C130533">
        <v>325550</v>
      </c>
      <c r="D130533">
        <v>42705</v>
      </c>
      <c r="E130533" t="s">
        <v>2</v>
      </c>
      <c r="F130533" s="2">
        <v>44311.683035598704</v>
      </c>
      <c r="G130533" s="60">
        <v>0.68303240740740734</v>
      </c>
    </row>
    <row r="130534" spans="1:7" x14ac:dyDescent="0.25">
      <c r="A130534">
        <v>43629</v>
      </c>
      <c r="B130534" s="2">
        <v>44318.942339805828</v>
      </c>
      <c r="C130534">
        <v>325550</v>
      </c>
      <c r="D130534">
        <v>180863</v>
      </c>
      <c r="E130534" t="s">
        <v>2</v>
      </c>
      <c r="F130534" s="2">
        <v>44318.984006472492</v>
      </c>
      <c r="G130534" s="60">
        <v>0.98400462962962953</v>
      </c>
    </row>
    <row r="130535" spans="1:7" x14ac:dyDescent="0.25">
      <c r="A130535">
        <v>68853</v>
      </c>
      <c r="B130535" s="2">
        <v>44329.968229773462</v>
      </c>
      <c r="C130535">
        <v>325550</v>
      </c>
      <c r="D130535">
        <v>254768</v>
      </c>
      <c r="E130535" t="s">
        <v>2</v>
      </c>
      <c r="F130535" s="2">
        <v>44330.009896440126</v>
      </c>
      <c r="G130535" s="60">
        <v>9.8958333333333329E-3</v>
      </c>
    </row>
    <row r="130536" spans="1:7" x14ac:dyDescent="0.25">
      <c r="A130536">
        <v>85482</v>
      </c>
      <c r="B130536" s="2">
        <v>44335.820980582524</v>
      </c>
      <c r="C130536">
        <v>325550</v>
      </c>
      <c r="D130536">
        <v>443457</v>
      </c>
      <c r="E130536" t="s">
        <v>2</v>
      </c>
      <c r="F130536" s="2">
        <v>44335.862647249189</v>
      </c>
      <c r="G130536" s="60">
        <v>0.86265046296296299</v>
      </c>
    </row>
    <row r="130537" spans="1:7" x14ac:dyDescent="0.25">
      <c r="A130537">
        <v>95011</v>
      </c>
      <c r="B130537" s="2">
        <v>44338.725511326862</v>
      </c>
      <c r="C130537">
        <v>325550</v>
      </c>
      <c r="D130537">
        <v>305874</v>
      </c>
      <c r="E130537" t="s">
        <v>2</v>
      </c>
      <c r="F130537" s="2">
        <v>44338.767177993526</v>
      </c>
      <c r="G130537" s="60">
        <v>0.76717592592592598</v>
      </c>
    </row>
    <row r="130538" spans="1:7" x14ac:dyDescent="0.25">
      <c r="A130538">
        <v>230482</v>
      </c>
      <c r="B130538" s="2">
        <v>44377.694766990295</v>
      </c>
      <c r="C130538">
        <v>325568</v>
      </c>
      <c r="D130538">
        <v>82901</v>
      </c>
      <c r="E130538" t="s">
        <v>2</v>
      </c>
      <c r="F130538" s="2">
        <v>44377.736433656959</v>
      </c>
      <c r="G130538" s="60">
        <v>0.73643518518518514</v>
      </c>
    </row>
    <row r="130539" spans="1:7" x14ac:dyDescent="0.25">
      <c r="A130539">
        <v>251171</v>
      </c>
      <c r="B130539" s="2">
        <v>44383.788618122977</v>
      </c>
      <c r="C130539">
        <v>325568</v>
      </c>
      <c r="D130539">
        <v>351192</v>
      </c>
      <c r="E130539" t="s">
        <v>2</v>
      </c>
      <c r="F130539" s="2">
        <v>44383.830284789641</v>
      </c>
      <c r="G130539" s="60">
        <v>0.83028935185185182</v>
      </c>
    </row>
    <row r="130540" spans="1:7" x14ac:dyDescent="0.25">
      <c r="A130540">
        <v>283371</v>
      </c>
      <c r="B130540" s="2">
        <v>44393.683440129455</v>
      </c>
      <c r="C130540">
        <v>325568</v>
      </c>
      <c r="D130540">
        <v>158978</v>
      </c>
      <c r="E130540" t="s">
        <v>2</v>
      </c>
      <c r="F130540" s="2">
        <v>44393.725106796119</v>
      </c>
      <c r="G130540" s="60">
        <v>0.72510416666666666</v>
      </c>
    </row>
    <row r="130541" spans="1:7" x14ac:dyDescent="0.25">
      <c r="A130541">
        <v>287316</v>
      </c>
      <c r="B130541" s="2">
        <v>44394.607388349519</v>
      </c>
      <c r="C130541">
        <v>325568</v>
      </c>
      <c r="D130541">
        <v>63239</v>
      </c>
      <c r="E130541" t="s">
        <v>2</v>
      </c>
      <c r="F130541" s="2">
        <v>44394.649055016183</v>
      </c>
      <c r="G130541" s="60">
        <v>0.64905092592592595</v>
      </c>
    </row>
    <row r="130542" spans="1:7" x14ac:dyDescent="0.25">
      <c r="A130542">
        <v>297223</v>
      </c>
      <c r="B130542" s="2">
        <v>44397.662404530747</v>
      </c>
      <c r="C130542">
        <v>325568</v>
      </c>
      <c r="D130542">
        <v>411922</v>
      </c>
      <c r="E130542" t="s">
        <v>2</v>
      </c>
      <c r="F130542" s="2">
        <v>44397.704071197411</v>
      </c>
      <c r="G130542" s="60">
        <v>0.70407407407407396</v>
      </c>
    </row>
    <row r="130543" spans="1:7" x14ac:dyDescent="0.25">
      <c r="A130543">
        <v>318360</v>
      </c>
      <c r="B130543" s="2">
        <v>44403.591207119745</v>
      </c>
      <c r="C130543">
        <v>325568</v>
      </c>
      <c r="D130543">
        <v>230507</v>
      </c>
      <c r="E130543" t="s">
        <v>2</v>
      </c>
      <c r="F130543" s="2">
        <v>44403.63287378641</v>
      </c>
      <c r="G130543" s="60">
        <v>0.63287037037037031</v>
      </c>
    </row>
    <row r="130544" spans="1:7" x14ac:dyDescent="0.25">
      <c r="A130544">
        <v>339954</v>
      </c>
      <c r="B130544" s="2">
        <v>44409.573407766991</v>
      </c>
      <c r="C130544">
        <v>325568</v>
      </c>
      <c r="D130544">
        <v>104958</v>
      </c>
      <c r="E130544" t="s">
        <v>2</v>
      </c>
      <c r="F130544" s="2">
        <v>44409.615074433656</v>
      </c>
      <c r="G130544" s="60">
        <v>0.61506944444444445</v>
      </c>
    </row>
    <row r="130545" spans="1:7" x14ac:dyDescent="0.25">
      <c r="A130545">
        <v>344008</v>
      </c>
      <c r="B130545" s="2">
        <v>44410.736838187702</v>
      </c>
      <c r="C130545">
        <v>325568</v>
      </c>
      <c r="D130545">
        <v>343712</v>
      </c>
      <c r="E130545" t="s">
        <v>2</v>
      </c>
      <c r="F130545" s="2">
        <v>44410.778504854366</v>
      </c>
      <c r="G130545" s="60">
        <v>0.77850694444444446</v>
      </c>
    </row>
    <row r="130546" spans="1:7" x14ac:dyDescent="0.25">
      <c r="A130546">
        <v>351816</v>
      </c>
      <c r="B130546" s="2">
        <v>44413.676967637541</v>
      </c>
      <c r="C130546">
        <v>325568</v>
      </c>
      <c r="D130546">
        <v>394154</v>
      </c>
      <c r="E130546" t="s">
        <v>2</v>
      </c>
      <c r="F130546" s="2">
        <v>44413.718634304205</v>
      </c>
      <c r="G130546" s="60">
        <v>0.71863425925925928</v>
      </c>
    </row>
    <row r="130547" spans="1:7" x14ac:dyDescent="0.25">
      <c r="A130547">
        <v>355107</v>
      </c>
      <c r="B130547" s="2">
        <v>44414.672113268614</v>
      </c>
      <c r="C130547">
        <v>325568</v>
      </c>
      <c r="D130547">
        <v>250679</v>
      </c>
      <c r="E130547" t="s">
        <v>2</v>
      </c>
      <c r="F130547" s="2">
        <v>44414.713779935279</v>
      </c>
      <c r="G130547" s="60">
        <v>0.71378472222222211</v>
      </c>
    </row>
    <row r="130548" spans="1:7" x14ac:dyDescent="0.25">
      <c r="A130548">
        <v>374960</v>
      </c>
      <c r="B130548" s="2">
        <v>44420.391333333333</v>
      </c>
      <c r="C130548">
        <v>325568</v>
      </c>
      <c r="D130548">
        <v>266175</v>
      </c>
      <c r="E130548" t="s">
        <v>2</v>
      </c>
      <c r="F130548" s="2">
        <v>44420.432999999997</v>
      </c>
      <c r="G130548" s="60">
        <v>0.43299768518518517</v>
      </c>
    </row>
    <row r="130549" spans="1:7" x14ac:dyDescent="0.25">
      <c r="A130549">
        <v>420330</v>
      </c>
      <c r="B130549" s="2">
        <v>44434.809653721684</v>
      </c>
      <c r="C130549">
        <v>325568</v>
      </c>
      <c r="D130549">
        <v>242428</v>
      </c>
      <c r="E130549" t="s">
        <v>2</v>
      </c>
      <c r="F130549" s="2">
        <v>44434.851320388349</v>
      </c>
      <c r="G130549" s="60">
        <v>0.85131944444444441</v>
      </c>
    </row>
    <row r="130550" spans="1:7" x14ac:dyDescent="0.25">
      <c r="A130550">
        <v>167824</v>
      </c>
      <c r="B130550" s="2">
        <v>44359.932226537218</v>
      </c>
      <c r="C130550">
        <v>325569</v>
      </c>
      <c r="D130550">
        <v>179296</v>
      </c>
      <c r="E130550" t="s">
        <v>7</v>
      </c>
      <c r="F130550" s="2">
        <v>44359.932226537218</v>
      </c>
      <c r="G130550" s="60">
        <v>0.93222222222222229</v>
      </c>
    </row>
    <row r="130551" spans="1:7" x14ac:dyDescent="0.25">
      <c r="A130551">
        <v>222492</v>
      </c>
      <c r="B130551" s="2">
        <v>44374.929868465224</v>
      </c>
      <c r="C130551">
        <v>325571</v>
      </c>
      <c r="D130551">
        <v>325852</v>
      </c>
      <c r="E130551" t="s">
        <v>5</v>
      </c>
      <c r="F130551" s="2">
        <v>44375.01320179856</v>
      </c>
      <c r="G130551" s="60">
        <v>1.3206018518518518E-2</v>
      </c>
    </row>
    <row r="130552" spans="1:7" x14ac:dyDescent="0.25">
      <c r="A130552">
        <v>229497</v>
      </c>
      <c r="B130552" s="2">
        <v>44377.310666666664</v>
      </c>
      <c r="C130552">
        <v>325571</v>
      </c>
      <c r="D130552">
        <v>402089</v>
      </c>
      <c r="E130552" t="s">
        <v>5</v>
      </c>
      <c r="F130552" s="2">
        <v>44377.394</v>
      </c>
      <c r="G130552" s="60">
        <v>0.39400462962962962</v>
      </c>
    </row>
    <row r="130553" spans="1:7" x14ac:dyDescent="0.25">
      <c r="A130553">
        <v>251190</v>
      </c>
      <c r="B130553" s="2">
        <v>44383.792258899673</v>
      </c>
      <c r="C130553">
        <v>325571</v>
      </c>
      <c r="D130553">
        <v>327968</v>
      </c>
      <c r="E130553" t="s">
        <v>5</v>
      </c>
      <c r="F130553" s="2">
        <v>44383.875592233009</v>
      </c>
      <c r="G130553" s="60">
        <v>0.87559027777777787</v>
      </c>
    </row>
    <row r="130554" spans="1:7" x14ac:dyDescent="0.25">
      <c r="A130554">
        <v>387684</v>
      </c>
      <c r="B130554" s="2">
        <v>44423.722679611645</v>
      </c>
      <c r="C130554">
        <v>325571</v>
      </c>
      <c r="D130554">
        <v>455878</v>
      </c>
      <c r="E130554" t="s">
        <v>5</v>
      </c>
      <c r="F130554" s="2">
        <v>44423.80601294498</v>
      </c>
      <c r="G130554" s="60">
        <v>0.80601851851851858</v>
      </c>
    </row>
    <row r="130555" spans="1:7" x14ac:dyDescent="0.25">
      <c r="A130555">
        <v>396639</v>
      </c>
      <c r="B130555" s="2">
        <v>44427.325666666664</v>
      </c>
      <c r="C130555">
        <v>325571</v>
      </c>
      <c r="D130555">
        <v>21760</v>
      </c>
      <c r="E130555" t="s">
        <v>5</v>
      </c>
      <c r="F130555" s="2">
        <v>44427.409</v>
      </c>
      <c r="G130555" s="60">
        <v>0.40900462962962963</v>
      </c>
    </row>
    <row r="130556" spans="1:7" x14ac:dyDescent="0.25">
      <c r="A130556">
        <v>401772</v>
      </c>
      <c r="B130556" s="2">
        <v>44428.769605177993</v>
      </c>
      <c r="C130556">
        <v>325571</v>
      </c>
      <c r="D130556">
        <v>180863</v>
      </c>
      <c r="E130556" t="s">
        <v>5</v>
      </c>
      <c r="F130556" s="2">
        <v>44428.852938511329</v>
      </c>
      <c r="G130556" s="60">
        <v>0.85293981481481485</v>
      </c>
    </row>
    <row r="130557" spans="1:7" x14ac:dyDescent="0.25">
      <c r="A130557">
        <v>421718</v>
      </c>
      <c r="B130557" s="2">
        <v>44435.876401294496</v>
      </c>
      <c r="C130557">
        <v>325571</v>
      </c>
      <c r="D130557">
        <v>351192</v>
      </c>
      <c r="E130557" t="s">
        <v>5</v>
      </c>
      <c r="F130557" s="2">
        <v>44435.959734627831</v>
      </c>
      <c r="G130557" s="60">
        <v>0.95973379629629629</v>
      </c>
    </row>
    <row r="130558" spans="1:7" x14ac:dyDescent="0.25">
      <c r="A130558">
        <v>97961</v>
      </c>
      <c r="B130558" s="2">
        <v>44339.572194174754</v>
      </c>
      <c r="C130558">
        <v>325583</v>
      </c>
      <c r="D130558">
        <v>182984</v>
      </c>
      <c r="E130558" t="s">
        <v>5</v>
      </c>
      <c r="F130558" s="2">
        <v>44339.65552750809</v>
      </c>
      <c r="G130558" s="60">
        <v>0.65553240740740748</v>
      </c>
    </row>
    <row r="130559" spans="1:7" x14ac:dyDescent="0.25">
      <c r="A130559">
        <v>100968</v>
      </c>
      <c r="B130559" s="2">
        <v>44340.500996763752</v>
      </c>
      <c r="C130559">
        <v>325583</v>
      </c>
      <c r="D130559">
        <v>373732</v>
      </c>
      <c r="E130559" t="s">
        <v>5</v>
      </c>
      <c r="F130559" s="2">
        <v>44340.584330097088</v>
      </c>
      <c r="G130559" s="60">
        <v>0.58432870370370371</v>
      </c>
    </row>
    <row r="130560" spans="1:7" x14ac:dyDescent="0.25">
      <c r="A130560">
        <v>124674</v>
      </c>
      <c r="B130560" s="2">
        <v>44346.852443006683</v>
      </c>
      <c r="C130560">
        <v>325583</v>
      </c>
      <c r="D130560">
        <v>436600</v>
      </c>
      <c r="E130560" t="s">
        <v>5</v>
      </c>
      <c r="F130560" s="2">
        <v>44346.935776340018</v>
      </c>
      <c r="G130560" s="60">
        <v>0.93577546296296299</v>
      </c>
    </row>
    <row r="130561" spans="1:7" x14ac:dyDescent="0.25">
      <c r="A130561">
        <v>135134</v>
      </c>
      <c r="B130561" s="2">
        <v>44350.816530744334</v>
      </c>
      <c r="C130561">
        <v>325583</v>
      </c>
      <c r="D130561">
        <v>230507</v>
      </c>
      <c r="E130561" t="s">
        <v>5</v>
      </c>
      <c r="F130561" s="2">
        <v>44350.89986407767</v>
      </c>
      <c r="G130561" s="60">
        <v>0.89986111111111111</v>
      </c>
    </row>
    <row r="130562" spans="1:7" x14ac:dyDescent="0.25">
      <c r="A130562">
        <v>186221</v>
      </c>
      <c r="B130562" s="2">
        <v>44365.730770226532</v>
      </c>
      <c r="C130562">
        <v>325583</v>
      </c>
      <c r="D130562">
        <v>208036</v>
      </c>
      <c r="E130562" t="s">
        <v>5</v>
      </c>
      <c r="F130562" s="2">
        <v>44365.814103559867</v>
      </c>
      <c r="G130562" s="60">
        <v>0.8141087962962964</v>
      </c>
    </row>
    <row r="130563" spans="1:7" x14ac:dyDescent="0.25">
      <c r="A130563">
        <v>187949</v>
      </c>
      <c r="B130563" s="2">
        <v>44365.941126213591</v>
      </c>
      <c r="C130563">
        <v>325583</v>
      </c>
      <c r="D130563">
        <v>470762</v>
      </c>
      <c r="E130563" t="s">
        <v>5</v>
      </c>
      <c r="F130563" s="2">
        <v>44366.024459546927</v>
      </c>
      <c r="G130563" s="60">
        <v>2.4456018518518519E-2</v>
      </c>
    </row>
    <row r="130564" spans="1:7" x14ac:dyDescent="0.25">
      <c r="A130564">
        <v>200587</v>
      </c>
      <c r="B130564" s="2">
        <v>44369.218666666668</v>
      </c>
      <c r="C130564">
        <v>325583</v>
      </c>
      <c r="D130564">
        <v>380039</v>
      </c>
      <c r="E130564" t="s">
        <v>5</v>
      </c>
      <c r="F130564" s="2">
        <v>44369.302000000003</v>
      </c>
      <c r="G130564" s="60">
        <v>0.30200231481481482</v>
      </c>
    </row>
    <row r="130565" spans="1:7" x14ac:dyDescent="0.25">
      <c r="A130565">
        <v>132260</v>
      </c>
      <c r="B130565" s="2">
        <v>44349.808035598711</v>
      </c>
      <c r="C130565">
        <v>325611</v>
      </c>
      <c r="D130565">
        <v>390503</v>
      </c>
      <c r="E130565" t="s">
        <v>2</v>
      </c>
      <c r="F130565" s="2">
        <v>44349.849702265376</v>
      </c>
      <c r="G130565" s="60">
        <v>0.84969907407407408</v>
      </c>
    </row>
    <row r="130566" spans="1:7" x14ac:dyDescent="0.25">
      <c r="A130566">
        <v>167022</v>
      </c>
      <c r="B130566" s="2">
        <v>44359.809653721684</v>
      </c>
      <c r="C130566">
        <v>325611</v>
      </c>
      <c r="D130566">
        <v>294433</v>
      </c>
      <c r="E130566" t="s">
        <v>2</v>
      </c>
      <c r="F130566" s="2">
        <v>44359.851320388349</v>
      </c>
      <c r="G130566" s="60">
        <v>0.85131944444444441</v>
      </c>
    </row>
    <row r="130567" spans="1:7" x14ac:dyDescent="0.25">
      <c r="A130567">
        <v>177895</v>
      </c>
      <c r="B130567" s="2">
        <v>44362.916449838187</v>
      </c>
      <c r="C130567">
        <v>325611</v>
      </c>
      <c r="D130567">
        <v>71839</v>
      </c>
      <c r="E130567" t="s">
        <v>2</v>
      </c>
      <c r="F130567" s="2">
        <v>44362.958116504851</v>
      </c>
      <c r="G130567" s="60">
        <v>0.95811342592592597</v>
      </c>
    </row>
    <row r="130568" spans="1:7" x14ac:dyDescent="0.25">
      <c r="A130568">
        <v>179511</v>
      </c>
      <c r="B130568" s="2">
        <v>44363.738456310683</v>
      </c>
      <c r="C130568">
        <v>325611</v>
      </c>
      <c r="D130568">
        <v>17083</v>
      </c>
      <c r="E130568" t="s">
        <v>2</v>
      </c>
      <c r="F130568" s="2">
        <v>44363.780122977347</v>
      </c>
      <c r="G130568" s="60">
        <v>0.78012731481481479</v>
      </c>
    </row>
    <row r="130569" spans="1:7" x14ac:dyDescent="0.25">
      <c r="A130569">
        <v>186987</v>
      </c>
      <c r="B130569" s="2">
        <v>44365.809653721684</v>
      </c>
      <c r="C130569">
        <v>325611</v>
      </c>
      <c r="D130569">
        <v>188321</v>
      </c>
      <c r="E130569" t="s">
        <v>2</v>
      </c>
      <c r="F130569" s="2">
        <v>44365.851320388349</v>
      </c>
      <c r="G130569" s="60">
        <v>0.85131944444444441</v>
      </c>
    </row>
    <row r="130570" spans="1:7" x14ac:dyDescent="0.25">
      <c r="A130570">
        <v>196626</v>
      </c>
      <c r="B130570" s="2">
        <v>44367.872760517799</v>
      </c>
      <c r="C130570">
        <v>325611</v>
      </c>
      <c r="D130570">
        <v>476894</v>
      </c>
      <c r="E130570" t="s">
        <v>2</v>
      </c>
      <c r="F130570" s="2">
        <v>44367.914427184463</v>
      </c>
      <c r="G130570" s="60">
        <v>0.91443287037037047</v>
      </c>
    </row>
    <row r="130571" spans="1:7" x14ac:dyDescent="0.25">
      <c r="A130571">
        <v>275479</v>
      </c>
      <c r="B130571" s="2">
        <v>44390.88570550162</v>
      </c>
      <c r="C130571">
        <v>325611</v>
      </c>
      <c r="D130571">
        <v>227775</v>
      </c>
      <c r="E130571" t="s">
        <v>2</v>
      </c>
      <c r="F130571" s="2">
        <v>44390.927372168284</v>
      </c>
      <c r="G130571" s="60">
        <v>0.92737268518518512</v>
      </c>
    </row>
    <row r="130572" spans="1:7" x14ac:dyDescent="0.25">
      <c r="A130572">
        <v>278210</v>
      </c>
      <c r="B130572" s="2">
        <v>44391.872760517799</v>
      </c>
      <c r="C130572">
        <v>325611</v>
      </c>
      <c r="D130572">
        <v>170007</v>
      </c>
      <c r="E130572" t="s">
        <v>2</v>
      </c>
      <c r="F130572" s="2">
        <v>44391.914427184463</v>
      </c>
      <c r="G130572" s="60">
        <v>0.91443287037037047</v>
      </c>
    </row>
    <row r="130573" spans="1:7" x14ac:dyDescent="0.25">
      <c r="A130573">
        <v>107153</v>
      </c>
      <c r="B130573" s="2">
        <v>44342.738456310683</v>
      </c>
      <c r="C130573">
        <v>325673</v>
      </c>
      <c r="D130573">
        <v>406793</v>
      </c>
      <c r="E130573" t="s">
        <v>2</v>
      </c>
      <c r="F130573" s="2">
        <v>44342.780122977347</v>
      </c>
      <c r="G130573" s="60">
        <v>0.78012731481481479</v>
      </c>
    </row>
    <row r="130574" spans="1:7" x14ac:dyDescent="0.25">
      <c r="A130574">
        <v>177166</v>
      </c>
      <c r="B130574" s="2">
        <v>44362.765964401297</v>
      </c>
      <c r="C130574">
        <v>325673</v>
      </c>
      <c r="D130574">
        <v>347008</v>
      </c>
      <c r="E130574" t="s">
        <v>2</v>
      </c>
      <c r="F130574" s="2">
        <v>44362.807631067961</v>
      </c>
      <c r="G130574" s="60">
        <v>0.80762731481481476</v>
      </c>
    </row>
    <row r="130575" spans="1:7" x14ac:dyDescent="0.25">
      <c r="A130575">
        <v>191054</v>
      </c>
      <c r="B130575" s="2">
        <v>44366.725511326862</v>
      </c>
      <c r="C130575">
        <v>325673</v>
      </c>
      <c r="D130575">
        <v>425453</v>
      </c>
      <c r="E130575" t="s">
        <v>2</v>
      </c>
      <c r="F130575" s="2">
        <v>44366.767177993526</v>
      </c>
      <c r="G130575" s="60">
        <v>0.76717592592592598</v>
      </c>
    </row>
    <row r="130576" spans="1:7" x14ac:dyDescent="0.25">
      <c r="A130576">
        <v>199021</v>
      </c>
      <c r="B130576" s="2">
        <v>44368.746546925569</v>
      </c>
      <c r="C130576">
        <v>325673</v>
      </c>
      <c r="D130576">
        <v>314092</v>
      </c>
      <c r="E130576" t="s">
        <v>2</v>
      </c>
      <c r="F130576" s="2">
        <v>44368.788213592234</v>
      </c>
      <c r="G130576" s="60">
        <v>0.78821759259259261</v>
      </c>
    </row>
    <row r="130577" spans="1:7" x14ac:dyDescent="0.25">
      <c r="A130577">
        <v>263986</v>
      </c>
      <c r="B130577" s="2">
        <v>44387.736838187702</v>
      </c>
      <c r="C130577">
        <v>325673</v>
      </c>
      <c r="D130577">
        <v>169042</v>
      </c>
      <c r="E130577" t="s">
        <v>2</v>
      </c>
      <c r="F130577" s="2">
        <v>44387.778504854366</v>
      </c>
      <c r="G130577" s="60">
        <v>0.77850694444444446</v>
      </c>
    </row>
    <row r="130578" spans="1:7" x14ac:dyDescent="0.25">
      <c r="A130578">
        <v>267522</v>
      </c>
      <c r="B130578" s="2">
        <v>44388.625187702266</v>
      </c>
      <c r="C130578">
        <v>325673</v>
      </c>
      <c r="D130578">
        <v>182191</v>
      </c>
      <c r="E130578" t="s">
        <v>2</v>
      </c>
      <c r="F130578" s="2">
        <v>44388.66685436893</v>
      </c>
      <c r="G130578" s="60">
        <v>0.66685185185185192</v>
      </c>
    </row>
    <row r="130579" spans="1:7" x14ac:dyDescent="0.25">
      <c r="A130579">
        <v>275063</v>
      </c>
      <c r="B130579" s="2">
        <v>44390.814508090618</v>
      </c>
      <c r="C130579">
        <v>325673</v>
      </c>
      <c r="D130579">
        <v>230507</v>
      </c>
      <c r="E130579" t="s">
        <v>2</v>
      </c>
      <c r="F130579" s="2">
        <v>44390.856174757282</v>
      </c>
      <c r="G130579" s="60">
        <v>0.85616898148148157</v>
      </c>
    </row>
    <row r="130580" spans="1:7" x14ac:dyDescent="0.25">
      <c r="A130580">
        <v>294420</v>
      </c>
      <c r="B130580" s="2">
        <v>44396.673731391587</v>
      </c>
      <c r="C130580">
        <v>325673</v>
      </c>
      <c r="D130580">
        <v>119030</v>
      </c>
      <c r="E130580" t="s">
        <v>2</v>
      </c>
      <c r="F130580" s="2">
        <v>44396.715398058252</v>
      </c>
      <c r="G130580" s="60">
        <v>0.71539351851851851</v>
      </c>
    </row>
    <row r="130581" spans="1:7" x14ac:dyDescent="0.25">
      <c r="A130581">
        <v>352094</v>
      </c>
      <c r="B130581" s="2">
        <v>44413.725511326862</v>
      </c>
      <c r="C130581">
        <v>325673</v>
      </c>
      <c r="D130581">
        <v>155428</v>
      </c>
      <c r="E130581" t="s">
        <v>2</v>
      </c>
      <c r="F130581" s="2">
        <v>44413.767177993526</v>
      </c>
      <c r="G130581" s="60">
        <v>0.76717592592592598</v>
      </c>
    </row>
    <row r="130582" spans="1:7" x14ac:dyDescent="0.25">
      <c r="A130582">
        <v>365335</v>
      </c>
      <c r="B130582" s="2">
        <v>44416.75949190939</v>
      </c>
      <c r="C130582">
        <v>325673</v>
      </c>
      <c r="D130582">
        <v>439981</v>
      </c>
      <c r="E130582" t="s">
        <v>2</v>
      </c>
      <c r="F130582" s="2">
        <v>44416.801158576054</v>
      </c>
      <c r="G130582" s="60">
        <v>0.80115740740740737</v>
      </c>
    </row>
    <row r="130583" spans="1:7" x14ac:dyDescent="0.25">
      <c r="A130583">
        <v>384250</v>
      </c>
      <c r="B130583" s="2">
        <v>44422.808035598711</v>
      </c>
      <c r="C130583">
        <v>325673</v>
      </c>
      <c r="D130583">
        <v>254768</v>
      </c>
      <c r="E130583" t="s">
        <v>2</v>
      </c>
      <c r="F130583" s="2">
        <v>44422.849702265376</v>
      </c>
      <c r="G130583" s="60">
        <v>0.84969907407407408</v>
      </c>
    </row>
    <row r="130584" spans="1:7" x14ac:dyDescent="0.25">
      <c r="A130584">
        <v>396501</v>
      </c>
      <c r="B130584" s="2">
        <v>44427.109006472492</v>
      </c>
      <c r="C130584">
        <v>325673</v>
      </c>
      <c r="D130584">
        <v>189009</v>
      </c>
      <c r="E130584" t="s">
        <v>2</v>
      </c>
      <c r="F130584" s="2">
        <v>44427.150673139156</v>
      </c>
      <c r="G130584" s="60">
        <v>0.1506712962962963</v>
      </c>
    </row>
    <row r="130585" spans="1:7" x14ac:dyDescent="0.25">
      <c r="A130585">
        <v>9972</v>
      </c>
      <c r="B130585" s="2">
        <v>44300.804394822007</v>
      </c>
      <c r="C130585">
        <v>325678</v>
      </c>
      <c r="D130585">
        <v>370651</v>
      </c>
      <c r="E130585" t="s">
        <v>7</v>
      </c>
      <c r="F130585" s="2">
        <v>44300.804394822007</v>
      </c>
      <c r="G130585" s="60">
        <v>0.80439814814814825</v>
      </c>
    </row>
    <row r="130586" spans="1:7" x14ac:dyDescent="0.25">
      <c r="A130586">
        <v>11570</v>
      </c>
      <c r="B130586" s="2">
        <v>44302.683035598704</v>
      </c>
      <c r="C130586">
        <v>325678</v>
      </c>
      <c r="D130586">
        <v>19124</v>
      </c>
      <c r="E130586" t="s">
        <v>7</v>
      </c>
      <c r="F130586" s="2">
        <v>44302.683035598704</v>
      </c>
      <c r="G130586" s="60">
        <v>0.68303240740740734</v>
      </c>
    </row>
    <row r="130587" spans="1:7" x14ac:dyDescent="0.25">
      <c r="A130587">
        <v>20287</v>
      </c>
      <c r="B130587" s="2">
        <v>44308.77203236246</v>
      </c>
      <c r="C130587">
        <v>325678</v>
      </c>
      <c r="D130587">
        <v>230507</v>
      </c>
      <c r="E130587" t="s">
        <v>7</v>
      </c>
      <c r="F130587" s="2">
        <v>44308.77203236246</v>
      </c>
      <c r="G130587" s="60">
        <v>0.77203703703703708</v>
      </c>
    </row>
    <row r="130588" spans="1:7" x14ac:dyDescent="0.25">
      <c r="A130588">
        <v>20507</v>
      </c>
      <c r="B130588" s="2">
        <v>44308.919281553397</v>
      </c>
      <c r="C130588">
        <v>325678</v>
      </c>
      <c r="D130588">
        <v>21760</v>
      </c>
      <c r="E130588" t="s">
        <v>7</v>
      </c>
      <c r="F130588" s="2">
        <v>44308.919281553397</v>
      </c>
      <c r="G130588" s="60">
        <v>0.91928240740740741</v>
      </c>
    </row>
    <row r="130589" spans="1:7" x14ac:dyDescent="0.25">
      <c r="A130589">
        <v>21110</v>
      </c>
      <c r="B130589" s="2">
        <v>44309.707307443365</v>
      </c>
      <c r="C130589">
        <v>325678</v>
      </c>
      <c r="D130589">
        <v>411922</v>
      </c>
      <c r="E130589" t="s">
        <v>7</v>
      </c>
      <c r="F130589" s="2">
        <v>44309.707307443365</v>
      </c>
      <c r="G130589" s="60">
        <v>0.70730324074074069</v>
      </c>
    </row>
    <row r="130590" spans="1:7" x14ac:dyDescent="0.25">
      <c r="A130590">
        <v>34591</v>
      </c>
      <c r="B130590" s="2">
        <v>44315.841611650489</v>
      </c>
      <c r="C130590">
        <v>325678</v>
      </c>
      <c r="D130590">
        <v>339039</v>
      </c>
      <c r="E130590" t="s">
        <v>7</v>
      </c>
      <c r="F130590" s="2">
        <v>44315.841611650489</v>
      </c>
      <c r="G130590" s="60">
        <v>0.84160879629629637</v>
      </c>
    </row>
    <row r="130591" spans="1:7" x14ac:dyDescent="0.25">
      <c r="A130591">
        <v>38233</v>
      </c>
      <c r="B130591" s="2">
        <v>44317.062562944426</v>
      </c>
      <c r="C130591">
        <v>325678</v>
      </c>
      <c r="D130591">
        <v>54917</v>
      </c>
      <c r="E130591" t="s">
        <v>7</v>
      </c>
      <c r="F130591" s="2">
        <v>44317.062562944426</v>
      </c>
      <c r="G130591" s="60">
        <v>6.2557870370370375E-2</v>
      </c>
    </row>
    <row r="130592" spans="1:7" x14ac:dyDescent="0.25">
      <c r="A130592">
        <v>45094</v>
      </c>
      <c r="B130592" s="2">
        <v>44319.77203236246</v>
      </c>
      <c r="C130592">
        <v>325678</v>
      </c>
      <c r="D130592">
        <v>285680</v>
      </c>
      <c r="E130592" t="s">
        <v>7</v>
      </c>
      <c r="F130592" s="2">
        <v>44319.77203236246</v>
      </c>
      <c r="G130592" s="60">
        <v>0.77203703703703708</v>
      </c>
    </row>
    <row r="130593" spans="1:7" x14ac:dyDescent="0.25">
      <c r="A130593">
        <v>61885</v>
      </c>
      <c r="B130593" s="2">
        <v>44326.839993527508</v>
      </c>
      <c r="C130593">
        <v>325678</v>
      </c>
      <c r="D130593">
        <v>227775</v>
      </c>
      <c r="E130593" t="s">
        <v>7</v>
      </c>
      <c r="F130593" s="2">
        <v>44326.839993527508</v>
      </c>
      <c r="G130593" s="60">
        <v>0.83998842592592593</v>
      </c>
    </row>
    <row r="130594" spans="1:7" x14ac:dyDescent="0.25">
      <c r="A130594">
        <v>66838</v>
      </c>
      <c r="B130594" s="2">
        <v>44329.001805825246</v>
      </c>
      <c r="C130594">
        <v>325678</v>
      </c>
      <c r="D130594">
        <v>326622</v>
      </c>
      <c r="E130594" t="s">
        <v>7</v>
      </c>
      <c r="F130594" s="2">
        <v>44329.001805825246</v>
      </c>
      <c r="G130594" s="60">
        <v>1.8055555555555557E-3</v>
      </c>
    </row>
    <row r="130595" spans="1:7" x14ac:dyDescent="0.25">
      <c r="A130595">
        <v>92685</v>
      </c>
      <c r="B130595" s="2">
        <v>44338.154637287516</v>
      </c>
      <c r="C130595">
        <v>325678</v>
      </c>
      <c r="D130595">
        <v>83550</v>
      </c>
      <c r="E130595" t="s">
        <v>7</v>
      </c>
      <c r="F130595" s="2">
        <v>44338.154637287516</v>
      </c>
      <c r="G130595" s="60">
        <v>0.15464120370370371</v>
      </c>
    </row>
    <row r="130596" spans="1:7" x14ac:dyDescent="0.25">
      <c r="A130596">
        <v>115967</v>
      </c>
      <c r="B130596" s="2">
        <v>44345.156224250008</v>
      </c>
      <c r="C130596">
        <v>325715</v>
      </c>
      <c r="D130596">
        <v>230507</v>
      </c>
      <c r="E130596" t="s">
        <v>5</v>
      </c>
      <c r="F130596" s="2">
        <v>44345.239557583343</v>
      </c>
      <c r="G130596" s="60">
        <v>0.23956018518518518</v>
      </c>
    </row>
    <row r="130597" spans="1:7" x14ac:dyDescent="0.25">
      <c r="A130597">
        <v>133521</v>
      </c>
      <c r="B130597" s="2">
        <v>44350.497760517799</v>
      </c>
      <c r="C130597">
        <v>325715</v>
      </c>
      <c r="D130597">
        <v>439981</v>
      </c>
      <c r="E130597" t="s">
        <v>5</v>
      </c>
      <c r="F130597" s="2">
        <v>44350.581093851135</v>
      </c>
      <c r="G130597" s="60">
        <v>0.58109953703703698</v>
      </c>
    </row>
    <row r="130598" spans="1:7" x14ac:dyDescent="0.25">
      <c r="A130598">
        <v>182413</v>
      </c>
      <c r="B130598" s="2">
        <v>44364.758278317153</v>
      </c>
      <c r="C130598">
        <v>325715</v>
      </c>
      <c r="D130598">
        <v>158978</v>
      </c>
      <c r="E130598" t="s">
        <v>5</v>
      </c>
      <c r="F130598" s="2">
        <v>44364.841611650489</v>
      </c>
      <c r="G130598" s="60">
        <v>0.84160879629629637</v>
      </c>
    </row>
    <row r="130599" spans="1:7" x14ac:dyDescent="0.25">
      <c r="A130599">
        <v>209434</v>
      </c>
      <c r="B130599" s="2">
        <v>44371.975106796112</v>
      </c>
      <c r="C130599">
        <v>325715</v>
      </c>
      <c r="D130599">
        <v>438887</v>
      </c>
      <c r="E130599" t="s">
        <v>5</v>
      </c>
      <c r="F130599" s="2">
        <v>44372.058440129447</v>
      </c>
      <c r="G130599" s="60">
        <v>5.8437499999999996E-2</v>
      </c>
    </row>
    <row r="130600" spans="1:7" x14ac:dyDescent="0.25">
      <c r="A130600">
        <v>236458</v>
      </c>
      <c r="B130600" s="2">
        <v>44379.712970873785</v>
      </c>
      <c r="C130600">
        <v>325715</v>
      </c>
      <c r="D130600">
        <v>241927</v>
      </c>
      <c r="E130600" t="s">
        <v>5</v>
      </c>
      <c r="F130600" s="2">
        <v>44379.796304207121</v>
      </c>
      <c r="G130600" s="60">
        <v>0.79630787037037043</v>
      </c>
    </row>
    <row r="130601" spans="1:7" x14ac:dyDescent="0.25">
      <c r="A130601">
        <v>256662</v>
      </c>
      <c r="B130601" s="2">
        <v>44385.92818122977</v>
      </c>
      <c r="C130601">
        <v>325715</v>
      </c>
      <c r="D130601">
        <v>111368</v>
      </c>
      <c r="E130601" t="s">
        <v>5</v>
      </c>
      <c r="F130601" s="2">
        <v>44386.011514563106</v>
      </c>
      <c r="G130601" s="60">
        <v>1.1516203703703702E-2</v>
      </c>
    </row>
    <row r="130602" spans="1:7" x14ac:dyDescent="0.25">
      <c r="A130602">
        <v>340794</v>
      </c>
      <c r="B130602" s="2">
        <v>44409.703262135918</v>
      </c>
      <c r="C130602">
        <v>325715</v>
      </c>
      <c r="D130602">
        <v>89186</v>
      </c>
      <c r="E130602" t="s">
        <v>5</v>
      </c>
      <c r="F130602" s="2">
        <v>44409.786595469253</v>
      </c>
      <c r="G130602" s="60">
        <v>0.78659722222222228</v>
      </c>
    </row>
    <row r="130603" spans="1:7" x14ac:dyDescent="0.25">
      <c r="A130603">
        <v>344355</v>
      </c>
      <c r="B130603" s="2">
        <v>44410.80034951456</v>
      </c>
      <c r="C130603">
        <v>325715</v>
      </c>
      <c r="D130603">
        <v>21407</v>
      </c>
      <c r="E130603" t="s">
        <v>5</v>
      </c>
      <c r="F130603" s="2">
        <v>44410.883682847896</v>
      </c>
      <c r="G130603" s="60">
        <v>0.88368055555555547</v>
      </c>
    </row>
    <row r="130604" spans="1:7" x14ac:dyDescent="0.25">
      <c r="A130604">
        <v>364807</v>
      </c>
      <c r="B130604" s="2">
        <v>44416.683666666664</v>
      </c>
      <c r="C130604">
        <v>325715</v>
      </c>
      <c r="D130604">
        <v>351192</v>
      </c>
      <c r="E130604" t="s">
        <v>5</v>
      </c>
      <c r="F130604" s="2">
        <v>44416.767</v>
      </c>
      <c r="G130604" s="60">
        <v>0.76700231481481485</v>
      </c>
    </row>
    <row r="130605" spans="1:7" x14ac:dyDescent="0.25">
      <c r="A130605">
        <v>400131</v>
      </c>
      <c r="B130605" s="2">
        <v>44428.615883495142</v>
      </c>
      <c r="C130605">
        <v>325715</v>
      </c>
      <c r="D130605">
        <v>347393</v>
      </c>
      <c r="E130605" t="s">
        <v>5</v>
      </c>
      <c r="F130605" s="2">
        <v>44428.699216828478</v>
      </c>
      <c r="G130605" s="60">
        <v>0.69921296296296298</v>
      </c>
    </row>
    <row r="130606" spans="1:7" x14ac:dyDescent="0.25">
      <c r="A130606">
        <v>206546</v>
      </c>
      <c r="B130606" s="2">
        <v>44371.193553398058</v>
      </c>
      <c r="C130606">
        <v>325719</v>
      </c>
      <c r="D130606">
        <v>411922</v>
      </c>
      <c r="E130606" t="s">
        <v>20</v>
      </c>
      <c r="F130606" s="2">
        <v>44370.943553398058</v>
      </c>
      <c r="G130606" s="60">
        <v>0.94355324074074076</v>
      </c>
    </row>
    <row r="130607" spans="1:7" x14ac:dyDescent="0.25">
      <c r="A130607">
        <v>209331</v>
      </c>
      <c r="B130607" s="2">
        <v>44371.945980582524</v>
      </c>
      <c r="C130607">
        <v>325719</v>
      </c>
      <c r="D130607">
        <v>404226</v>
      </c>
      <c r="E130607" t="s">
        <v>20</v>
      </c>
      <c r="F130607" s="2">
        <v>44371.695980582524</v>
      </c>
      <c r="G130607" s="60">
        <v>0.69598379629629636</v>
      </c>
    </row>
    <row r="130608" spans="1:7" x14ac:dyDescent="0.25">
      <c r="A130608">
        <v>209870</v>
      </c>
      <c r="B130608" s="2">
        <v>44372.295495145634</v>
      </c>
      <c r="C130608">
        <v>325719</v>
      </c>
      <c r="D130608">
        <v>135377</v>
      </c>
      <c r="E130608" t="s">
        <v>20</v>
      </c>
      <c r="F130608" s="2">
        <v>44372.045495145634</v>
      </c>
      <c r="G130608" s="60">
        <v>4.5497685185185183E-2</v>
      </c>
    </row>
    <row r="130609" spans="1:7" x14ac:dyDescent="0.25">
      <c r="A130609">
        <v>267634</v>
      </c>
      <c r="B130609" s="2">
        <v>44388.643391585763</v>
      </c>
      <c r="C130609">
        <v>325719</v>
      </c>
      <c r="D130609">
        <v>438609</v>
      </c>
      <c r="E130609" t="s">
        <v>20</v>
      </c>
      <c r="F130609" s="2">
        <v>44388.393391585763</v>
      </c>
      <c r="G130609" s="60">
        <v>0.39339120370370373</v>
      </c>
    </row>
    <row r="130610" spans="1:7" x14ac:dyDescent="0.25">
      <c r="A130610">
        <v>321751</v>
      </c>
      <c r="B130610" s="2">
        <v>44404.721061488672</v>
      </c>
      <c r="C130610">
        <v>325719</v>
      </c>
      <c r="D130610">
        <v>158978</v>
      </c>
      <c r="E130610" t="s">
        <v>20</v>
      </c>
      <c r="F130610" s="2">
        <v>44404.471061488672</v>
      </c>
      <c r="G130610" s="60">
        <v>0.47106481481481483</v>
      </c>
    </row>
    <row r="130611" spans="1:7" x14ac:dyDescent="0.25">
      <c r="A130611">
        <v>356515</v>
      </c>
      <c r="B130611" s="2">
        <v>44414.865074433656</v>
      </c>
      <c r="C130611">
        <v>325719</v>
      </c>
      <c r="D130611">
        <v>206501</v>
      </c>
      <c r="E130611" t="s">
        <v>20</v>
      </c>
      <c r="F130611" s="2">
        <v>44414.615074433656</v>
      </c>
      <c r="G130611" s="60">
        <v>0.61506944444444445</v>
      </c>
    </row>
    <row r="130612" spans="1:7" x14ac:dyDescent="0.25">
      <c r="A130612">
        <v>372098</v>
      </c>
      <c r="B130612" s="2">
        <v>44419.269605177993</v>
      </c>
      <c r="C130612">
        <v>325719</v>
      </c>
      <c r="D130612">
        <v>375063</v>
      </c>
      <c r="E130612" t="s">
        <v>20</v>
      </c>
      <c r="F130612" s="2">
        <v>44419.019605177993</v>
      </c>
      <c r="G130612" s="60">
        <v>1.9606481481481482E-2</v>
      </c>
    </row>
    <row r="130613" spans="1:7" x14ac:dyDescent="0.25">
      <c r="A130613">
        <v>380770</v>
      </c>
      <c r="B130613" s="2">
        <v>44421.971870550158</v>
      </c>
      <c r="C130613">
        <v>325719</v>
      </c>
      <c r="D130613">
        <v>270101</v>
      </c>
      <c r="E130613" t="s">
        <v>20</v>
      </c>
      <c r="F130613" s="2">
        <v>44421.721870550158</v>
      </c>
      <c r="G130613" s="60">
        <v>0.72187499999999993</v>
      </c>
    </row>
    <row r="130614" spans="1:7" x14ac:dyDescent="0.25">
      <c r="A130614">
        <v>404496</v>
      </c>
      <c r="B130614" s="2">
        <v>44429.549333170566</v>
      </c>
      <c r="C130614">
        <v>325719</v>
      </c>
      <c r="D130614">
        <v>244574</v>
      </c>
      <c r="E130614" t="s">
        <v>20</v>
      </c>
      <c r="F130614" s="2">
        <v>44429.299333170566</v>
      </c>
      <c r="G130614" s="60">
        <v>0.29932870370370374</v>
      </c>
    </row>
    <row r="130615" spans="1:7" x14ac:dyDescent="0.25">
      <c r="A130615">
        <v>77048</v>
      </c>
      <c r="B130615" s="2">
        <v>44332.512558366652</v>
      </c>
      <c r="C130615">
        <v>325727</v>
      </c>
      <c r="D130615">
        <v>339123</v>
      </c>
      <c r="E130615" t="s">
        <v>2</v>
      </c>
      <c r="F130615" s="2">
        <v>44332.554225033316</v>
      </c>
      <c r="G130615" s="60">
        <v>0.554224537037037</v>
      </c>
    </row>
    <row r="130616" spans="1:7" x14ac:dyDescent="0.25">
      <c r="A130616">
        <v>83035</v>
      </c>
      <c r="B130616" s="2">
        <v>44334.767582524277</v>
      </c>
      <c r="C130616">
        <v>325727</v>
      </c>
      <c r="D130616">
        <v>410635</v>
      </c>
      <c r="E130616" t="s">
        <v>2</v>
      </c>
      <c r="F130616" s="2">
        <v>44334.809249190941</v>
      </c>
      <c r="G130616" s="60">
        <v>0.80924768518518519</v>
      </c>
    </row>
    <row r="130617" spans="1:7" x14ac:dyDescent="0.25">
      <c r="A130617">
        <v>143476</v>
      </c>
      <c r="B130617" s="2">
        <v>44352.888941747573</v>
      </c>
      <c r="C130617">
        <v>325727</v>
      </c>
      <c r="D130617">
        <v>4199</v>
      </c>
      <c r="E130617" t="s">
        <v>2</v>
      </c>
      <c r="F130617" s="2">
        <v>44352.930608414237</v>
      </c>
      <c r="G130617" s="60">
        <v>0.93061342592592589</v>
      </c>
    </row>
    <row r="130618" spans="1:7" x14ac:dyDescent="0.25">
      <c r="A130618">
        <v>166881</v>
      </c>
      <c r="B130618" s="2">
        <v>44359.795090614891</v>
      </c>
      <c r="C130618">
        <v>325727</v>
      </c>
      <c r="D130618">
        <v>435689</v>
      </c>
      <c r="E130618" t="s">
        <v>2</v>
      </c>
      <c r="F130618" s="2">
        <v>44359.836757281555</v>
      </c>
      <c r="G130618" s="60">
        <v>0.8367592592592592</v>
      </c>
    </row>
    <row r="130619" spans="1:7" x14ac:dyDescent="0.25">
      <c r="A130619">
        <v>170288</v>
      </c>
      <c r="B130619" s="2">
        <v>44360.555608414244</v>
      </c>
      <c r="C130619">
        <v>325727</v>
      </c>
      <c r="D130619">
        <v>189009</v>
      </c>
      <c r="E130619" t="s">
        <v>2</v>
      </c>
      <c r="F130619" s="2">
        <v>44360.597275080909</v>
      </c>
      <c r="G130619" s="60">
        <v>0.59728009259259263</v>
      </c>
    </row>
    <row r="130620" spans="1:7" x14ac:dyDescent="0.25">
      <c r="A130620">
        <v>178877</v>
      </c>
      <c r="B130620" s="2">
        <v>44363.610624595472</v>
      </c>
      <c r="C130620">
        <v>325727</v>
      </c>
      <c r="D130620">
        <v>179296</v>
      </c>
      <c r="E130620" t="s">
        <v>2</v>
      </c>
      <c r="F130620" s="2">
        <v>44363.652291262137</v>
      </c>
      <c r="G130620" s="60">
        <v>0.6522916666666666</v>
      </c>
    </row>
    <row r="130621" spans="1:7" x14ac:dyDescent="0.25">
      <c r="A130621">
        <v>203196</v>
      </c>
      <c r="B130621" s="2">
        <v>44369.939103559875</v>
      </c>
      <c r="C130621">
        <v>325727</v>
      </c>
      <c r="D130621">
        <v>278622</v>
      </c>
      <c r="E130621" t="s">
        <v>2</v>
      </c>
      <c r="F130621" s="2">
        <v>44369.980770226539</v>
      </c>
      <c r="G130621" s="60">
        <v>0.98077546296296303</v>
      </c>
    </row>
    <row r="130622" spans="1:7" x14ac:dyDescent="0.25">
      <c r="A130622">
        <v>219850</v>
      </c>
      <c r="B130622" s="2">
        <v>44374.534043397318</v>
      </c>
      <c r="C130622">
        <v>325727</v>
      </c>
      <c r="D130622">
        <v>230507</v>
      </c>
      <c r="E130622" t="s">
        <v>2</v>
      </c>
      <c r="F130622" s="2">
        <v>44374.575710063982</v>
      </c>
      <c r="G130622" s="60">
        <v>0.57570601851851855</v>
      </c>
    </row>
    <row r="130623" spans="1:7" x14ac:dyDescent="0.25">
      <c r="A130623">
        <v>246724</v>
      </c>
      <c r="B130623" s="2">
        <v>44381.973084142395</v>
      </c>
      <c r="C130623">
        <v>325727</v>
      </c>
      <c r="D130623">
        <v>472188</v>
      </c>
      <c r="E130623" t="s">
        <v>2</v>
      </c>
      <c r="F130623" s="2">
        <v>44382.014750809059</v>
      </c>
      <c r="G130623" s="60">
        <v>1.4745370370370372E-2</v>
      </c>
    </row>
    <row r="130624" spans="1:7" x14ac:dyDescent="0.25">
      <c r="A130624">
        <v>257412</v>
      </c>
      <c r="B130624" s="2">
        <v>44386.510300970876</v>
      </c>
      <c r="C130624">
        <v>325727</v>
      </c>
      <c r="D130624">
        <v>421199</v>
      </c>
      <c r="E130624" t="s">
        <v>2</v>
      </c>
      <c r="F130624" s="2">
        <v>44386.551967637541</v>
      </c>
      <c r="G130624" s="60">
        <v>0.55196759259259254</v>
      </c>
    </row>
    <row r="130625" spans="1:7" x14ac:dyDescent="0.25">
      <c r="A130625">
        <v>265477</v>
      </c>
      <c r="B130625" s="2">
        <v>44387.934249190941</v>
      </c>
      <c r="C130625">
        <v>325727</v>
      </c>
      <c r="D130625">
        <v>153808</v>
      </c>
      <c r="E130625" t="s">
        <v>2</v>
      </c>
      <c r="F130625" s="2">
        <v>44387.975915857605</v>
      </c>
      <c r="G130625" s="60">
        <v>0.97591435185185194</v>
      </c>
    </row>
    <row r="130626" spans="1:7" x14ac:dyDescent="0.25">
      <c r="A130626">
        <v>309400</v>
      </c>
      <c r="B130626" s="2">
        <v>44401.363811151467</v>
      </c>
      <c r="C130626">
        <v>325727</v>
      </c>
      <c r="D130626">
        <v>104958</v>
      </c>
      <c r="E130626" t="s">
        <v>2</v>
      </c>
      <c r="F130626" s="2">
        <v>44401.405477818131</v>
      </c>
      <c r="G130626" s="60">
        <v>0.40547453703703701</v>
      </c>
    </row>
    <row r="130627" spans="1:7" x14ac:dyDescent="0.25">
      <c r="A130627">
        <v>338451</v>
      </c>
      <c r="B130627" s="2">
        <v>44409.15124973296</v>
      </c>
      <c r="C130627">
        <v>325727</v>
      </c>
      <c r="D130627">
        <v>42705</v>
      </c>
      <c r="E130627" t="s">
        <v>2</v>
      </c>
      <c r="F130627" s="2">
        <v>44409.192916399625</v>
      </c>
      <c r="G130627" s="60">
        <v>0.19291666666666665</v>
      </c>
    </row>
    <row r="130628" spans="1:7" x14ac:dyDescent="0.25">
      <c r="A130628">
        <v>356013</v>
      </c>
      <c r="B130628" s="2">
        <v>44414.793472491911</v>
      </c>
      <c r="C130628">
        <v>325727</v>
      </c>
      <c r="D130628">
        <v>359800</v>
      </c>
      <c r="E130628" t="s">
        <v>2</v>
      </c>
      <c r="F130628" s="2">
        <v>44414.835139158575</v>
      </c>
      <c r="G130628" s="60">
        <v>0.83513888888888888</v>
      </c>
    </row>
    <row r="130629" spans="1:7" x14ac:dyDescent="0.25">
      <c r="A130629">
        <v>386004</v>
      </c>
      <c r="B130629" s="2">
        <v>44423.286202581869</v>
      </c>
      <c r="C130629">
        <v>325727</v>
      </c>
      <c r="D130629">
        <v>158978</v>
      </c>
      <c r="E130629" t="s">
        <v>2</v>
      </c>
      <c r="F130629" s="2">
        <v>44423.327869248533</v>
      </c>
      <c r="G130629" s="60">
        <v>0.32787037037037037</v>
      </c>
    </row>
    <row r="130630" spans="1:7" x14ac:dyDescent="0.25">
      <c r="A130630">
        <v>296601</v>
      </c>
      <c r="B130630" s="2">
        <v>44397.555999999997</v>
      </c>
      <c r="C130630">
        <v>325731</v>
      </c>
      <c r="D130630">
        <v>411922</v>
      </c>
      <c r="E130630" t="s">
        <v>3</v>
      </c>
      <c r="F130630" s="2">
        <v>44397.680999999997</v>
      </c>
      <c r="G130630" s="60">
        <v>0.68099537037037028</v>
      </c>
    </row>
    <row r="130631" spans="1:7" x14ac:dyDescent="0.25">
      <c r="A130631">
        <v>317840</v>
      </c>
      <c r="B130631" s="2">
        <v>44403.39136893204</v>
      </c>
      <c r="C130631">
        <v>325731</v>
      </c>
      <c r="D130631">
        <v>376706</v>
      </c>
      <c r="E130631" t="s">
        <v>3</v>
      </c>
      <c r="F130631" s="2">
        <v>44403.51636893204</v>
      </c>
      <c r="G130631" s="60">
        <v>0.51636574074074071</v>
      </c>
    </row>
    <row r="130632" spans="1:7" x14ac:dyDescent="0.25">
      <c r="A130632">
        <v>321833</v>
      </c>
      <c r="B130632" s="2">
        <v>44404.737999999998</v>
      </c>
      <c r="C130632">
        <v>325731</v>
      </c>
      <c r="D130632">
        <v>304128</v>
      </c>
      <c r="E130632" t="s">
        <v>3</v>
      </c>
      <c r="F130632" s="2">
        <v>44404.862999999998</v>
      </c>
      <c r="G130632" s="60">
        <v>0.86299768518518516</v>
      </c>
    </row>
    <row r="130633" spans="1:7" x14ac:dyDescent="0.25">
      <c r="A130633">
        <v>363257</v>
      </c>
      <c r="B130633" s="2">
        <v>44416.337229529709</v>
      </c>
      <c r="C130633">
        <v>325742</v>
      </c>
      <c r="D130633">
        <v>111153</v>
      </c>
      <c r="E130633" t="s">
        <v>12</v>
      </c>
      <c r="F130633" s="2">
        <v>44416.628896196373</v>
      </c>
      <c r="G130633" s="60">
        <v>0.62890046296296298</v>
      </c>
    </row>
    <row r="130634" spans="1:7" x14ac:dyDescent="0.25">
      <c r="A130634">
        <v>367060</v>
      </c>
      <c r="B130634" s="2">
        <v>44417.554799352751</v>
      </c>
      <c r="C130634">
        <v>325742</v>
      </c>
      <c r="D130634">
        <v>153893</v>
      </c>
      <c r="E130634" t="s">
        <v>12</v>
      </c>
      <c r="F130634" s="2">
        <v>44417.846466019415</v>
      </c>
      <c r="G130634" s="60">
        <v>0.84646990740740735</v>
      </c>
    </row>
    <row r="130635" spans="1:7" x14ac:dyDescent="0.25">
      <c r="A130635">
        <v>372136</v>
      </c>
      <c r="B130635" s="2">
        <v>44419.326644012945</v>
      </c>
      <c r="C130635">
        <v>325742</v>
      </c>
      <c r="D130635">
        <v>366873</v>
      </c>
      <c r="E130635" t="s">
        <v>12</v>
      </c>
      <c r="F130635" s="2">
        <v>44419.618310679609</v>
      </c>
      <c r="G130635" s="60">
        <v>0.61831018518518521</v>
      </c>
    </row>
    <row r="130636" spans="1:7" x14ac:dyDescent="0.25">
      <c r="A130636">
        <v>420928</v>
      </c>
      <c r="B130636" s="2">
        <v>44434.951333333338</v>
      </c>
      <c r="C130636">
        <v>325742</v>
      </c>
      <c r="D130636">
        <v>189009</v>
      </c>
      <c r="E130636" t="s">
        <v>12</v>
      </c>
      <c r="F130636" s="2">
        <v>44435.243000000002</v>
      </c>
      <c r="G130636" s="60">
        <v>0.24299768518518516</v>
      </c>
    </row>
    <row r="130637" spans="1:7" x14ac:dyDescent="0.25">
      <c r="A130637">
        <v>112867</v>
      </c>
      <c r="B130637" s="2">
        <v>44344.674944983824</v>
      </c>
      <c r="C130637">
        <v>325761</v>
      </c>
      <c r="D130637">
        <v>94400</v>
      </c>
      <c r="E130637" t="s">
        <v>6</v>
      </c>
      <c r="F130637" s="2">
        <v>44344.841611650489</v>
      </c>
      <c r="G130637" s="60">
        <v>0.84160879629629637</v>
      </c>
    </row>
    <row r="130638" spans="1:7" x14ac:dyDescent="0.25">
      <c r="A130638">
        <v>162911</v>
      </c>
      <c r="B130638" s="2">
        <v>44358.918333333335</v>
      </c>
      <c r="C130638">
        <v>325761</v>
      </c>
      <c r="D130638">
        <v>438609</v>
      </c>
      <c r="E130638" t="s">
        <v>6</v>
      </c>
      <c r="F130638" s="2">
        <v>44359.084999999999</v>
      </c>
      <c r="G130638" s="60">
        <v>8.5000000000000006E-2</v>
      </c>
    </row>
    <row r="130639" spans="1:7" x14ac:dyDescent="0.25">
      <c r="A130639">
        <v>171832</v>
      </c>
      <c r="B130639" s="2">
        <v>44360.776886731393</v>
      </c>
      <c r="C130639">
        <v>325761</v>
      </c>
      <c r="D130639">
        <v>411922</v>
      </c>
      <c r="E130639" t="s">
        <v>6</v>
      </c>
      <c r="F130639" s="2">
        <v>44360.943553398058</v>
      </c>
      <c r="G130639" s="60">
        <v>0.94355324074074076</v>
      </c>
    </row>
    <row r="130640" spans="1:7" x14ac:dyDescent="0.25">
      <c r="A130640">
        <v>208254</v>
      </c>
      <c r="B130640" s="2">
        <v>44371.746142394826</v>
      </c>
      <c r="C130640">
        <v>325761</v>
      </c>
      <c r="D130640">
        <v>5151</v>
      </c>
      <c r="E130640" t="s">
        <v>6</v>
      </c>
      <c r="F130640" s="2">
        <v>44371.91280906149</v>
      </c>
      <c r="G130640" s="60">
        <v>0.91281249999999992</v>
      </c>
    </row>
    <row r="130641" spans="1:7" x14ac:dyDescent="0.25">
      <c r="A130641">
        <v>93436</v>
      </c>
      <c r="B130641" s="2">
        <v>44338.419415875731</v>
      </c>
      <c r="C130641">
        <v>325788</v>
      </c>
      <c r="D130641">
        <v>4199</v>
      </c>
      <c r="E130641" t="s">
        <v>2</v>
      </c>
      <c r="F130641" s="2">
        <v>44338.461082542395</v>
      </c>
      <c r="G130641" s="60">
        <v>0.46108796296296295</v>
      </c>
    </row>
    <row r="130642" spans="1:7" x14ac:dyDescent="0.25">
      <c r="A130642">
        <v>223062</v>
      </c>
      <c r="B130642" s="2">
        <v>44375.111333333334</v>
      </c>
      <c r="C130642">
        <v>325799</v>
      </c>
      <c r="D130642">
        <v>244574</v>
      </c>
      <c r="E130642" t="s">
        <v>2</v>
      </c>
      <c r="F130642" s="2">
        <v>44375.152999999998</v>
      </c>
      <c r="G130642" s="60">
        <v>0.15299768518518519</v>
      </c>
    </row>
    <row r="130643" spans="1:7" x14ac:dyDescent="0.25">
      <c r="A130643">
        <v>230002</v>
      </c>
      <c r="B130643" s="2">
        <v>44377.562080906151</v>
      </c>
      <c r="C130643">
        <v>325799</v>
      </c>
      <c r="D130643">
        <v>60752</v>
      </c>
      <c r="E130643" t="s">
        <v>2</v>
      </c>
      <c r="F130643" s="2">
        <v>44377.603747572815</v>
      </c>
      <c r="G130643" s="60">
        <v>0.60375000000000001</v>
      </c>
    </row>
    <row r="130644" spans="1:7" x14ac:dyDescent="0.25">
      <c r="A130644">
        <v>238708</v>
      </c>
      <c r="B130644" s="2">
        <v>44380.08230842006</v>
      </c>
      <c r="C130644">
        <v>325799</v>
      </c>
      <c r="D130644">
        <v>223002</v>
      </c>
      <c r="E130644" t="s">
        <v>2</v>
      </c>
      <c r="F130644" s="2">
        <v>44380.123975086724</v>
      </c>
      <c r="G130644" s="60">
        <v>0.12396990740740742</v>
      </c>
    </row>
    <row r="130645" spans="1:7" x14ac:dyDescent="0.25">
      <c r="A130645">
        <v>268030</v>
      </c>
      <c r="B130645" s="2">
        <v>44388.699621359228</v>
      </c>
      <c r="C130645">
        <v>325799</v>
      </c>
      <c r="D130645">
        <v>347008</v>
      </c>
      <c r="E130645" t="s">
        <v>2</v>
      </c>
      <c r="F130645" s="2">
        <v>44388.741288025893</v>
      </c>
      <c r="G130645" s="60">
        <v>0.74128472222222219</v>
      </c>
    </row>
    <row r="130646" spans="1:7" x14ac:dyDescent="0.25">
      <c r="A130646">
        <v>301320</v>
      </c>
      <c r="B130646" s="2">
        <v>44398.874378640779</v>
      </c>
      <c r="C130646">
        <v>325799</v>
      </c>
      <c r="D130646">
        <v>351192</v>
      </c>
      <c r="E130646" t="s">
        <v>2</v>
      </c>
      <c r="F130646" s="2">
        <v>44398.916045307444</v>
      </c>
      <c r="G130646" s="60">
        <v>0.91604166666666664</v>
      </c>
    </row>
    <row r="130647" spans="1:7" x14ac:dyDescent="0.25">
      <c r="A130647">
        <v>85576</v>
      </c>
      <c r="B130647" s="2">
        <v>44335.841611650489</v>
      </c>
      <c r="C130647">
        <v>325803</v>
      </c>
      <c r="D130647">
        <v>223719</v>
      </c>
      <c r="E130647" t="s">
        <v>7</v>
      </c>
      <c r="F130647" s="2">
        <v>44335.841611650489</v>
      </c>
      <c r="G130647" s="60">
        <v>0.84160879629629637</v>
      </c>
    </row>
    <row r="130648" spans="1:7" x14ac:dyDescent="0.25">
      <c r="A130648">
        <v>32504</v>
      </c>
      <c r="B130648" s="2">
        <v>44314.869928802589</v>
      </c>
      <c r="C130648">
        <v>325838</v>
      </c>
      <c r="D130648">
        <v>411922</v>
      </c>
      <c r="E130648" t="s">
        <v>5</v>
      </c>
      <c r="F130648" s="2">
        <v>44314.953262135925</v>
      </c>
      <c r="G130648" s="60">
        <v>0.95326388888888891</v>
      </c>
    </row>
    <row r="130649" spans="1:7" x14ac:dyDescent="0.25">
      <c r="A130649">
        <v>34789</v>
      </c>
      <c r="B130649" s="2">
        <v>44315.958925566338</v>
      </c>
      <c r="C130649">
        <v>325838</v>
      </c>
      <c r="D130649">
        <v>347393</v>
      </c>
      <c r="E130649" t="s">
        <v>5</v>
      </c>
      <c r="F130649" s="2">
        <v>44316.042258899673</v>
      </c>
      <c r="G130649" s="60">
        <v>4.2256944444444444E-2</v>
      </c>
    </row>
    <row r="130650" spans="1:7" x14ac:dyDescent="0.25">
      <c r="A130650">
        <v>51569</v>
      </c>
      <c r="B130650" s="2">
        <v>44323.102666666666</v>
      </c>
      <c r="C130650">
        <v>325838</v>
      </c>
      <c r="D130650">
        <v>437047</v>
      </c>
      <c r="E130650" t="s">
        <v>5</v>
      </c>
      <c r="F130650" s="2">
        <v>44323.186000000002</v>
      </c>
      <c r="G130650" s="60">
        <v>0.18599537037037037</v>
      </c>
    </row>
    <row r="130651" spans="1:7" x14ac:dyDescent="0.25">
      <c r="A130651">
        <v>67933</v>
      </c>
      <c r="B130651" s="2">
        <v>44329.724297734625</v>
      </c>
      <c r="C130651">
        <v>325838</v>
      </c>
      <c r="D130651">
        <v>158750</v>
      </c>
      <c r="E130651" t="s">
        <v>5</v>
      </c>
      <c r="F130651" s="2">
        <v>44329.807631067961</v>
      </c>
      <c r="G130651" s="60">
        <v>0.80762731481481476</v>
      </c>
    </row>
    <row r="130652" spans="1:7" x14ac:dyDescent="0.25">
      <c r="A130652">
        <v>97633</v>
      </c>
      <c r="B130652" s="2">
        <v>44339.502614886725</v>
      </c>
      <c r="C130652">
        <v>325838</v>
      </c>
      <c r="D130652">
        <v>439981</v>
      </c>
      <c r="E130652" t="s">
        <v>5</v>
      </c>
      <c r="F130652" s="2">
        <v>44339.585948220061</v>
      </c>
      <c r="G130652" s="60">
        <v>0.58594907407407404</v>
      </c>
    </row>
    <row r="130653" spans="1:7" x14ac:dyDescent="0.25">
      <c r="A130653">
        <v>133437</v>
      </c>
      <c r="B130653" s="2">
        <v>44350.445980582524</v>
      </c>
      <c r="C130653">
        <v>325838</v>
      </c>
      <c r="D130653">
        <v>145779</v>
      </c>
      <c r="E130653" t="s">
        <v>5</v>
      </c>
      <c r="F130653" s="2">
        <v>44350.52931391586</v>
      </c>
      <c r="G130653" s="60">
        <v>0.52931712962962962</v>
      </c>
    </row>
    <row r="130654" spans="1:7" x14ac:dyDescent="0.25">
      <c r="A130654">
        <v>146083</v>
      </c>
      <c r="B130654" s="2">
        <v>44353.683844660191</v>
      </c>
      <c r="C130654">
        <v>325838</v>
      </c>
      <c r="D130654">
        <v>470762</v>
      </c>
      <c r="E130654" t="s">
        <v>5</v>
      </c>
      <c r="F130654" s="2">
        <v>44353.767177993526</v>
      </c>
      <c r="G130654" s="60">
        <v>0.76717592592592598</v>
      </c>
    </row>
    <row r="130655" spans="1:7" x14ac:dyDescent="0.25">
      <c r="A130655">
        <v>156800</v>
      </c>
      <c r="B130655" s="2">
        <v>44357.534977346273</v>
      </c>
      <c r="C130655">
        <v>325838</v>
      </c>
      <c r="D130655">
        <v>351192</v>
      </c>
      <c r="E130655" t="s">
        <v>5</v>
      </c>
      <c r="F130655" s="2">
        <v>44357.618310679609</v>
      </c>
      <c r="G130655" s="60">
        <v>0.61831018518518521</v>
      </c>
    </row>
    <row r="130656" spans="1:7" x14ac:dyDescent="0.25">
      <c r="A130656">
        <v>157618</v>
      </c>
      <c r="B130656" s="2">
        <v>44357.700025889964</v>
      </c>
      <c r="C130656">
        <v>325838</v>
      </c>
      <c r="D130656">
        <v>439981</v>
      </c>
      <c r="E130656" t="s">
        <v>5</v>
      </c>
      <c r="F130656" s="2">
        <v>44357.7833592233</v>
      </c>
      <c r="G130656" s="60">
        <v>0.7833564814814814</v>
      </c>
    </row>
    <row r="130657" spans="1:7" x14ac:dyDescent="0.25">
      <c r="A130657">
        <v>158958</v>
      </c>
      <c r="B130657" s="2">
        <v>44357.941126213591</v>
      </c>
      <c r="C130657">
        <v>325838</v>
      </c>
      <c r="D130657">
        <v>88863</v>
      </c>
      <c r="E130657" t="s">
        <v>5</v>
      </c>
      <c r="F130657" s="2">
        <v>44358.024459546927</v>
      </c>
      <c r="G130657" s="60">
        <v>2.4456018518518519E-2</v>
      </c>
    </row>
    <row r="130658" spans="1:7" x14ac:dyDescent="0.25">
      <c r="A130658">
        <v>168883</v>
      </c>
      <c r="B130658" s="2">
        <v>44360.254737998599</v>
      </c>
      <c r="C130658">
        <v>325838</v>
      </c>
      <c r="D130658">
        <v>267896</v>
      </c>
      <c r="E130658" t="s">
        <v>5</v>
      </c>
      <c r="F130658" s="2">
        <v>44360.338071331935</v>
      </c>
      <c r="G130658" s="60">
        <v>0.33806712962962965</v>
      </c>
    </row>
    <row r="130659" spans="1:7" x14ac:dyDescent="0.25">
      <c r="A130659">
        <v>178283</v>
      </c>
      <c r="B130659" s="2">
        <v>44363.372666666663</v>
      </c>
      <c r="C130659">
        <v>325838</v>
      </c>
      <c r="D130659">
        <v>411584</v>
      </c>
      <c r="E130659" t="s">
        <v>5</v>
      </c>
      <c r="F130659" s="2">
        <v>44363.455999999998</v>
      </c>
      <c r="G130659" s="60">
        <v>0.45599537037037036</v>
      </c>
    </row>
    <row r="130660" spans="1:7" x14ac:dyDescent="0.25">
      <c r="A130660">
        <v>201758</v>
      </c>
      <c r="B130660" s="2">
        <v>44369.674135922331</v>
      </c>
      <c r="C130660">
        <v>325838</v>
      </c>
      <c r="D130660">
        <v>347008</v>
      </c>
      <c r="E130660" t="s">
        <v>5</v>
      </c>
      <c r="F130660" s="2">
        <v>44369.757469255666</v>
      </c>
      <c r="G130660" s="60">
        <v>0.75746527777777783</v>
      </c>
    </row>
    <row r="130661" spans="1:7" x14ac:dyDescent="0.25">
      <c r="A130661">
        <v>24392</v>
      </c>
      <c r="B130661" s="2">
        <v>44310.735624595465</v>
      </c>
      <c r="C130661">
        <v>325851</v>
      </c>
      <c r="D130661">
        <v>230507</v>
      </c>
      <c r="E130661" t="s">
        <v>5</v>
      </c>
      <c r="F130661" s="2">
        <v>44310.818957928801</v>
      </c>
      <c r="G130661" s="60">
        <v>0.81895833333333334</v>
      </c>
    </row>
    <row r="130662" spans="1:7" x14ac:dyDescent="0.25">
      <c r="A130662">
        <v>27498</v>
      </c>
      <c r="B130662" s="2">
        <v>44311.853297524947</v>
      </c>
      <c r="C130662">
        <v>325851</v>
      </c>
      <c r="D130662">
        <v>33076</v>
      </c>
      <c r="E130662" t="s">
        <v>5</v>
      </c>
      <c r="F130662" s="2">
        <v>44311.936630858283</v>
      </c>
      <c r="G130662" s="60">
        <v>0.93663194444444453</v>
      </c>
    </row>
    <row r="130663" spans="1:7" x14ac:dyDescent="0.25">
      <c r="A130663">
        <v>35855</v>
      </c>
      <c r="B130663" s="2">
        <v>44316.604556634302</v>
      </c>
      <c r="C130663">
        <v>325851</v>
      </c>
      <c r="D130663">
        <v>401945</v>
      </c>
      <c r="E130663" t="s">
        <v>5</v>
      </c>
      <c r="F130663" s="2">
        <v>44316.687889967638</v>
      </c>
      <c r="G130663" s="60">
        <v>0.68789351851851854</v>
      </c>
    </row>
    <row r="130664" spans="1:7" x14ac:dyDescent="0.25">
      <c r="A130664">
        <v>40055</v>
      </c>
      <c r="B130664" s="2">
        <v>44317.747978148749</v>
      </c>
      <c r="C130664">
        <v>325851</v>
      </c>
      <c r="D130664">
        <v>441137</v>
      </c>
      <c r="E130664" t="s">
        <v>5</v>
      </c>
      <c r="F130664" s="2">
        <v>44317.831311482085</v>
      </c>
      <c r="G130664" s="60">
        <v>0.83130787037037035</v>
      </c>
    </row>
    <row r="130665" spans="1:7" x14ac:dyDescent="0.25">
      <c r="A130665">
        <v>48241</v>
      </c>
      <c r="B130665" s="2">
        <v>44321.460543689318</v>
      </c>
      <c r="C130665">
        <v>325851</v>
      </c>
      <c r="D130665">
        <v>250679</v>
      </c>
      <c r="E130665" t="s">
        <v>5</v>
      </c>
      <c r="F130665" s="2">
        <v>44321.543877022654</v>
      </c>
      <c r="G130665" s="60">
        <v>0.54387731481481483</v>
      </c>
    </row>
    <row r="130666" spans="1:7" x14ac:dyDescent="0.25">
      <c r="A130666">
        <v>260898</v>
      </c>
      <c r="B130666" s="2">
        <v>44386.986433656959</v>
      </c>
      <c r="C130666">
        <v>325851</v>
      </c>
      <c r="D130666">
        <v>458081</v>
      </c>
      <c r="E130666" t="s">
        <v>5</v>
      </c>
      <c r="F130666" s="2">
        <v>44387.069766990295</v>
      </c>
      <c r="G130666" s="60">
        <v>6.9768518518518521E-2</v>
      </c>
    </row>
    <row r="130667" spans="1:7" x14ac:dyDescent="0.25">
      <c r="A130667">
        <v>267578</v>
      </c>
      <c r="B130667" s="2">
        <v>44388.633682847896</v>
      </c>
      <c r="C130667">
        <v>325851</v>
      </c>
      <c r="D130667">
        <v>123413</v>
      </c>
      <c r="E130667" t="s">
        <v>5</v>
      </c>
      <c r="F130667" s="2">
        <v>44388.717016181232</v>
      </c>
      <c r="G130667" s="60">
        <v>0.71701388888888884</v>
      </c>
    </row>
    <row r="130668" spans="1:7" x14ac:dyDescent="0.25">
      <c r="A130668">
        <v>270657</v>
      </c>
      <c r="B130668" s="2">
        <v>44389.570576051774</v>
      </c>
      <c r="C130668">
        <v>325851</v>
      </c>
      <c r="D130668">
        <v>182191</v>
      </c>
      <c r="E130668" t="s">
        <v>5</v>
      </c>
      <c r="F130668" s="2">
        <v>44389.65390938511</v>
      </c>
      <c r="G130668" s="60">
        <v>0.65391203703703704</v>
      </c>
    </row>
    <row r="130669" spans="1:7" x14ac:dyDescent="0.25">
      <c r="A130669">
        <v>273748</v>
      </c>
      <c r="B130669" s="2">
        <v>44390.615883495142</v>
      </c>
      <c r="C130669">
        <v>325851</v>
      </c>
      <c r="D130669">
        <v>411922</v>
      </c>
      <c r="E130669" t="s">
        <v>5</v>
      </c>
      <c r="F130669" s="2">
        <v>44390.699216828478</v>
      </c>
      <c r="G130669" s="60">
        <v>0.69921296296296298</v>
      </c>
    </row>
    <row r="130670" spans="1:7" x14ac:dyDescent="0.25">
      <c r="A130670">
        <v>276537</v>
      </c>
      <c r="B130670" s="2">
        <v>44391.581902912621</v>
      </c>
      <c r="C130670">
        <v>325851</v>
      </c>
      <c r="D130670">
        <v>154228</v>
      </c>
      <c r="E130670" t="s">
        <v>5</v>
      </c>
      <c r="F130670" s="2">
        <v>44391.665236245957</v>
      </c>
      <c r="G130670" s="60">
        <v>0.66523148148148148</v>
      </c>
    </row>
    <row r="130671" spans="1:7" x14ac:dyDescent="0.25">
      <c r="A130671">
        <v>316613</v>
      </c>
      <c r="B130671" s="2">
        <v>44402.856983818769</v>
      </c>
      <c r="C130671">
        <v>325851</v>
      </c>
      <c r="D130671">
        <v>122902</v>
      </c>
      <c r="E130671" t="s">
        <v>5</v>
      </c>
      <c r="F130671" s="2">
        <v>44402.940317152104</v>
      </c>
      <c r="G130671" s="60">
        <v>0.9403125</v>
      </c>
    </row>
    <row r="130672" spans="1:7" x14ac:dyDescent="0.25">
      <c r="A130672">
        <v>368684</v>
      </c>
      <c r="B130672" s="2">
        <v>44417.816530744334</v>
      </c>
      <c r="C130672">
        <v>325851</v>
      </c>
      <c r="D130672">
        <v>357547</v>
      </c>
      <c r="E130672" t="s">
        <v>5</v>
      </c>
      <c r="F130672" s="2">
        <v>44417.89986407767</v>
      </c>
      <c r="G130672" s="60">
        <v>0.89986111111111111</v>
      </c>
    </row>
    <row r="130673" spans="1:7" x14ac:dyDescent="0.25">
      <c r="A130673">
        <v>386799</v>
      </c>
      <c r="B130673" s="2">
        <v>44423.567339805821</v>
      </c>
      <c r="C130673">
        <v>325851</v>
      </c>
      <c r="D130673">
        <v>217497</v>
      </c>
      <c r="E130673" t="s">
        <v>5</v>
      </c>
      <c r="F130673" s="2">
        <v>44423.650673139156</v>
      </c>
      <c r="G130673" s="60">
        <v>0.65067129629629628</v>
      </c>
    </row>
    <row r="130674" spans="1:7" x14ac:dyDescent="0.25">
      <c r="A130674">
        <v>396326</v>
      </c>
      <c r="B130674" s="2">
        <v>44426.967666666664</v>
      </c>
      <c r="C130674">
        <v>325851</v>
      </c>
      <c r="D130674">
        <v>382997</v>
      </c>
      <c r="E130674" t="s">
        <v>5</v>
      </c>
      <c r="F130674" s="2">
        <v>44427.050999999999</v>
      </c>
      <c r="G130674" s="60">
        <v>5.0995370370370365E-2</v>
      </c>
    </row>
    <row r="130675" spans="1:7" x14ac:dyDescent="0.25">
      <c r="A130675">
        <v>416402</v>
      </c>
      <c r="B130675" s="2">
        <v>44433.572194174754</v>
      </c>
      <c r="C130675">
        <v>325851</v>
      </c>
      <c r="D130675">
        <v>182984</v>
      </c>
      <c r="E130675" t="s">
        <v>5</v>
      </c>
      <c r="F130675" s="2">
        <v>44433.65552750809</v>
      </c>
      <c r="G130675" s="60">
        <v>0.65553240740740748</v>
      </c>
    </row>
    <row r="130676" spans="1:7" x14ac:dyDescent="0.25">
      <c r="A130676">
        <v>214524</v>
      </c>
      <c r="B130676" s="2">
        <v>44373.427776699027</v>
      </c>
      <c r="C130676">
        <v>325857</v>
      </c>
      <c r="D130676">
        <v>122902</v>
      </c>
      <c r="E130676" t="s">
        <v>8</v>
      </c>
      <c r="F130676" s="2">
        <v>44373.636110032363</v>
      </c>
      <c r="G130676" s="60">
        <v>0.63611111111111118</v>
      </c>
    </row>
    <row r="130677" spans="1:7" x14ac:dyDescent="0.25">
      <c r="A130677">
        <v>247458</v>
      </c>
      <c r="B130677" s="2">
        <v>44382.508682847896</v>
      </c>
      <c r="C130677">
        <v>325857</v>
      </c>
      <c r="D130677">
        <v>411922</v>
      </c>
      <c r="E130677" t="s">
        <v>8</v>
      </c>
      <c r="F130677" s="2">
        <v>44382.717016181232</v>
      </c>
      <c r="G130677" s="60">
        <v>0.71701388888888884</v>
      </c>
    </row>
    <row r="130678" spans="1:7" x14ac:dyDescent="0.25">
      <c r="A130678">
        <v>279580</v>
      </c>
      <c r="B130678" s="2">
        <v>44392.575025889964</v>
      </c>
      <c r="C130678">
        <v>325857</v>
      </c>
      <c r="D130678">
        <v>143150</v>
      </c>
      <c r="E130678" t="s">
        <v>8</v>
      </c>
      <c r="F130678" s="2">
        <v>44392.7833592233</v>
      </c>
      <c r="G130678" s="60">
        <v>0.7833564814814814</v>
      </c>
    </row>
    <row r="130679" spans="1:7" x14ac:dyDescent="0.25">
      <c r="A130679">
        <v>286040</v>
      </c>
      <c r="B130679" s="2">
        <v>44394.277474288159</v>
      </c>
      <c r="C130679">
        <v>325857</v>
      </c>
      <c r="D130679">
        <v>374837</v>
      </c>
      <c r="E130679" t="s">
        <v>8</v>
      </c>
      <c r="F130679" s="2">
        <v>44394.485807621495</v>
      </c>
      <c r="G130679" s="60">
        <v>0.48581018518518521</v>
      </c>
    </row>
    <row r="130680" spans="1:7" x14ac:dyDescent="0.25">
      <c r="A130680">
        <v>291209</v>
      </c>
      <c r="B130680" s="2">
        <v>44395.64136893204</v>
      </c>
      <c r="C130680">
        <v>325857</v>
      </c>
      <c r="D130680">
        <v>118549</v>
      </c>
      <c r="E130680" t="s">
        <v>8</v>
      </c>
      <c r="F130680" s="2">
        <v>44395.849702265376</v>
      </c>
      <c r="G130680" s="60">
        <v>0.84969907407407408</v>
      </c>
    </row>
    <row r="130681" spans="1:7" x14ac:dyDescent="0.25">
      <c r="A130681">
        <v>296488</v>
      </c>
      <c r="B130681" s="2">
        <v>44397.521627831709</v>
      </c>
      <c r="C130681">
        <v>325857</v>
      </c>
      <c r="D130681">
        <v>432277</v>
      </c>
      <c r="E130681" t="s">
        <v>8</v>
      </c>
      <c r="F130681" s="2">
        <v>44397.729961165045</v>
      </c>
      <c r="G130681" s="60">
        <v>0.72996527777777775</v>
      </c>
    </row>
    <row r="130682" spans="1:7" x14ac:dyDescent="0.25">
      <c r="A130682">
        <v>323762</v>
      </c>
      <c r="B130682" s="2">
        <v>44405.511919093849</v>
      </c>
      <c r="C130682">
        <v>325857</v>
      </c>
      <c r="D130682">
        <v>214224</v>
      </c>
      <c r="E130682" t="s">
        <v>8</v>
      </c>
      <c r="F130682" s="2">
        <v>44405.720252427185</v>
      </c>
      <c r="G130682" s="60">
        <v>0.72025462962962961</v>
      </c>
    </row>
    <row r="130683" spans="1:7" x14ac:dyDescent="0.25">
      <c r="A130683">
        <v>335704</v>
      </c>
      <c r="B130683" s="2">
        <v>44408.702352977081</v>
      </c>
      <c r="C130683">
        <v>325857</v>
      </c>
      <c r="D130683">
        <v>181651</v>
      </c>
      <c r="E130683" t="s">
        <v>8</v>
      </c>
      <c r="F130683" s="2">
        <v>44408.910686310417</v>
      </c>
      <c r="G130683" s="60">
        <v>0.91068287037037043</v>
      </c>
    </row>
    <row r="130684" spans="1:7" x14ac:dyDescent="0.25">
      <c r="A130684">
        <v>367687</v>
      </c>
      <c r="B130684" s="2">
        <v>44417.646223300966</v>
      </c>
      <c r="C130684">
        <v>325857</v>
      </c>
      <c r="D130684">
        <v>230507</v>
      </c>
      <c r="E130684" t="s">
        <v>8</v>
      </c>
      <c r="F130684" s="2">
        <v>44417.854556634302</v>
      </c>
      <c r="G130684" s="60">
        <v>0.85456018518518517</v>
      </c>
    </row>
    <row r="130685" spans="1:7" x14ac:dyDescent="0.25">
      <c r="A130685">
        <v>379597</v>
      </c>
      <c r="B130685" s="2">
        <v>44421.795666666665</v>
      </c>
      <c r="C130685">
        <v>325857</v>
      </c>
      <c r="D130685">
        <v>21760</v>
      </c>
      <c r="E130685" t="s">
        <v>8</v>
      </c>
      <c r="F130685" s="2">
        <v>44422.004000000001</v>
      </c>
      <c r="G130685" s="60">
        <v>4.0046296296296297E-3</v>
      </c>
    </row>
    <row r="130686" spans="1:7" x14ac:dyDescent="0.25">
      <c r="A130686">
        <v>381425</v>
      </c>
      <c r="B130686" s="2">
        <v>44422.194766990287</v>
      </c>
      <c r="C130686">
        <v>325857</v>
      </c>
      <c r="D130686">
        <v>401297</v>
      </c>
      <c r="E130686" t="s">
        <v>8</v>
      </c>
      <c r="F130686" s="2">
        <v>44422.403100323623</v>
      </c>
      <c r="G130686" s="60">
        <v>0.40310185185185188</v>
      </c>
    </row>
    <row r="130687" spans="1:7" x14ac:dyDescent="0.25">
      <c r="A130687">
        <v>383182</v>
      </c>
      <c r="B130687" s="2">
        <v>44422.665547654651</v>
      </c>
      <c r="C130687">
        <v>325857</v>
      </c>
      <c r="D130687">
        <v>58674</v>
      </c>
      <c r="E130687" t="s">
        <v>8</v>
      </c>
      <c r="F130687" s="2">
        <v>44422.873880987987</v>
      </c>
      <c r="G130687" s="60">
        <v>0.87387731481481479</v>
      </c>
    </row>
    <row r="130688" spans="1:7" x14ac:dyDescent="0.25">
      <c r="A130688">
        <v>284130</v>
      </c>
      <c r="B130688" s="2">
        <v>44393.7623236246</v>
      </c>
      <c r="C130688">
        <v>325860</v>
      </c>
      <c r="D130688">
        <v>158978</v>
      </c>
      <c r="E130688" t="s">
        <v>6</v>
      </c>
      <c r="F130688" s="2">
        <v>44393.928990291264</v>
      </c>
      <c r="G130688" s="60">
        <v>0.92899305555555556</v>
      </c>
    </row>
    <row r="130689" spans="1:7" x14ac:dyDescent="0.25">
      <c r="A130689">
        <v>394624</v>
      </c>
      <c r="B130689" s="2">
        <v>44426.537404530747</v>
      </c>
      <c r="C130689">
        <v>325860</v>
      </c>
      <c r="D130689">
        <v>440811</v>
      </c>
      <c r="E130689" t="s">
        <v>6</v>
      </c>
      <c r="F130689" s="2">
        <v>44426.704071197411</v>
      </c>
      <c r="G130689" s="60">
        <v>0.70407407407407396</v>
      </c>
    </row>
    <row r="130690" spans="1:7" x14ac:dyDescent="0.25">
      <c r="A130690">
        <v>395781</v>
      </c>
      <c r="B130690" s="2">
        <v>44426.788213592234</v>
      </c>
      <c r="C130690">
        <v>325860</v>
      </c>
      <c r="D130690">
        <v>294433</v>
      </c>
      <c r="E130690" t="s">
        <v>6</v>
      </c>
      <c r="F130690" s="2">
        <v>44426.954880258898</v>
      </c>
      <c r="G130690" s="60">
        <v>0.95488425925925924</v>
      </c>
    </row>
    <row r="130691" spans="1:7" x14ac:dyDescent="0.25">
      <c r="A130691">
        <v>397266</v>
      </c>
      <c r="B130691" s="2">
        <v>44427.605365695796</v>
      </c>
      <c r="C130691">
        <v>325860</v>
      </c>
      <c r="D130691">
        <v>363218</v>
      </c>
      <c r="E130691" t="s">
        <v>6</v>
      </c>
      <c r="F130691" s="2">
        <v>44427.77203236246</v>
      </c>
      <c r="G130691" s="60">
        <v>0.77203703703703708</v>
      </c>
    </row>
    <row r="130692" spans="1:7" x14ac:dyDescent="0.25">
      <c r="A130692">
        <v>19500</v>
      </c>
      <c r="B130692" s="2">
        <v>44308.54468608414</v>
      </c>
      <c r="C130692">
        <v>325961</v>
      </c>
      <c r="D130692">
        <v>341333</v>
      </c>
      <c r="E130692" t="s">
        <v>5</v>
      </c>
      <c r="F130692" s="2">
        <v>44308.628019417476</v>
      </c>
      <c r="G130692" s="60">
        <v>0.62802083333333336</v>
      </c>
    </row>
    <row r="130693" spans="1:7" x14ac:dyDescent="0.25">
      <c r="A130693">
        <v>56029</v>
      </c>
      <c r="B130693" s="2">
        <v>44324.75292214728</v>
      </c>
      <c r="C130693">
        <v>325961</v>
      </c>
      <c r="D130693">
        <v>250679</v>
      </c>
      <c r="E130693" t="s">
        <v>5</v>
      </c>
      <c r="F130693" s="2">
        <v>44324.836255480615</v>
      </c>
      <c r="G130693" s="60">
        <v>0.83625000000000005</v>
      </c>
    </row>
    <row r="130694" spans="1:7" x14ac:dyDescent="0.25">
      <c r="A130694">
        <v>99908</v>
      </c>
      <c r="B130694" s="2">
        <v>44339.878019417476</v>
      </c>
      <c r="C130694">
        <v>325961</v>
      </c>
      <c r="D130694">
        <v>286726</v>
      </c>
      <c r="E130694" t="s">
        <v>5</v>
      </c>
      <c r="F130694" s="2">
        <v>44339.961352750812</v>
      </c>
      <c r="G130694" s="60">
        <v>0.96135416666666673</v>
      </c>
    </row>
    <row r="130695" spans="1:7" x14ac:dyDescent="0.25">
      <c r="A130695">
        <v>118469</v>
      </c>
      <c r="B130695" s="2">
        <v>44345.687080906144</v>
      </c>
      <c r="C130695">
        <v>325961</v>
      </c>
      <c r="D130695">
        <v>245484</v>
      </c>
      <c r="E130695" t="s">
        <v>5</v>
      </c>
      <c r="F130695" s="2">
        <v>44345.77041423948</v>
      </c>
      <c r="G130695" s="60">
        <v>0.77041666666666664</v>
      </c>
    </row>
    <row r="130696" spans="1:7" x14ac:dyDescent="0.25">
      <c r="A130696">
        <v>121893</v>
      </c>
      <c r="B130696" s="2">
        <v>44346.399029511398</v>
      </c>
      <c r="C130696">
        <v>325961</v>
      </c>
      <c r="D130696">
        <v>34152</v>
      </c>
      <c r="E130696" t="s">
        <v>5</v>
      </c>
      <c r="F130696" s="2">
        <v>44346.482362844734</v>
      </c>
      <c r="G130696" s="60">
        <v>0.48236111111111107</v>
      </c>
    </row>
    <row r="130697" spans="1:7" x14ac:dyDescent="0.25">
      <c r="A130697">
        <v>168889</v>
      </c>
      <c r="B130697" s="2">
        <v>44360.256385998109</v>
      </c>
      <c r="C130697">
        <v>325961</v>
      </c>
      <c r="D130697">
        <v>347393</v>
      </c>
      <c r="E130697" t="s">
        <v>5</v>
      </c>
      <c r="F130697" s="2">
        <v>44360.339719331445</v>
      </c>
      <c r="G130697" s="60">
        <v>0.3397222222222222</v>
      </c>
    </row>
    <row r="130698" spans="1:7" x14ac:dyDescent="0.25">
      <c r="A130698">
        <v>178776</v>
      </c>
      <c r="B130698" s="2">
        <v>44363.588375404528</v>
      </c>
      <c r="C130698">
        <v>325961</v>
      </c>
      <c r="D130698">
        <v>259597</v>
      </c>
      <c r="E130698" t="s">
        <v>5</v>
      </c>
      <c r="F130698" s="2">
        <v>44363.671708737864</v>
      </c>
      <c r="G130698" s="60">
        <v>0.67171296296296301</v>
      </c>
    </row>
    <row r="130699" spans="1:7" x14ac:dyDescent="0.25">
      <c r="A130699">
        <v>187149</v>
      </c>
      <c r="B130699" s="2">
        <v>44365.829475728155</v>
      </c>
      <c r="C130699">
        <v>325961</v>
      </c>
      <c r="D130699">
        <v>473327</v>
      </c>
      <c r="E130699" t="s">
        <v>5</v>
      </c>
      <c r="F130699" s="2">
        <v>44365.91280906149</v>
      </c>
      <c r="G130699" s="60">
        <v>0.91281249999999992</v>
      </c>
    </row>
    <row r="130700" spans="1:7" x14ac:dyDescent="0.25">
      <c r="A130700">
        <v>189200</v>
      </c>
      <c r="B130700" s="2">
        <v>44366.387666666662</v>
      </c>
      <c r="C130700">
        <v>325961</v>
      </c>
      <c r="D130700">
        <v>470762</v>
      </c>
      <c r="E130700" t="s">
        <v>5</v>
      </c>
      <c r="F130700" s="2">
        <v>44366.470999999998</v>
      </c>
      <c r="G130700" s="60">
        <v>0.47099537037037037</v>
      </c>
    </row>
    <row r="130701" spans="1:7" x14ac:dyDescent="0.25">
      <c r="A130701">
        <v>204135</v>
      </c>
      <c r="B130701" s="2">
        <v>44370.565721682848</v>
      </c>
      <c r="C130701">
        <v>325961</v>
      </c>
      <c r="D130701">
        <v>117482</v>
      </c>
      <c r="E130701" t="s">
        <v>5</v>
      </c>
      <c r="F130701" s="2">
        <v>44370.649055016183</v>
      </c>
      <c r="G130701" s="60">
        <v>0.64905092592592595</v>
      </c>
    </row>
    <row r="130702" spans="1:7" x14ac:dyDescent="0.25">
      <c r="A130702">
        <v>241186</v>
      </c>
      <c r="B130702" s="2">
        <v>44380.708116504851</v>
      </c>
      <c r="C130702">
        <v>325961</v>
      </c>
      <c r="D130702">
        <v>347008</v>
      </c>
      <c r="E130702" t="s">
        <v>5</v>
      </c>
      <c r="F130702" s="2">
        <v>44380.791449838187</v>
      </c>
      <c r="G130702" s="60">
        <v>0.79144675925925922</v>
      </c>
    </row>
    <row r="130703" spans="1:7" x14ac:dyDescent="0.25">
      <c r="A130703">
        <v>381114</v>
      </c>
      <c r="B130703" s="2">
        <v>44422.075930051578</v>
      </c>
      <c r="C130703">
        <v>325961</v>
      </c>
      <c r="D130703">
        <v>28753</v>
      </c>
      <c r="E130703" t="s">
        <v>5</v>
      </c>
      <c r="F130703" s="2">
        <v>44422.159263384914</v>
      </c>
      <c r="G130703" s="60">
        <v>0.15925925925925927</v>
      </c>
    </row>
    <row r="130704" spans="1:7" x14ac:dyDescent="0.25">
      <c r="A130704">
        <v>29901</v>
      </c>
      <c r="B130704" s="2">
        <v>44313.685867313914</v>
      </c>
      <c r="C130704">
        <v>326000</v>
      </c>
      <c r="D130704">
        <v>347008</v>
      </c>
      <c r="E130704" t="s">
        <v>3</v>
      </c>
      <c r="F130704" s="2">
        <v>44313.810867313914</v>
      </c>
      <c r="G130704" s="60">
        <v>0.81086805555555552</v>
      </c>
    </row>
    <row r="130705" spans="1:7" x14ac:dyDescent="0.25">
      <c r="A130705">
        <v>38284</v>
      </c>
      <c r="B130705" s="2">
        <v>44317.087923825798</v>
      </c>
      <c r="C130705">
        <v>326000</v>
      </c>
      <c r="D130705">
        <v>230507</v>
      </c>
      <c r="E130705" t="s">
        <v>3</v>
      </c>
      <c r="F130705" s="2">
        <v>44317.212923825798</v>
      </c>
      <c r="G130705" s="60">
        <v>0.21292824074074077</v>
      </c>
    </row>
    <row r="130706" spans="1:7" x14ac:dyDescent="0.25">
      <c r="A130706">
        <v>45840</v>
      </c>
      <c r="B130706" s="2">
        <v>44319.993999999999</v>
      </c>
      <c r="C130706">
        <v>326000</v>
      </c>
      <c r="D130706">
        <v>411922</v>
      </c>
      <c r="E130706" t="s">
        <v>3</v>
      </c>
      <c r="F130706" s="2">
        <v>44320.118999999999</v>
      </c>
      <c r="G130706" s="60">
        <v>0.11900462962962964</v>
      </c>
    </row>
    <row r="130707" spans="1:7" x14ac:dyDescent="0.25">
      <c r="A130707">
        <v>53241</v>
      </c>
      <c r="B130707" s="2">
        <v>44323.829880258898</v>
      </c>
      <c r="C130707">
        <v>326000</v>
      </c>
      <c r="D130707">
        <v>433247</v>
      </c>
      <c r="E130707" t="s">
        <v>3</v>
      </c>
      <c r="F130707" s="2">
        <v>44323.954880258898</v>
      </c>
      <c r="G130707" s="60">
        <v>0.95488425925925924</v>
      </c>
    </row>
    <row r="130708" spans="1:7" x14ac:dyDescent="0.25">
      <c r="A130708">
        <v>65304</v>
      </c>
      <c r="B130708" s="2">
        <v>44328.622760517799</v>
      </c>
      <c r="C130708">
        <v>326000</v>
      </c>
      <c r="D130708">
        <v>316541</v>
      </c>
      <c r="E130708" t="s">
        <v>3</v>
      </c>
      <c r="F130708" s="2">
        <v>44328.747760517799</v>
      </c>
      <c r="G130708" s="60">
        <v>0.74776620370370372</v>
      </c>
    </row>
    <row r="130709" spans="1:7" x14ac:dyDescent="0.25">
      <c r="A130709">
        <v>91337</v>
      </c>
      <c r="B130709" s="2">
        <v>44337.87</v>
      </c>
      <c r="C130709">
        <v>326000</v>
      </c>
      <c r="D130709">
        <v>227775</v>
      </c>
      <c r="E130709" t="s">
        <v>3</v>
      </c>
      <c r="F130709" s="2">
        <v>44337.995000000003</v>
      </c>
      <c r="G130709" s="60">
        <v>0.995</v>
      </c>
    </row>
    <row r="130710" spans="1:7" x14ac:dyDescent="0.25">
      <c r="A130710">
        <v>97187</v>
      </c>
      <c r="B130710" s="2">
        <v>44339.294351023898</v>
      </c>
      <c r="C130710">
        <v>326000</v>
      </c>
      <c r="D130710">
        <v>433596</v>
      </c>
      <c r="E130710" t="s">
        <v>3</v>
      </c>
      <c r="F130710" s="2">
        <v>44339.419351023898</v>
      </c>
      <c r="G130710" s="60">
        <v>0.41935185185185181</v>
      </c>
    </row>
    <row r="130711" spans="1:7" x14ac:dyDescent="0.25">
      <c r="A130711">
        <v>102394</v>
      </c>
      <c r="B130711" s="2">
        <v>44340.781336569577</v>
      </c>
      <c r="C130711">
        <v>326000</v>
      </c>
      <c r="D130711">
        <v>147928</v>
      </c>
      <c r="E130711" t="s">
        <v>3</v>
      </c>
      <c r="F130711" s="2">
        <v>44340.906336569577</v>
      </c>
      <c r="G130711" s="60">
        <v>0.90633101851851849</v>
      </c>
    </row>
    <row r="130712" spans="1:7" x14ac:dyDescent="0.25">
      <c r="A130712">
        <v>115168</v>
      </c>
      <c r="B130712" s="2">
        <v>44344.936676375408</v>
      </c>
      <c r="C130712">
        <v>326000</v>
      </c>
      <c r="D130712">
        <v>51713</v>
      </c>
      <c r="E130712" t="s">
        <v>3</v>
      </c>
      <c r="F130712" s="2">
        <v>44345.061676375408</v>
      </c>
      <c r="G130712" s="60">
        <v>6.1678240740740742E-2</v>
      </c>
    </row>
    <row r="130713" spans="1:7" x14ac:dyDescent="0.25">
      <c r="A130713">
        <v>118233</v>
      </c>
      <c r="B130713" s="2">
        <v>44345.664831715214</v>
      </c>
      <c r="C130713">
        <v>326000</v>
      </c>
      <c r="D130713">
        <v>390987</v>
      </c>
      <c r="E130713" t="s">
        <v>3</v>
      </c>
      <c r="F130713" s="2">
        <v>44345.789831715214</v>
      </c>
      <c r="G130713" s="60">
        <v>0.7898263888888889</v>
      </c>
    </row>
    <row r="130714" spans="1:7" x14ac:dyDescent="0.25">
      <c r="A130714">
        <v>192913</v>
      </c>
      <c r="B130714" s="2">
        <v>44366.996368297376</v>
      </c>
      <c r="C130714">
        <v>326000</v>
      </c>
      <c r="D130714">
        <v>162482</v>
      </c>
      <c r="E130714" t="s">
        <v>3</v>
      </c>
      <c r="F130714" s="2">
        <v>44367.121368297376</v>
      </c>
      <c r="G130714" s="60">
        <v>0.12136574074074075</v>
      </c>
    </row>
    <row r="130715" spans="1:7" x14ac:dyDescent="0.25">
      <c r="A130715">
        <v>201692</v>
      </c>
      <c r="B130715" s="2">
        <v>44369.664831715214</v>
      </c>
      <c r="C130715">
        <v>326000</v>
      </c>
      <c r="D130715">
        <v>470762</v>
      </c>
      <c r="E130715" t="s">
        <v>3</v>
      </c>
      <c r="F130715" s="2">
        <v>44369.789831715214</v>
      </c>
      <c r="G130715" s="60">
        <v>0.7898263888888889</v>
      </c>
    </row>
    <row r="130716" spans="1:7" x14ac:dyDescent="0.25">
      <c r="A130716">
        <v>208645</v>
      </c>
      <c r="B130716" s="2">
        <v>44371.820171521038</v>
      </c>
      <c r="C130716">
        <v>326000</v>
      </c>
      <c r="D130716">
        <v>158978</v>
      </c>
      <c r="E130716" t="s">
        <v>3</v>
      </c>
      <c r="F130716" s="2">
        <v>44371.945171521038</v>
      </c>
      <c r="G130716" s="60">
        <v>0.94517361111111109</v>
      </c>
    </row>
    <row r="130717" spans="1:7" x14ac:dyDescent="0.25">
      <c r="A130717">
        <v>256821</v>
      </c>
      <c r="B130717" s="2">
        <v>44385.966</v>
      </c>
      <c r="C130717">
        <v>326000</v>
      </c>
      <c r="D130717">
        <v>154256</v>
      </c>
      <c r="E130717" t="s">
        <v>3</v>
      </c>
      <c r="F130717" s="2">
        <v>44386.091</v>
      </c>
      <c r="G130717" s="60">
        <v>9.0995370370370365E-2</v>
      </c>
    </row>
    <row r="130718" spans="1:7" x14ac:dyDescent="0.25">
      <c r="A130718">
        <v>306648</v>
      </c>
      <c r="B130718" s="2">
        <v>44400.685867313914</v>
      </c>
      <c r="C130718">
        <v>326000</v>
      </c>
      <c r="D130718">
        <v>112334</v>
      </c>
      <c r="E130718" t="s">
        <v>3</v>
      </c>
      <c r="F130718" s="2">
        <v>44400.810867313914</v>
      </c>
      <c r="G130718" s="60">
        <v>0.81086805555555552</v>
      </c>
    </row>
    <row r="130719" spans="1:7" x14ac:dyDescent="0.25">
      <c r="A130719">
        <v>332953</v>
      </c>
      <c r="B130719" s="2">
        <v>44407.993999999999</v>
      </c>
      <c r="C130719">
        <v>326000</v>
      </c>
      <c r="D130719">
        <v>420375</v>
      </c>
      <c r="E130719" t="s">
        <v>3</v>
      </c>
      <c r="F130719" s="2">
        <v>44408.118999999999</v>
      </c>
      <c r="G130719" s="60">
        <v>0.11900462962962964</v>
      </c>
    </row>
    <row r="130720" spans="1:7" x14ac:dyDescent="0.25">
      <c r="A130720">
        <v>363568</v>
      </c>
      <c r="B130720" s="2">
        <v>44416.459974974823</v>
      </c>
      <c r="C130720">
        <v>326000</v>
      </c>
      <c r="D130720">
        <v>183565</v>
      </c>
      <c r="E130720" t="s">
        <v>3</v>
      </c>
      <c r="F130720" s="2">
        <v>44416.584974974823</v>
      </c>
      <c r="G130720" s="60">
        <v>0.58497685185185189</v>
      </c>
    </row>
    <row r="130721" spans="1:7" x14ac:dyDescent="0.25">
      <c r="A130721">
        <v>372455</v>
      </c>
      <c r="B130721" s="2">
        <v>44419.538618122977</v>
      </c>
      <c r="C130721">
        <v>326000</v>
      </c>
      <c r="D130721">
        <v>351192</v>
      </c>
      <c r="E130721" t="s">
        <v>3</v>
      </c>
      <c r="F130721" s="2">
        <v>44419.663618122977</v>
      </c>
      <c r="G130721" s="60">
        <v>0.66362268518518519</v>
      </c>
    </row>
    <row r="130722" spans="1:7" x14ac:dyDescent="0.25">
      <c r="A130722">
        <v>386725</v>
      </c>
      <c r="B130722" s="2">
        <v>44423.548326860844</v>
      </c>
      <c r="C130722">
        <v>326000</v>
      </c>
      <c r="D130722">
        <v>287991</v>
      </c>
      <c r="E130722" t="s">
        <v>3</v>
      </c>
      <c r="F130722" s="2">
        <v>44423.673326860844</v>
      </c>
      <c r="G130722" s="60">
        <v>0.67332175925925919</v>
      </c>
    </row>
    <row r="130723" spans="1:7" x14ac:dyDescent="0.25">
      <c r="A130723">
        <v>418230</v>
      </c>
      <c r="B130723" s="2">
        <v>44433.889750809059</v>
      </c>
      <c r="C130723">
        <v>326000</v>
      </c>
      <c r="D130723">
        <v>452568</v>
      </c>
      <c r="E130723" t="s">
        <v>3</v>
      </c>
      <c r="F130723" s="2">
        <v>44434.014750809059</v>
      </c>
      <c r="G130723" s="60">
        <v>1.4745370370370372E-2</v>
      </c>
    </row>
    <row r="130724" spans="1:7" x14ac:dyDescent="0.25">
      <c r="A130724">
        <v>211418</v>
      </c>
      <c r="B130724" s="2">
        <v>44372.674135922331</v>
      </c>
      <c r="C130724">
        <v>326052</v>
      </c>
      <c r="D130724">
        <v>155227</v>
      </c>
      <c r="E130724" t="s">
        <v>5</v>
      </c>
      <c r="F130724" s="2">
        <v>44372.757469255666</v>
      </c>
      <c r="G130724" s="60">
        <v>0.75746527777777783</v>
      </c>
    </row>
    <row r="130725" spans="1:7" x14ac:dyDescent="0.25">
      <c r="A130725">
        <v>222719</v>
      </c>
      <c r="B130725" s="2">
        <v>44374.961666666662</v>
      </c>
      <c r="C130725">
        <v>326052</v>
      </c>
      <c r="D130725">
        <v>330333</v>
      </c>
      <c r="E130725" t="s">
        <v>5</v>
      </c>
      <c r="F130725" s="2">
        <v>44375.044999999998</v>
      </c>
      <c r="G130725" s="60">
        <v>4.5000000000000005E-2</v>
      </c>
    </row>
    <row r="130726" spans="1:7" x14ac:dyDescent="0.25">
      <c r="A130726">
        <v>253445</v>
      </c>
      <c r="B130726" s="2">
        <v>44384.758278317153</v>
      </c>
      <c r="C130726">
        <v>326052</v>
      </c>
      <c r="D130726">
        <v>154256</v>
      </c>
      <c r="E130726" t="s">
        <v>5</v>
      </c>
      <c r="F130726" s="2">
        <v>44384.841611650489</v>
      </c>
      <c r="G130726" s="60">
        <v>0.84160879629629637</v>
      </c>
    </row>
    <row r="130727" spans="1:7" x14ac:dyDescent="0.25">
      <c r="A130727">
        <v>255397</v>
      </c>
      <c r="B130727" s="2">
        <v>44385.691935275077</v>
      </c>
      <c r="C130727">
        <v>326052</v>
      </c>
      <c r="D130727">
        <v>411922</v>
      </c>
      <c r="E130727" t="s">
        <v>5</v>
      </c>
      <c r="F130727" s="2">
        <v>44385.775268608413</v>
      </c>
      <c r="G130727" s="60">
        <v>0.7752662037037038</v>
      </c>
    </row>
    <row r="130728" spans="1:7" x14ac:dyDescent="0.25">
      <c r="A130728">
        <v>333489</v>
      </c>
      <c r="B130728" s="2">
        <v>44408.163666666667</v>
      </c>
      <c r="C130728">
        <v>326052</v>
      </c>
      <c r="D130728">
        <v>175628</v>
      </c>
      <c r="E130728" t="s">
        <v>5</v>
      </c>
      <c r="F130728" s="2">
        <v>44408.247000000003</v>
      </c>
      <c r="G130728" s="60">
        <v>0.24700231481481483</v>
      </c>
    </row>
    <row r="130729" spans="1:7" x14ac:dyDescent="0.25">
      <c r="A130729">
        <v>339588</v>
      </c>
      <c r="B130729" s="2">
        <v>44409.500996763752</v>
      </c>
      <c r="C130729">
        <v>326052</v>
      </c>
      <c r="D130729">
        <v>314516</v>
      </c>
      <c r="E130729" t="s">
        <v>5</v>
      </c>
      <c r="F130729" s="2">
        <v>44409.584330097088</v>
      </c>
      <c r="G130729" s="60">
        <v>0.58432870370370371</v>
      </c>
    </row>
    <row r="130730" spans="1:7" x14ac:dyDescent="0.25">
      <c r="A130730">
        <v>343962</v>
      </c>
      <c r="B130730" s="2">
        <v>44410.724297734625</v>
      </c>
      <c r="C130730">
        <v>326052</v>
      </c>
      <c r="D130730">
        <v>241713</v>
      </c>
      <c r="E130730" t="s">
        <v>5</v>
      </c>
      <c r="F130730" s="2">
        <v>44410.807631067961</v>
      </c>
      <c r="G130730" s="60">
        <v>0.80762731481481476</v>
      </c>
    </row>
    <row r="130731" spans="1:7" x14ac:dyDescent="0.25">
      <c r="A130731">
        <v>369103</v>
      </c>
      <c r="B130731" s="2">
        <v>44417.924944983817</v>
      </c>
      <c r="C130731">
        <v>326052</v>
      </c>
      <c r="D130731">
        <v>154374</v>
      </c>
      <c r="E130731" t="s">
        <v>5</v>
      </c>
      <c r="F130731" s="2">
        <v>44418.008278317153</v>
      </c>
      <c r="G130731" s="60">
        <v>8.2754629629629619E-3</v>
      </c>
    </row>
    <row r="130732" spans="1:7" x14ac:dyDescent="0.25">
      <c r="A130732">
        <v>377114</v>
      </c>
      <c r="B130732" s="2">
        <v>44420.918472491911</v>
      </c>
      <c r="C130732">
        <v>326052</v>
      </c>
      <c r="D130732">
        <v>122902</v>
      </c>
      <c r="E130732" t="s">
        <v>5</v>
      </c>
      <c r="F130732" s="2">
        <v>44421.001805825246</v>
      </c>
      <c r="G130732" s="60">
        <v>1.8055555555555557E-3</v>
      </c>
    </row>
    <row r="130733" spans="1:7" x14ac:dyDescent="0.25">
      <c r="A130733">
        <v>415500</v>
      </c>
      <c r="B130733" s="2">
        <v>44432.902291262137</v>
      </c>
      <c r="C130733">
        <v>326052</v>
      </c>
      <c r="D130733">
        <v>241927</v>
      </c>
      <c r="E130733" t="s">
        <v>5</v>
      </c>
      <c r="F130733" s="2">
        <v>44432.985624595472</v>
      </c>
      <c r="G130733" s="60">
        <v>0.98562500000000008</v>
      </c>
    </row>
    <row r="130734" spans="1:7" x14ac:dyDescent="0.25">
      <c r="A130734">
        <v>116632</v>
      </c>
      <c r="B130734" s="2">
        <v>44345.405041657767</v>
      </c>
      <c r="C130734">
        <v>326054</v>
      </c>
      <c r="D130734">
        <v>411922</v>
      </c>
      <c r="E130734" t="s">
        <v>5</v>
      </c>
      <c r="F130734" s="2">
        <v>44345.488374991102</v>
      </c>
      <c r="G130734" s="60">
        <v>0.48837962962962966</v>
      </c>
    </row>
    <row r="130735" spans="1:7" x14ac:dyDescent="0.25">
      <c r="A130735">
        <v>135009</v>
      </c>
      <c r="B130735" s="2">
        <v>44350.792258899673</v>
      </c>
      <c r="C130735">
        <v>326054</v>
      </c>
      <c r="D130735">
        <v>65383</v>
      </c>
      <c r="E130735" t="s">
        <v>5</v>
      </c>
      <c r="F130735" s="2">
        <v>44350.875592233009</v>
      </c>
      <c r="G130735" s="60">
        <v>0.87559027777777787</v>
      </c>
    </row>
    <row r="130736" spans="1:7" x14ac:dyDescent="0.25">
      <c r="A130736">
        <v>166160</v>
      </c>
      <c r="B130736" s="2">
        <v>44359.700025889964</v>
      </c>
      <c r="C130736">
        <v>326054</v>
      </c>
      <c r="D130736">
        <v>226626</v>
      </c>
      <c r="E130736" t="s">
        <v>5</v>
      </c>
      <c r="F130736" s="2">
        <v>44359.7833592233</v>
      </c>
      <c r="G130736" s="60">
        <v>0.7833564814814814</v>
      </c>
    </row>
    <row r="130737" spans="1:7" x14ac:dyDescent="0.25">
      <c r="A130737">
        <v>170765</v>
      </c>
      <c r="B130737" s="2">
        <v>44360.635425885797</v>
      </c>
      <c r="C130737">
        <v>326054</v>
      </c>
      <c r="D130737">
        <v>434481</v>
      </c>
      <c r="E130737" t="s">
        <v>5</v>
      </c>
      <c r="F130737" s="2">
        <v>44360.718759219133</v>
      </c>
      <c r="G130737" s="60">
        <v>0.71876157407407415</v>
      </c>
    </row>
    <row r="130738" spans="1:7" x14ac:dyDescent="0.25">
      <c r="A130738">
        <v>193900</v>
      </c>
      <c r="B130738" s="2">
        <v>44367.409222693561</v>
      </c>
      <c r="C130738">
        <v>326054</v>
      </c>
      <c r="D130738">
        <v>158978</v>
      </c>
      <c r="E130738" t="s">
        <v>5</v>
      </c>
      <c r="F130738" s="2">
        <v>44367.492556026897</v>
      </c>
      <c r="G130738" s="60">
        <v>0.49255787037037035</v>
      </c>
    </row>
    <row r="130739" spans="1:7" x14ac:dyDescent="0.25">
      <c r="A130739">
        <v>199891</v>
      </c>
      <c r="B130739" s="2">
        <v>44368.899055016176</v>
      </c>
      <c r="C130739">
        <v>326054</v>
      </c>
      <c r="D130739">
        <v>254768</v>
      </c>
      <c r="E130739" t="s">
        <v>5</v>
      </c>
      <c r="F130739" s="2">
        <v>44368.982388349512</v>
      </c>
      <c r="G130739" s="60">
        <v>0.98238425925925921</v>
      </c>
    </row>
    <row r="130740" spans="1:7" x14ac:dyDescent="0.25">
      <c r="A130740">
        <v>216109</v>
      </c>
      <c r="B130740" s="2">
        <v>44373.682226537218</v>
      </c>
      <c r="C130740">
        <v>326054</v>
      </c>
      <c r="D130740">
        <v>473327</v>
      </c>
      <c r="E130740" t="s">
        <v>5</v>
      </c>
      <c r="F130740" s="2">
        <v>44373.765559870553</v>
      </c>
      <c r="G130740" s="60">
        <v>0.76555555555555566</v>
      </c>
    </row>
    <row r="130741" spans="1:7" x14ac:dyDescent="0.25">
      <c r="A130741">
        <v>224558</v>
      </c>
      <c r="B130741" s="2">
        <v>44375.761514563106</v>
      </c>
      <c r="C130741">
        <v>326054</v>
      </c>
      <c r="D130741">
        <v>180863</v>
      </c>
      <c r="E130741" t="s">
        <v>5</v>
      </c>
      <c r="F130741" s="2">
        <v>44375.844847896442</v>
      </c>
      <c r="G130741" s="60">
        <v>0.84484953703703702</v>
      </c>
    </row>
    <row r="130742" spans="1:7" x14ac:dyDescent="0.25">
      <c r="A130742">
        <v>234050</v>
      </c>
      <c r="B130742" s="2">
        <v>44378.824621359221</v>
      </c>
      <c r="C130742">
        <v>326054</v>
      </c>
      <c r="D130742">
        <v>230507</v>
      </c>
      <c r="E130742" t="s">
        <v>5</v>
      </c>
      <c r="F130742" s="2">
        <v>44378.907954692557</v>
      </c>
      <c r="G130742" s="60">
        <v>0.90795138888888882</v>
      </c>
    </row>
    <row r="130743" spans="1:7" x14ac:dyDescent="0.25">
      <c r="A130743">
        <v>236460</v>
      </c>
      <c r="B130743" s="2">
        <v>44379.712970873785</v>
      </c>
      <c r="C130743">
        <v>326054</v>
      </c>
      <c r="D130743">
        <v>88863</v>
      </c>
      <c r="E130743" t="s">
        <v>5</v>
      </c>
      <c r="F130743" s="2">
        <v>44379.796304207121</v>
      </c>
      <c r="G130743" s="60">
        <v>0.79630787037037043</v>
      </c>
    </row>
    <row r="130744" spans="1:7" x14ac:dyDescent="0.25">
      <c r="A130744">
        <v>242192</v>
      </c>
      <c r="B130744" s="2">
        <v>44380.827857605174</v>
      </c>
      <c r="C130744">
        <v>326054</v>
      </c>
      <c r="D130744">
        <v>331056</v>
      </c>
      <c r="E130744" t="s">
        <v>5</v>
      </c>
      <c r="F130744" s="2">
        <v>44380.91119093851</v>
      </c>
      <c r="G130744" s="60">
        <v>0.91119212962962959</v>
      </c>
    </row>
    <row r="130745" spans="1:7" x14ac:dyDescent="0.25">
      <c r="A130745">
        <v>249749</v>
      </c>
      <c r="B130745" s="2">
        <v>44383.179666666663</v>
      </c>
      <c r="C130745">
        <v>326054</v>
      </c>
      <c r="D130745">
        <v>351192</v>
      </c>
      <c r="E130745" t="s">
        <v>5</v>
      </c>
      <c r="F130745" s="2">
        <v>44383.262999999999</v>
      </c>
      <c r="G130745" s="60">
        <v>0.26299768518518518</v>
      </c>
    </row>
    <row r="130746" spans="1:7" x14ac:dyDescent="0.25">
      <c r="A130746">
        <v>318062</v>
      </c>
      <c r="B130746" s="2">
        <v>44403.525268608413</v>
      </c>
      <c r="C130746">
        <v>326054</v>
      </c>
      <c r="D130746">
        <v>21760</v>
      </c>
      <c r="E130746" t="s">
        <v>5</v>
      </c>
      <c r="F130746" s="2">
        <v>44403.608601941749</v>
      </c>
      <c r="G130746" s="60">
        <v>0.60859953703703706</v>
      </c>
    </row>
    <row r="130747" spans="1:7" x14ac:dyDescent="0.25">
      <c r="A130747">
        <v>46272</v>
      </c>
      <c r="B130747" s="2">
        <v>44320.517582524277</v>
      </c>
      <c r="C130747">
        <v>326055</v>
      </c>
      <c r="D130747">
        <v>23181</v>
      </c>
      <c r="E130747" t="s">
        <v>12</v>
      </c>
      <c r="F130747" s="2">
        <v>44320.809249190941</v>
      </c>
      <c r="G130747" s="60">
        <v>0.80924768518518519</v>
      </c>
    </row>
    <row r="130748" spans="1:7" x14ac:dyDescent="0.25">
      <c r="A130748">
        <v>50443</v>
      </c>
      <c r="B130748" s="2">
        <v>44322.661595469261</v>
      </c>
      <c r="C130748">
        <v>326055</v>
      </c>
      <c r="D130748">
        <v>305608</v>
      </c>
      <c r="E130748" t="s">
        <v>12</v>
      </c>
      <c r="F130748" s="2">
        <v>44322.953262135925</v>
      </c>
      <c r="G130748" s="60">
        <v>0.95326388888888891</v>
      </c>
    </row>
    <row r="130749" spans="1:7" x14ac:dyDescent="0.25">
      <c r="A130749">
        <v>55000</v>
      </c>
      <c r="B130749" s="2">
        <v>44324.506255663429</v>
      </c>
      <c r="C130749">
        <v>326055</v>
      </c>
      <c r="D130749">
        <v>60239</v>
      </c>
      <c r="E130749" t="s">
        <v>12</v>
      </c>
      <c r="F130749" s="2">
        <v>44324.797922330094</v>
      </c>
      <c r="G130749" s="60">
        <v>0.79791666666666661</v>
      </c>
    </row>
    <row r="130750" spans="1:7" x14ac:dyDescent="0.25">
      <c r="A130750">
        <v>59213</v>
      </c>
      <c r="B130750" s="2">
        <v>44325.763328959016</v>
      </c>
      <c r="C130750">
        <v>326055</v>
      </c>
      <c r="D130750">
        <v>43842</v>
      </c>
      <c r="E130750" t="s">
        <v>12</v>
      </c>
      <c r="F130750" s="2">
        <v>44326.05499562568</v>
      </c>
      <c r="G130750" s="60">
        <v>5.5E-2</v>
      </c>
    </row>
    <row r="130751" spans="1:7" x14ac:dyDescent="0.25">
      <c r="A130751">
        <v>86482</v>
      </c>
      <c r="B130751" s="2">
        <v>44336.53052750809</v>
      </c>
      <c r="C130751">
        <v>326055</v>
      </c>
      <c r="D130751">
        <v>347393</v>
      </c>
      <c r="E130751" t="s">
        <v>12</v>
      </c>
      <c r="F130751" s="2">
        <v>44336.822194174754</v>
      </c>
      <c r="G130751" s="60">
        <v>0.822199074074074</v>
      </c>
    </row>
    <row r="130752" spans="1:7" x14ac:dyDescent="0.25">
      <c r="A130752">
        <v>103574</v>
      </c>
      <c r="B130752" s="2">
        <v>44341.412404530747</v>
      </c>
      <c r="C130752">
        <v>326055</v>
      </c>
      <c r="D130752">
        <v>397</v>
      </c>
      <c r="E130752" t="s">
        <v>12</v>
      </c>
      <c r="F130752" s="2">
        <v>44341.704071197411</v>
      </c>
      <c r="G130752" s="60">
        <v>0.70407407407407396</v>
      </c>
    </row>
    <row r="130753" spans="1:7" x14ac:dyDescent="0.25">
      <c r="A130753">
        <v>140506</v>
      </c>
      <c r="B130753" s="2">
        <v>44352.279718446604</v>
      </c>
      <c r="C130753">
        <v>326055</v>
      </c>
      <c r="D130753">
        <v>411922</v>
      </c>
      <c r="E130753" t="s">
        <v>12</v>
      </c>
      <c r="F130753" s="2">
        <v>44352.571385113268</v>
      </c>
      <c r="G130753" s="60">
        <v>0.57138888888888884</v>
      </c>
    </row>
    <row r="130754" spans="1:7" x14ac:dyDescent="0.25">
      <c r="A130754">
        <v>145390</v>
      </c>
      <c r="B130754" s="2">
        <v>44353.527291262137</v>
      </c>
      <c r="C130754">
        <v>326055</v>
      </c>
      <c r="D130754">
        <v>204394</v>
      </c>
      <c r="E130754" t="s">
        <v>12</v>
      </c>
      <c r="F130754" s="2">
        <v>44353.818957928801</v>
      </c>
      <c r="G130754" s="60">
        <v>0.81895833333333334</v>
      </c>
    </row>
    <row r="130755" spans="1:7" x14ac:dyDescent="0.25">
      <c r="A130755">
        <v>164037</v>
      </c>
      <c r="B130755" s="2">
        <v>44359.270009708744</v>
      </c>
      <c r="C130755">
        <v>326055</v>
      </c>
      <c r="D130755">
        <v>182191</v>
      </c>
      <c r="E130755" t="s">
        <v>12</v>
      </c>
      <c r="F130755" s="2">
        <v>44359.561676375408</v>
      </c>
      <c r="G130755" s="60">
        <v>0.56167824074074069</v>
      </c>
    </row>
    <row r="130756" spans="1:7" x14ac:dyDescent="0.25">
      <c r="A130756">
        <v>180909</v>
      </c>
      <c r="B130756" s="2">
        <v>44364.25221035599</v>
      </c>
      <c r="C130756">
        <v>326055</v>
      </c>
      <c r="D130756">
        <v>215749</v>
      </c>
      <c r="E130756" t="s">
        <v>12</v>
      </c>
      <c r="F130756" s="2">
        <v>44364.543877022654</v>
      </c>
      <c r="G130756" s="60">
        <v>0.54387731481481483</v>
      </c>
    </row>
    <row r="130757" spans="1:7" x14ac:dyDescent="0.25">
      <c r="A130757">
        <v>185855</v>
      </c>
      <c r="B130757" s="2">
        <v>44365.692339805828</v>
      </c>
      <c r="C130757">
        <v>326055</v>
      </c>
      <c r="D130757">
        <v>183880</v>
      </c>
      <c r="E130757" t="s">
        <v>12</v>
      </c>
      <c r="F130757" s="2">
        <v>44365.984006472492</v>
      </c>
      <c r="G130757" s="60">
        <v>0.98400462962962953</v>
      </c>
    </row>
    <row r="130758" spans="1:7" x14ac:dyDescent="0.25">
      <c r="A130758">
        <v>189959</v>
      </c>
      <c r="B130758" s="2">
        <v>44366.585543689325</v>
      </c>
      <c r="C130758">
        <v>326055</v>
      </c>
      <c r="D130758">
        <v>250679</v>
      </c>
      <c r="E130758" t="s">
        <v>12</v>
      </c>
      <c r="F130758" s="2">
        <v>44366.87721035599</v>
      </c>
      <c r="G130758" s="60">
        <v>0.8772106481481482</v>
      </c>
    </row>
    <row r="130759" spans="1:7" x14ac:dyDescent="0.25">
      <c r="A130759">
        <v>197859</v>
      </c>
      <c r="B130759" s="2">
        <v>44368.548326860844</v>
      </c>
      <c r="C130759">
        <v>326055</v>
      </c>
      <c r="D130759">
        <v>394819</v>
      </c>
      <c r="E130759" t="s">
        <v>12</v>
      </c>
      <c r="F130759" s="2">
        <v>44368.839993527508</v>
      </c>
      <c r="G130759" s="60">
        <v>0.83998842592592593</v>
      </c>
    </row>
    <row r="130760" spans="1:7" x14ac:dyDescent="0.25">
      <c r="A130760">
        <v>214111</v>
      </c>
      <c r="B130760" s="2">
        <v>44373.308844660198</v>
      </c>
      <c r="C130760">
        <v>326055</v>
      </c>
      <c r="D130760">
        <v>450285</v>
      </c>
      <c r="E130760" t="s">
        <v>12</v>
      </c>
      <c r="F130760" s="2">
        <v>44373.600511326862</v>
      </c>
      <c r="G130760" s="60">
        <v>0.60050925925925924</v>
      </c>
    </row>
    <row r="130761" spans="1:7" x14ac:dyDescent="0.25">
      <c r="A130761">
        <v>214553</v>
      </c>
      <c r="B130761" s="2">
        <v>44373.449621359228</v>
      </c>
      <c r="C130761">
        <v>326055</v>
      </c>
      <c r="D130761">
        <v>244574</v>
      </c>
      <c r="E130761" t="s">
        <v>12</v>
      </c>
      <c r="F130761" s="2">
        <v>44373.741288025893</v>
      </c>
      <c r="G130761" s="60">
        <v>0.74128472222222219</v>
      </c>
    </row>
    <row r="130762" spans="1:7" x14ac:dyDescent="0.25">
      <c r="A130762">
        <v>239181</v>
      </c>
      <c r="B130762" s="2">
        <v>44380.286507766963</v>
      </c>
      <c r="C130762">
        <v>326055</v>
      </c>
      <c r="D130762">
        <v>128523</v>
      </c>
      <c r="E130762" t="s">
        <v>12</v>
      </c>
      <c r="F130762" s="2">
        <v>44380.578174433627</v>
      </c>
      <c r="G130762" s="60">
        <v>0.57817129629629627</v>
      </c>
    </row>
    <row r="130763" spans="1:7" x14ac:dyDescent="0.25">
      <c r="A130763">
        <v>279090</v>
      </c>
      <c r="B130763" s="2">
        <v>44392.401077669907</v>
      </c>
      <c r="C130763">
        <v>326055</v>
      </c>
      <c r="D130763">
        <v>91930</v>
      </c>
      <c r="E130763" t="s">
        <v>12</v>
      </c>
      <c r="F130763" s="2">
        <v>44392.692744336571</v>
      </c>
      <c r="G130763" s="60">
        <v>0.69274305555555549</v>
      </c>
    </row>
    <row r="130764" spans="1:7" x14ac:dyDescent="0.25">
      <c r="A130764">
        <v>368204</v>
      </c>
      <c r="B130764" s="2">
        <v>44417.705284789648</v>
      </c>
      <c r="C130764">
        <v>326055</v>
      </c>
      <c r="D130764">
        <v>230507</v>
      </c>
      <c r="E130764" t="s">
        <v>12</v>
      </c>
      <c r="F130764" s="2">
        <v>44417.996951456313</v>
      </c>
      <c r="G130764" s="60">
        <v>0.99695601851851856</v>
      </c>
    </row>
    <row r="130765" spans="1:7" x14ac:dyDescent="0.25">
      <c r="A130765">
        <v>414138</v>
      </c>
      <c r="B130765" s="2">
        <v>44432.431822006474</v>
      </c>
      <c r="C130765">
        <v>326055</v>
      </c>
      <c r="D130765">
        <v>153893</v>
      </c>
      <c r="E130765" t="s">
        <v>12</v>
      </c>
      <c r="F130765" s="2">
        <v>44432.723488673138</v>
      </c>
      <c r="G130765" s="60">
        <v>0.72348379629629633</v>
      </c>
    </row>
    <row r="130766" spans="1:7" x14ac:dyDescent="0.25">
      <c r="A130766">
        <v>107786</v>
      </c>
      <c r="B130766" s="2">
        <v>44342.838375404528</v>
      </c>
      <c r="C130766">
        <v>326060</v>
      </c>
      <c r="D130766">
        <v>85026</v>
      </c>
      <c r="E130766" t="s">
        <v>7</v>
      </c>
      <c r="F130766" s="2">
        <v>44342.838375404528</v>
      </c>
      <c r="G130766" s="60">
        <v>0.83837962962962964</v>
      </c>
    </row>
    <row r="130767" spans="1:7" x14ac:dyDescent="0.25">
      <c r="A130767">
        <v>118967</v>
      </c>
      <c r="B130767" s="2">
        <v>44345.742906148866</v>
      </c>
      <c r="C130767">
        <v>326060</v>
      </c>
      <c r="D130767">
        <v>411922</v>
      </c>
      <c r="E130767" t="s">
        <v>7</v>
      </c>
      <c r="F130767" s="2">
        <v>44345.742906148866</v>
      </c>
      <c r="G130767" s="60">
        <v>0.74290509259259263</v>
      </c>
    </row>
    <row r="130768" spans="1:7" x14ac:dyDescent="0.25">
      <c r="A130768">
        <v>131526</v>
      </c>
      <c r="B130768" s="2">
        <v>44349.568148867314</v>
      </c>
      <c r="C130768">
        <v>326060</v>
      </c>
      <c r="D130768">
        <v>394819</v>
      </c>
      <c r="E130768" t="s">
        <v>7</v>
      </c>
      <c r="F130768" s="2">
        <v>44349.568148867314</v>
      </c>
      <c r="G130768" s="60">
        <v>0.56814814814814818</v>
      </c>
    </row>
    <row r="130769" spans="1:7" x14ac:dyDescent="0.25">
      <c r="A130769">
        <v>159975</v>
      </c>
      <c r="B130769" s="2">
        <v>44358.548731391587</v>
      </c>
      <c r="C130769">
        <v>326060</v>
      </c>
      <c r="D130769">
        <v>411922</v>
      </c>
      <c r="E130769" t="s">
        <v>7</v>
      </c>
      <c r="F130769" s="2">
        <v>44358.548731391587</v>
      </c>
      <c r="G130769" s="60">
        <v>0.54872685185185188</v>
      </c>
    </row>
    <row r="130770" spans="1:7" x14ac:dyDescent="0.25">
      <c r="A130770">
        <v>166361</v>
      </c>
      <c r="B130770" s="2">
        <v>44359.726724919092</v>
      </c>
      <c r="C130770">
        <v>326060</v>
      </c>
      <c r="D130770">
        <v>419184</v>
      </c>
      <c r="E130770" t="s">
        <v>7</v>
      </c>
      <c r="F130770" s="2">
        <v>44359.726724919092</v>
      </c>
      <c r="G130770" s="60">
        <v>0.72672453703703699</v>
      </c>
    </row>
    <row r="130771" spans="1:7" x14ac:dyDescent="0.25">
      <c r="A130771">
        <v>274519</v>
      </c>
      <c r="B130771" s="2">
        <v>44390.731579288025</v>
      </c>
      <c r="C130771">
        <v>326060</v>
      </c>
      <c r="D130771">
        <v>118549</v>
      </c>
      <c r="E130771" t="s">
        <v>7</v>
      </c>
      <c r="F130771" s="2">
        <v>44390.731579288025</v>
      </c>
      <c r="G130771" s="60">
        <v>0.73157407407407404</v>
      </c>
    </row>
    <row r="130772" spans="1:7" x14ac:dyDescent="0.25">
      <c r="A130772">
        <v>305158</v>
      </c>
      <c r="B130772" s="2">
        <v>44400.41280906149</v>
      </c>
      <c r="C130772">
        <v>326060</v>
      </c>
      <c r="D130772">
        <v>117086</v>
      </c>
      <c r="E130772" t="s">
        <v>7</v>
      </c>
      <c r="F130772" s="2">
        <v>44400.41280906149</v>
      </c>
      <c r="G130772" s="60">
        <v>0.41281250000000003</v>
      </c>
    </row>
    <row r="130773" spans="1:7" x14ac:dyDescent="0.25">
      <c r="A130773">
        <v>313001</v>
      </c>
      <c r="B130773" s="2">
        <v>44401.982388349512</v>
      </c>
      <c r="C130773">
        <v>326060</v>
      </c>
      <c r="D130773">
        <v>95024</v>
      </c>
      <c r="E130773" t="s">
        <v>7</v>
      </c>
      <c r="F130773" s="2">
        <v>44401.982388349512</v>
      </c>
      <c r="G130773" s="60">
        <v>0.98238425925925921</v>
      </c>
    </row>
    <row r="130774" spans="1:7" x14ac:dyDescent="0.25">
      <c r="A130774">
        <v>335044</v>
      </c>
      <c r="B130774" s="2">
        <v>44408.621546925569</v>
      </c>
      <c r="C130774">
        <v>326060</v>
      </c>
      <c r="D130774">
        <v>158978</v>
      </c>
      <c r="E130774" t="s">
        <v>7</v>
      </c>
      <c r="F130774" s="2">
        <v>44408.621546925569</v>
      </c>
      <c r="G130774" s="60">
        <v>0.62155092592592587</v>
      </c>
    </row>
    <row r="130775" spans="1:7" x14ac:dyDescent="0.25">
      <c r="A130775">
        <v>377882</v>
      </c>
      <c r="B130775" s="2">
        <v>44421.511514563106</v>
      </c>
      <c r="C130775">
        <v>326060</v>
      </c>
      <c r="D130775">
        <v>184941</v>
      </c>
      <c r="E130775" t="s">
        <v>7</v>
      </c>
      <c r="F130775" s="2">
        <v>44421.511514563106</v>
      </c>
      <c r="G130775" s="60">
        <v>0.51151620370370365</v>
      </c>
    </row>
    <row r="130776" spans="1:7" x14ac:dyDescent="0.25">
      <c r="A130776">
        <v>379419</v>
      </c>
      <c r="B130776" s="2">
        <v>44421.77365048544</v>
      </c>
      <c r="C130776">
        <v>326060</v>
      </c>
      <c r="D130776">
        <v>57653</v>
      </c>
      <c r="E130776" t="s">
        <v>7</v>
      </c>
      <c r="F130776" s="2">
        <v>44421.77365048544</v>
      </c>
      <c r="G130776" s="60">
        <v>0.77364583333333325</v>
      </c>
    </row>
    <row r="130777" spans="1:7" x14ac:dyDescent="0.25">
      <c r="A130777">
        <v>384796</v>
      </c>
      <c r="B130777" s="2">
        <v>44422.886440626236</v>
      </c>
      <c r="C130777">
        <v>326060</v>
      </c>
      <c r="D130777">
        <v>458081</v>
      </c>
      <c r="E130777" t="s">
        <v>7</v>
      </c>
      <c r="F130777" s="2">
        <v>44422.886440626236</v>
      </c>
      <c r="G130777" s="60">
        <v>0.88643518518518516</v>
      </c>
    </row>
    <row r="130778" spans="1:7" x14ac:dyDescent="0.25">
      <c r="A130778">
        <v>399164</v>
      </c>
      <c r="B130778" s="2">
        <v>44428.108</v>
      </c>
      <c r="C130778">
        <v>326060</v>
      </c>
      <c r="D130778">
        <v>81226</v>
      </c>
      <c r="E130778" t="s">
        <v>7</v>
      </c>
      <c r="F130778" s="2">
        <v>44428.108</v>
      </c>
      <c r="G130778" s="60">
        <v>0.1079976851851852</v>
      </c>
    </row>
    <row r="130779" spans="1:7" x14ac:dyDescent="0.25">
      <c r="A130779">
        <v>423338</v>
      </c>
      <c r="B130779" s="2">
        <v>44437.000187702266</v>
      </c>
      <c r="C130779">
        <v>326060</v>
      </c>
      <c r="D130779">
        <v>230507</v>
      </c>
      <c r="E130779" t="s">
        <v>7</v>
      </c>
      <c r="F130779" s="2">
        <v>44437.000187702266</v>
      </c>
      <c r="G130779" s="60">
        <v>1.8518518518518518E-4</v>
      </c>
    </row>
    <row r="130780" spans="1:7" x14ac:dyDescent="0.25">
      <c r="A130780">
        <v>231979</v>
      </c>
      <c r="B130780" s="2">
        <v>44377.917258899673</v>
      </c>
      <c r="C130780">
        <v>326078</v>
      </c>
      <c r="D130780">
        <v>250679</v>
      </c>
      <c r="E130780" t="s">
        <v>3</v>
      </c>
      <c r="F130780" s="2">
        <v>44378.042258899673</v>
      </c>
      <c r="G130780" s="60">
        <v>4.2256944444444444E-2</v>
      </c>
    </row>
    <row r="130781" spans="1:7" x14ac:dyDescent="0.25">
      <c r="A130781">
        <v>236693</v>
      </c>
      <c r="B130781" s="2">
        <v>44379.739265372169</v>
      </c>
      <c r="C130781">
        <v>326078</v>
      </c>
      <c r="D130781">
        <v>392434</v>
      </c>
      <c r="E130781" t="s">
        <v>3</v>
      </c>
      <c r="F130781" s="2">
        <v>44379.864265372169</v>
      </c>
      <c r="G130781" s="60">
        <v>0.86427083333333332</v>
      </c>
    </row>
    <row r="130782" spans="1:7" x14ac:dyDescent="0.25">
      <c r="A130782">
        <v>248352</v>
      </c>
      <c r="B130782" s="2">
        <v>44382.698812297735</v>
      </c>
      <c r="C130782">
        <v>326078</v>
      </c>
      <c r="D130782">
        <v>436838</v>
      </c>
      <c r="E130782" t="s">
        <v>3</v>
      </c>
      <c r="F130782" s="2">
        <v>44382.823812297735</v>
      </c>
      <c r="G130782" s="60">
        <v>0.8238078703703704</v>
      </c>
    </row>
    <row r="130783" spans="1:7" x14ac:dyDescent="0.25">
      <c r="A130783">
        <v>255793</v>
      </c>
      <c r="B130783" s="2">
        <v>44385.748974110029</v>
      </c>
      <c r="C130783">
        <v>326078</v>
      </c>
      <c r="D130783">
        <v>411922</v>
      </c>
      <c r="E130783" t="s">
        <v>3</v>
      </c>
      <c r="F130783" s="2">
        <v>44385.873974110029</v>
      </c>
      <c r="G130783" s="60">
        <v>0.87396990740740732</v>
      </c>
    </row>
    <row r="130784" spans="1:7" x14ac:dyDescent="0.25">
      <c r="A130784">
        <v>263684</v>
      </c>
      <c r="B130784" s="2">
        <v>44387.708521035602</v>
      </c>
      <c r="C130784">
        <v>326078</v>
      </c>
      <c r="D130784">
        <v>230507</v>
      </c>
      <c r="E130784" t="s">
        <v>3</v>
      </c>
      <c r="F130784" s="2">
        <v>44387.833521035602</v>
      </c>
      <c r="G130784" s="60">
        <v>0.83351851851851855</v>
      </c>
    </row>
    <row r="130785" spans="1:7" x14ac:dyDescent="0.25">
      <c r="A130785">
        <v>307098</v>
      </c>
      <c r="B130785" s="2">
        <v>44400.778100323623</v>
      </c>
      <c r="C130785">
        <v>326078</v>
      </c>
      <c r="D130785">
        <v>347008</v>
      </c>
      <c r="E130785" t="s">
        <v>3</v>
      </c>
      <c r="F130785" s="2">
        <v>44400.903100323623</v>
      </c>
      <c r="G130785" s="60">
        <v>0.90310185185185177</v>
      </c>
    </row>
    <row r="130786" spans="1:7" x14ac:dyDescent="0.25">
      <c r="A130786">
        <v>311411</v>
      </c>
      <c r="B130786" s="2">
        <v>44401.761919093849</v>
      </c>
      <c r="C130786">
        <v>326078</v>
      </c>
      <c r="D130786">
        <v>158978</v>
      </c>
      <c r="E130786" t="s">
        <v>3</v>
      </c>
      <c r="F130786" s="2">
        <v>44401.886919093849</v>
      </c>
      <c r="G130786" s="60">
        <v>0.88692129629629635</v>
      </c>
    </row>
    <row r="130787" spans="1:7" x14ac:dyDescent="0.25">
      <c r="A130787">
        <v>344180</v>
      </c>
      <c r="B130787" s="2">
        <v>44410.764000000003</v>
      </c>
      <c r="C130787">
        <v>326078</v>
      </c>
      <c r="D130787">
        <v>405774</v>
      </c>
      <c r="E130787" t="s">
        <v>3</v>
      </c>
      <c r="F130787" s="2">
        <v>44410.889000000003</v>
      </c>
      <c r="G130787" s="60">
        <v>0.88900462962962967</v>
      </c>
    </row>
    <row r="130788" spans="1:7" x14ac:dyDescent="0.25">
      <c r="A130788">
        <v>351156</v>
      </c>
      <c r="B130788" s="2">
        <v>44413.446385113268</v>
      </c>
      <c r="C130788">
        <v>326078</v>
      </c>
      <c r="D130788">
        <v>85094</v>
      </c>
      <c r="E130788" t="s">
        <v>3</v>
      </c>
      <c r="F130788" s="2">
        <v>44413.571385113268</v>
      </c>
      <c r="G130788" s="60">
        <v>0.57138888888888884</v>
      </c>
    </row>
    <row r="130789" spans="1:7" x14ac:dyDescent="0.25">
      <c r="A130789">
        <v>351648</v>
      </c>
      <c r="B130789" s="2">
        <v>44413.64703236246</v>
      </c>
      <c r="C130789">
        <v>326078</v>
      </c>
      <c r="D130789">
        <v>104958</v>
      </c>
      <c r="E130789" t="s">
        <v>3</v>
      </c>
      <c r="F130789" s="2">
        <v>44413.77203236246</v>
      </c>
      <c r="G130789" s="60">
        <v>0.77203703703703708</v>
      </c>
    </row>
    <row r="130790" spans="1:7" x14ac:dyDescent="0.25">
      <c r="A130790">
        <v>403569</v>
      </c>
      <c r="B130790" s="2">
        <v>44429.222205267492</v>
      </c>
      <c r="C130790">
        <v>326078</v>
      </c>
      <c r="D130790">
        <v>21760</v>
      </c>
      <c r="E130790" t="s">
        <v>3</v>
      </c>
      <c r="F130790" s="2">
        <v>44429.347205267492</v>
      </c>
      <c r="G130790" s="60">
        <v>0.34721064814814812</v>
      </c>
    </row>
    <row r="130791" spans="1:7" x14ac:dyDescent="0.25">
      <c r="A130791">
        <v>419592</v>
      </c>
      <c r="B130791" s="2">
        <v>44434.682631067961</v>
      </c>
      <c r="C130791">
        <v>326078</v>
      </c>
      <c r="D130791">
        <v>53136</v>
      </c>
      <c r="E130791" t="s">
        <v>3</v>
      </c>
      <c r="F130791" s="2">
        <v>44434.807631067961</v>
      </c>
      <c r="G130791" s="60">
        <v>0.80762731481481476</v>
      </c>
    </row>
    <row r="130792" spans="1:7" x14ac:dyDescent="0.25">
      <c r="A130792">
        <v>216531</v>
      </c>
      <c r="B130792" s="2">
        <v>44373.720666666661</v>
      </c>
      <c r="C130792">
        <v>326105</v>
      </c>
      <c r="D130792">
        <v>261473</v>
      </c>
      <c r="E130792" t="s">
        <v>8</v>
      </c>
      <c r="F130792" s="2">
        <v>44373.928999999996</v>
      </c>
      <c r="G130792" s="60">
        <v>0.9290046296296296</v>
      </c>
    </row>
    <row r="130793" spans="1:7" x14ac:dyDescent="0.25">
      <c r="A130793">
        <v>249733</v>
      </c>
      <c r="B130793" s="2">
        <v>44383.148666666668</v>
      </c>
      <c r="C130793">
        <v>326105</v>
      </c>
      <c r="D130793">
        <v>241927</v>
      </c>
      <c r="E130793" t="s">
        <v>8</v>
      </c>
      <c r="F130793" s="2">
        <v>44383.357000000004</v>
      </c>
      <c r="G130793" s="60">
        <v>0.35700231481481487</v>
      </c>
    </row>
    <row r="130794" spans="1:7" x14ac:dyDescent="0.25">
      <c r="A130794">
        <v>253019</v>
      </c>
      <c r="B130794" s="2">
        <v>44384.613860841419</v>
      </c>
      <c r="C130794">
        <v>326105</v>
      </c>
      <c r="D130794">
        <v>227775</v>
      </c>
      <c r="E130794" t="s">
        <v>8</v>
      </c>
      <c r="F130794" s="2">
        <v>44384.822194174754</v>
      </c>
      <c r="G130794" s="60">
        <v>0.822199074074074</v>
      </c>
    </row>
    <row r="130795" spans="1:7" x14ac:dyDescent="0.25">
      <c r="A130795">
        <v>257636</v>
      </c>
      <c r="B130795" s="2">
        <v>44386.54751779935</v>
      </c>
      <c r="C130795">
        <v>326105</v>
      </c>
      <c r="D130795">
        <v>150225</v>
      </c>
      <c r="E130795" t="s">
        <v>8</v>
      </c>
      <c r="F130795" s="2">
        <v>44386.755851132686</v>
      </c>
      <c r="G130795" s="60">
        <v>0.75585648148148143</v>
      </c>
    </row>
    <row r="130796" spans="1:7" x14ac:dyDescent="0.25">
      <c r="A130796">
        <v>261524</v>
      </c>
      <c r="B130796" s="2">
        <v>44387.234534745323</v>
      </c>
      <c r="C130796">
        <v>326105</v>
      </c>
      <c r="D130796">
        <v>209122</v>
      </c>
      <c r="E130796" t="s">
        <v>8</v>
      </c>
      <c r="F130796" s="2">
        <v>44387.442868078659</v>
      </c>
      <c r="G130796" s="60">
        <v>0.44287037037037041</v>
      </c>
    </row>
    <row r="130797" spans="1:7" x14ac:dyDescent="0.25">
      <c r="A130797">
        <v>262444</v>
      </c>
      <c r="B130797" s="2">
        <v>44387.53619093851</v>
      </c>
      <c r="C130797">
        <v>326105</v>
      </c>
      <c r="D130797">
        <v>347393</v>
      </c>
      <c r="E130797" t="s">
        <v>8</v>
      </c>
      <c r="F130797" s="2">
        <v>44387.744524271846</v>
      </c>
      <c r="G130797" s="60">
        <v>0.74452546296296296</v>
      </c>
    </row>
    <row r="130798" spans="1:7" x14ac:dyDescent="0.25">
      <c r="A130798">
        <v>263772</v>
      </c>
      <c r="B130798" s="2">
        <v>44387.719038834948</v>
      </c>
      <c r="C130798">
        <v>326105</v>
      </c>
      <c r="D130798">
        <v>439981</v>
      </c>
      <c r="E130798" t="s">
        <v>8</v>
      </c>
      <c r="F130798" s="2">
        <v>44387.927372168284</v>
      </c>
      <c r="G130798" s="60">
        <v>0.92737268518518512</v>
      </c>
    </row>
    <row r="130799" spans="1:7" x14ac:dyDescent="0.25">
      <c r="A130799">
        <v>265822</v>
      </c>
      <c r="B130799" s="2">
        <v>44388.03146458327</v>
      </c>
      <c r="C130799">
        <v>326105</v>
      </c>
      <c r="D130799">
        <v>411922</v>
      </c>
      <c r="E130799" t="s">
        <v>8</v>
      </c>
      <c r="F130799" s="2">
        <v>44388.239797916605</v>
      </c>
      <c r="G130799" s="60">
        <v>0.23980324074074075</v>
      </c>
    </row>
    <row r="130800" spans="1:7" x14ac:dyDescent="0.25">
      <c r="A130800">
        <v>266635</v>
      </c>
      <c r="B130800" s="2">
        <v>44388.393796116499</v>
      </c>
      <c r="C130800">
        <v>326105</v>
      </c>
      <c r="D130800">
        <v>182191</v>
      </c>
      <c r="E130800" t="s">
        <v>8</v>
      </c>
      <c r="F130800" s="2">
        <v>44388.602129449835</v>
      </c>
      <c r="G130800" s="60">
        <v>0.60212962962962957</v>
      </c>
    </row>
    <row r="130801" spans="1:7" x14ac:dyDescent="0.25">
      <c r="A130801">
        <v>296472</v>
      </c>
      <c r="B130801" s="2">
        <v>44397.518391585756</v>
      </c>
      <c r="C130801">
        <v>326105</v>
      </c>
      <c r="D130801">
        <v>351192</v>
      </c>
      <c r="E130801" t="s">
        <v>8</v>
      </c>
      <c r="F130801" s="2">
        <v>44397.726724919092</v>
      </c>
      <c r="G130801" s="60">
        <v>0.72672453703703699</v>
      </c>
    </row>
    <row r="130802" spans="1:7" x14ac:dyDescent="0.25">
      <c r="A130802">
        <v>312366</v>
      </c>
      <c r="B130802" s="2">
        <v>44401.865749076816</v>
      </c>
      <c r="C130802">
        <v>326105</v>
      </c>
      <c r="D130802">
        <v>111457</v>
      </c>
      <c r="E130802" t="s">
        <v>8</v>
      </c>
      <c r="F130802" s="2">
        <v>44402.074082410152</v>
      </c>
      <c r="G130802" s="60">
        <v>7.408564814814815E-2</v>
      </c>
    </row>
    <row r="130803" spans="1:7" x14ac:dyDescent="0.25">
      <c r="A130803">
        <v>340140</v>
      </c>
      <c r="B130803" s="2">
        <v>44409.608203375348</v>
      </c>
      <c r="C130803">
        <v>326105</v>
      </c>
      <c r="D130803">
        <v>153893</v>
      </c>
      <c r="E130803" t="s">
        <v>8</v>
      </c>
      <c r="F130803" s="2">
        <v>44409.816536708684</v>
      </c>
      <c r="G130803" s="60">
        <v>0.81653935185185189</v>
      </c>
    </row>
    <row r="130804" spans="1:7" x14ac:dyDescent="0.25">
      <c r="A130804">
        <v>373648</v>
      </c>
      <c r="B130804" s="2">
        <v>44419.78052750809</v>
      </c>
      <c r="C130804">
        <v>326105</v>
      </c>
      <c r="D130804">
        <v>250679</v>
      </c>
      <c r="E130804" t="s">
        <v>8</v>
      </c>
      <c r="F130804" s="2">
        <v>44419.988860841426</v>
      </c>
      <c r="G130804" s="60">
        <v>0.98886574074074074</v>
      </c>
    </row>
    <row r="130805" spans="1:7" x14ac:dyDescent="0.25">
      <c r="A130805">
        <v>392288</v>
      </c>
      <c r="B130805" s="2">
        <v>44425.605770226532</v>
      </c>
      <c r="C130805">
        <v>326105</v>
      </c>
      <c r="D130805">
        <v>154256</v>
      </c>
      <c r="E130805" t="s">
        <v>8</v>
      </c>
      <c r="F130805" s="2">
        <v>44425.814103559867</v>
      </c>
      <c r="G130805" s="60">
        <v>0.8141087962962964</v>
      </c>
    </row>
    <row r="130806" spans="1:7" x14ac:dyDescent="0.25">
      <c r="A130806">
        <v>403434</v>
      </c>
      <c r="B130806" s="2">
        <v>44429.15884884182</v>
      </c>
      <c r="C130806">
        <v>326105</v>
      </c>
      <c r="D130806">
        <v>339039</v>
      </c>
      <c r="E130806" t="s">
        <v>8</v>
      </c>
      <c r="F130806" s="2">
        <v>44429.367182175156</v>
      </c>
      <c r="G130806" s="60">
        <v>0.3671875</v>
      </c>
    </row>
    <row r="130807" spans="1:7" x14ac:dyDescent="0.25">
      <c r="A130807">
        <v>3400</v>
      </c>
      <c r="B130807" s="2">
        <v>44286.458925566345</v>
      </c>
      <c r="C130807">
        <v>326184</v>
      </c>
      <c r="D130807">
        <v>318588</v>
      </c>
      <c r="E130807" t="s">
        <v>22</v>
      </c>
      <c r="F130807" s="2">
        <v>44286.875592233009</v>
      </c>
      <c r="G130807" s="60">
        <v>0.87559027777777787</v>
      </c>
    </row>
    <row r="130808" spans="1:7" x14ac:dyDescent="0.25">
      <c r="A130808">
        <v>4849</v>
      </c>
      <c r="B130808" s="2">
        <v>44292.175754045311</v>
      </c>
      <c r="C130808">
        <v>326184</v>
      </c>
      <c r="D130808">
        <v>98921</v>
      </c>
      <c r="E130808" t="s">
        <v>22</v>
      </c>
      <c r="F130808" s="2">
        <v>44292.592420711975</v>
      </c>
      <c r="G130808" s="60">
        <v>0.59241898148148142</v>
      </c>
    </row>
    <row r="130809" spans="1:7" x14ac:dyDescent="0.25">
      <c r="A130809">
        <v>4858</v>
      </c>
      <c r="B130809" s="2">
        <v>44292.324333333338</v>
      </c>
      <c r="C130809">
        <v>326184</v>
      </c>
      <c r="D130809">
        <v>411922</v>
      </c>
      <c r="E130809" t="s">
        <v>22</v>
      </c>
      <c r="F130809" s="2">
        <v>44292.741000000002</v>
      </c>
      <c r="G130809" s="60">
        <v>0.74099537037037033</v>
      </c>
    </row>
    <row r="130810" spans="1:7" x14ac:dyDescent="0.25">
      <c r="A130810">
        <v>6526</v>
      </c>
      <c r="B130810" s="2">
        <v>44296.208116504858</v>
      </c>
      <c r="C130810">
        <v>326184</v>
      </c>
      <c r="D130810">
        <v>305608</v>
      </c>
      <c r="E130810" t="s">
        <v>22</v>
      </c>
      <c r="F130810" s="2">
        <v>44296.624783171523</v>
      </c>
      <c r="G130810" s="60">
        <v>0.6247800925925926</v>
      </c>
    </row>
    <row r="130811" spans="1:7" x14ac:dyDescent="0.25">
      <c r="A130811">
        <v>14335</v>
      </c>
      <c r="B130811" s="2">
        <v>44304.381255663429</v>
      </c>
      <c r="C130811">
        <v>326184</v>
      </c>
      <c r="D130811">
        <v>470762</v>
      </c>
      <c r="E130811" t="s">
        <v>22</v>
      </c>
      <c r="F130811" s="2">
        <v>44304.797922330094</v>
      </c>
      <c r="G130811" s="60">
        <v>0.79791666666666661</v>
      </c>
    </row>
    <row r="130812" spans="1:7" x14ac:dyDescent="0.25">
      <c r="A130812">
        <v>15733</v>
      </c>
      <c r="B130812" s="2">
        <v>44305.410381877024</v>
      </c>
      <c r="C130812">
        <v>326184</v>
      </c>
      <c r="D130812">
        <v>241927</v>
      </c>
      <c r="E130812" t="s">
        <v>22</v>
      </c>
      <c r="F130812" s="2">
        <v>44305.827048543688</v>
      </c>
      <c r="G130812" s="60">
        <v>0.82704861111111105</v>
      </c>
    </row>
    <row r="130813" spans="1:7" x14ac:dyDescent="0.25">
      <c r="A130813">
        <v>173717</v>
      </c>
      <c r="B130813" s="2">
        <v>44361.634087378639</v>
      </c>
      <c r="C130813">
        <v>326203</v>
      </c>
      <c r="D130813">
        <v>458519</v>
      </c>
      <c r="E130813" t="s">
        <v>3</v>
      </c>
      <c r="F130813" s="2">
        <v>44361.759087378639</v>
      </c>
      <c r="G130813" s="60">
        <v>0.75908564814814816</v>
      </c>
    </row>
    <row r="130814" spans="1:7" x14ac:dyDescent="0.25">
      <c r="A130814">
        <v>194198</v>
      </c>
      <c r="B130814" s="2">
        <v>44367.501401294496</v>
      </c>
      <c r="C130814">
        <v>326203</v>
      </c>
      <c r="D130814">
        <v>230507</v>
      </c>
      <c r="E130814" t="s">
        <v>3</v>
      </c>
      <c r="F130814" s="2">
        <v>44367.626401294496</v>
      </c>
      <c r="G130814" s="60">
        <v>0.62640046296296303</v>
      </c>
    </row>
    <row r="130815" spans="1:7" x14ac:dyDescent="0.25">
      <c r="A130815">
        <v>215010</v>
      </c>
      <c r="B130815" s="2">
        <v>44373.535381877024</v>
      </c>
      <c r="C130815">
        <v>326203</v>
      </c>
      <c r="D130815">
        <v>311670</v>
      </c>
      <c r="E130815" t="s">
        <v>3</v>
      </c>
      <c r="F130815" s="2">
        <v>44373.660381877024</v>
      </c>
      <c r="G130815" s="60">
        <v>0.66038194444444442</v>
      </c>
    </row>
    <row r="130816" spans="1:7" x14ac:dyDescent="0.25">
      <c r="A130816">
        <v>222390</v>
      </c>
      <c r="B130816" s="2">
        <v>44374.912442396315</v>
      </c>
      <c r="C130816">
        <v>326203</v>
      </c>
      <c r="D130816">
        <v>325852</v>
      </c>
      <c r="E130816" t="s">
        <v>3</v>
      </c>
      <c r="F130816" s="2">
        <v>44375.037442396315</v>
      </c>
      <c r="G130816" s="60">
        <v>3.7442129629629624E-2</v>
      </c>
    </row>
    <row r="130817" spans="1:7" x14ac:dyDescent="0.25">
      <c r="A130817">
        <v>146598</v>
      </c>
      <c r="B130817" s="2">
        <v>44353.75949190939</v>
      </c>
      <c r="C130817">
        <v>326206</v>
      </c>
      <c r="D130817">
        <v>394819</v>
      </c>
      <c r="E130817" t="s">
        <v>2</v>
      </c>
      <c r="F130817" s="2">
        <v>44353.801158576054</v>
      </c>
      <c r="G130817" s="60">
        <v>0.80115740740740737</v>
      </c>
    </row>
    <row r="130818" spans="1:7" x14ac:dyDescent="0.25">
      <c r="A130818">
        <v>147764</v>
      </c>
      <c r="B130818" s="2">
        <v>44353.971160008543</v>
      </c>
      <c r="C130818">
        <v>326206</v>
      </c>
      <c r="D130818">
        <v>351192</v>
      </c>
      <c r="E130818" t="s">
        <v>2</v>
      </c>
      <c r="F130818" s="2">
        <v>44354.012826675207</v>
      </c>
      <c r="G130818" s="60">
        <v>1.2824074074074073E-2</v>
      </c>
    </row>
    <row r="130819" spans="1:7" x14ac:dyDescent="0.25">
      <c r="A130819">
        <v>197645</v>
      </c>
      <c r="B130819" s="2">
        <v>44368.469847896442</v>
      </c>
      <c r="C130819">
        <v>326206</v>
      </c>
      <c r="D130819">
        <v>250679</v>
      </c>
      <c r="E130819" t="s">
        <v>2</v>
      </c>
      <c r="F130819" s="2">
        <v>44368.511514563106</v>
      </c>
      <c r="G130819" s="60">
        <v>0.51151620370370365</v>
      </c>
    </row>
    <row r="130820" spans="1:7" x14ac:dyDescent="0.25">
      <c r="A130820">
        <v>206367</v>
      </c>
      <c r="B130820" s="2">
        <v>44370.976320388349</v>
      </c>
      <c r="C130820">
        <v>326206</v>
      </c>
      <c r="D130820">
        <v>388677</v>
      </c>
      <c r="E130820" t="s">
        <v>2</v>
      </c>
      <c r="F130820" s="2">
        <v>44371.017987055013</v>
      </c>
      <c r="G130820" s="60">
        <v>1.7986111111111109E-2</v>
      </c>
    </row>
    <row r="130821" spans="1:7" x14ac:dyDescent="0.25">
      <c r="A130821">
        <v>253874</v>
      </c>
      <c r="B130821" s="2">
        <v>44384.832307443365</v>
      </c>
      <c r="C130821">
        <v>326206</v>
      </c>
      <c r="D130821">
        <v>362629</v>
      </c>
      <c r="E130821" t="s">
        <v>2</v>
      </c>
      <c r="F130821" s="2">
        <v>44384.873974110029</v>
      </c>
      <c r="G130821" s="60">
        <v>0.87396990740740732</v>
      </c>
    </row>
    <row r="130822" spans="1:7" x14ac:dyDescent="0.25">
      <c r="A130822">
        <v>267258</v>
      </c>
      <c r="B130822" s="2">
        <v>44388.573407766991</v>
      </c>
      <c r="C130822">
        <v>326206</v>
      </c>
      <c r="D130822">
        <v>54565</v>
      </c>
      <c r="E130822" t="s">
        <v>2</v>
      </c>
      <c r="F130822" s="2">
        <v>44388.615074433656</v>
      </c>
      <c r="G130822" s="60">
        <v>0.61506944444444445</v>
      </c>
    </row>
    <row r="130823" spans="1:7" x14ac:dyDescent="0.25">
      <c r="A130823">
        <v>271685</v>
      </c>
      <c r="B130823" s="2">
        <v>44389.753019417476</v>
      </c>
      <c r="C130823">
        <v>326206</v>
      </c>
      <c r="D130823">
        <v>21760</v>
      </c>
      <c r="E130823" t="s">
        <v>2</v>
      </c>
      <c r="F130823" s="2">
        <v>44389.79468608414</v>
      </c>
      <c r="G130823" s="60">
        <v>0.7946875000000001</v>
      </c>
    </row>
    <row r="130824" spans="1:7" x14ac:dyDescent="0.25">
      <c r="A130824">
        <v>333962</v>
      </c>
      <c r="B130824" s="2">
        <v>44408.369182409129</v>
      </c>
      <c r="C130824">
        <v>326206</v>
      </c>
      <c r="D130824">
        <v>342585</v>
      </c>
      <c r="E130824" t="s">
        <v>2</v>
      </c>
      <c r="F130824" s="2">
        <v>44408.410849075794</v>
      </c>
      <c r="G130824" s="60">
        <v>0.41084490740740742</v>
      </c>
    </row>
    <row r="130825" spans="1:7" x14ac:dyDescent="0.25">
      <c r="A130825">
        <v>398306</v>
      </c>
      <c r="B130825" s="2">
        <v>44427.803181229778</v>
      </c>
      <c r="C130825">
        <v>326206</v>
      </c>
      <c r="D130825">
        <v>238134</v>
      </c>
      <c r="E130825" t="s">
        <v>2</v>
      </c>
      <c r="F130825" s="2">
        <v>44427.844847896442</v>
      </c>
      <c r="G130825" s="60">
        <v>0.84484953703703702</v>
      </c>
    </row>
    <row r="130826" spans="1:7" x14ac:dyDescent="0.25">
      <c r="A130826">
        <v>23714</v>
      </c>
      <c r="B130826" s="2">
        <v>44310.621142394819</v>
      </c>
      <c r="C130826">
        <v>326208</v>
      </c>
      <c r="D130826">
        <v>316155</v>
      </c>
      <c r="E130826" t="s">
        <v>3</v>
      </c>
      <c r="F130826" s="2">
        <v>44310.746142394819</v>
      </c>
      <c r="G130826" s="60">
        <v>0.74614583333333329</v>
      </c>
    </row>
    <row r="130827" spans="1:7" x14ac:dyDescent="0.25">
      <c r="A130827">
        <v>33574</v>
      </c>
      <c r="B130827" s="2">
        <v>44315.634087378639</v>
      </c>
      <c r="C130827">
        <v>326208</v>
      </c>
      <c r="D130827">
        <v>317627</v>
      </c>
      <c r="E130827" t="s">
        <v>3</v>
      </c>
      <c r="F130827" s="2">
        <v>44315.759087378639</v>
      </c>
      <c r="G130827" s="60">
        <v>0.75908564814814816</v>
      </c>
    </row>
    <row r="130828" spans="1:7" x14ac:dyDescent="0.25">
      <c r="A130828">
        <v>42879</v>
      </c>
      <c r="B130828" s="2">
        <v>44318.773999999998</v>
      </c>
      <c r="C130828">
        <v>326208</v>
      </c>
      <c r="D130828">
        <v>58674</v>
      </c>
      <c r="E130828" t="s">
        <v>3</v>
      </c>
      <c r="F130828" s="2">
        <v>44318.898999999998</v>
      </c>
      <c r="G130828" s="60">
        <v>0.89900462962962957</v>
      </c>
    </row>
    <row r="130829" spans="1:7" x14ac:dyDescent="0.25">
      <c r="A130829">
        <v>57634</v>
      </c>
      <c r="B130829" s="2">
        <v>44325.278603473009</v>
      </c>
      <c r="C130829">
        <v>326208</v>
      </c>
      <c r="D130829">
        <v>266342</v>
      </c>
      <c r="E130829" t="s">
        <v>3</v>
      </c>
      <c r="F130829" s="2">
        <v>44325.403603473009</v>
      </c>
      <c r="G130829" s="60">
        <v>0.40359953703703705</v>
      </c>
    </row>
    <row r="130830" spans="1:7" x14ac:dyDescent="0.25">
      <c r="A130830">
        <v>68168</v>
      </c>
      <c r="B130830" s="2">
        <v>44329.771627831717</v>
      </c>
      <c r="C130830">
        <v>326208</v>
      </c>
      <c r="D130830">
        <v>392434</v>
      </c>
      <c r="E130830" t="s">
        <v>3</v>
      </c>
      <c r="F130830" s="2">
        <v>44329.896627831717</v>
      </c>
      <c r="G130830" s="60">
        <v>0.8966319444444445</v>
      </c>
    </row>
    <row r="130831" spans="1:7" x14ac:dyDescent="0.25">
      <c r="A130831">
        <v>74002</v>
      </c>
      <c r="B130831" s="2">
        <v>44331.64865048544</v>
      </c>
      <c r="C130831">
        <v>326208</v>
      </c>
      <c r="D130831">
        <v>320264</v>
      </c>
      <c r="E130831" t="s">
        <v>3</v>
      </c>
      <c r="F130831" s="2">
        <v>44331.77365048544</v>
      </c>
      <c r="G130831" s="60">
        <v>0.77364583333333325</v>
      </c>
    </row>
    <row r="130832" spans="1:7" x14ac:dyDescent="0.25">
      <c r="A130832">
        <v>85015</v>
      </c>
      <c r="B130832" s="2">
        <v>44335.727938511329</v>
      </c>
      <c r="C130832">
        <v>326208</v>
      </c>
      <c r="D130832">
        <v>84507</v>
      </c>
      <c r="E130832" t="s">
        <v>3</v>
      </c>
      <c r="F130832" s="2">
        <v>44335.852938511329</v>
      </c>
      <c r="G130832" s="60">
        <v>0.85293981481481485</v>
      </c>
    </row>
    <row r="130833" spans="1:7" x14ac:dyDescent="0.25">
      <c r="A130833">
        <v>86800</v>
      </c>
      <c r="B130833" s="2">
        <v>44336.64703236246</v>
      </c>
      <c r="C130833">
        <v>326208</v>
      </c>
      <c r="D130833">
        <v>456134</v>
      </c>
      <c r="E130833" t="s">
        <v>3</v>
      </c>
      <c r="F130833" s="2">
        <v>44336.77203236246</v>
      </c>
      <c r="G130833" s="60">
        <v>0.77203703703703708</v>
      </c>
    </row>
    <row r="130834" spans="1:7" x14ac:dyDescent="0.25">
      <c r="A130834">
        <v>121404</v>
      </c>
      <c r="B130834" s="2">
        <v>44346.225287636953</v>
      </c>
      <c r="C130834">
        <v>326208</v>
      </c>
      <c r="D130834">
        <v>351192</v>
      </c>
      <c r="E130834" t="s">
        <v>3</v>
      </c>
      <c r="F130834" s="2">
        <v>44346.350287636953</v>
      </c>
      <c r="G130834" s="60">
        <v>0.35028935185185189</v>
      </c>
    </row>
    <row r="130835" spans="1:7" x14ac:dyDescent="0.25">
      <c r="A130835">
        <v>123108</v>
      </c>
      <c r="B130835" s="2">
        <v>44346.663213592234</v>
      </c>
      <c r="C130835">
        <v>326208</v>
      </c>
      <c r="D130835">
        <v>86587</v>
      </c>
      <c r="E130835" t="s">
        <v>3</v>
      </c>
      <c r="F130835" s="2">
        <v>44346.788213592234</v>
      </c>
      <c r="G130835" s="60">
        <v>0.78821759259259261</v>
      </c>
    </row>
    <row r="130836" spans="1:7" x14ac:dyDescent="0.25">
      <c r="A130836">
        <v>166815</v>
      </c>
      <c r="B130836" s="2">
        <v>44359.78619093851</v>
      </c>
      <c r="C130836">
        <v>326208</v>
      </c>
      <c r="D130836">
        <v>88863</v>
      </c>
      <c r="E130836" t="s">
        <v>3</v>
      </c>
      <c r="F130836" s="2">
        <v>44359.91119093851</v>
      </c>
      <c r="G130836" s="60">
        <v>0.91119212962962959</v>
      </c>
    </row>
    <row r="130837" spans="1:7" x14ac:dyDescent="0.25">
      <c r="A130837">
        <v>191844</v>
      </c>
      <c r="B130837" s="2">
        <v>44366.813699029124</v>
      </c>
      <c r="C130837">
        <v>326208</v>
      </c>
      <c r="D130837">
        <v>230507</v>
      </c>
      <c r="E130837" t="s">
        <v>3</v>
      </c>
      <c r="F130837" s="2">
        <v>44366.938699029124</v>
      </c>
      <c r="G130837" s="60">
        <v>0.93870370370370371</v>
      </c>
    </row>
    <row r="130838" spans="1:7" x14ac:dyDescent="0.25">
      <c r="A130838">
        <v>203793</v>
      </c>
      <c r="B130838" s="2">
        <v>44370.430203883494</v>
      </c>
      <c r="C130838">
        <v>326208</v>
      </c>
      <c r="D130838">
        <v>104958</v>
      </c>
      <c r="E130838" t="s">
        <v>3</v>
      </c>
      <c r="F130838" s="2">
        <v>44370.555203883494</v>
      </c>
      <c r="G130838" s="60">
        <v>0.5552083333333333</v>
      </c>
    </row>
    <row r="130839" spans="1:7" x14ac:dyDescent="0.25">
      <c r="A130839">
        <v>205361</v>
      </c>
      <c r="B130839" s="2">
        <v>44370.778100323623</v>
      </c>
      <c r="C130839">
        <v>326208</v>
      </c>
      <c r="D130839">
        <v>158978</v>
      </c>
      <c r="E130839" t="s">
        <v>3</v>
      </c>
      <c r="F130839" s="2">
        <v>44370.903100323623</v>
      </c>
      <c r="G130839" s="60">
        <v>0.90310185185185177</v>
      </c>
    </row>
    <row r="130840" spans="1:7" x14ac:dyDescent="0.25">
      <c r="A130840">
        <v>66637</v>
      </c>
      <c r="B130840" s="2">
        <v>44328.905932038833</v>
      </c>
      <c r="C130840">
        <v>326217</v>
      </c>
      <c r="D130840">
        <v>82901</v>
      </c>
      <c r="E130840" t="s">
        <v>3</v>
      </c>
      <c r="F130840" s="2">
        <v>44329.030932038833</v>
      </c>
      <c r="G130840" s="60">
        <v>3.0937499999999996E-2</v>
      </c>
    </row>
    <row r="130841" spans="1:7" x14ac:dyDescent="0.25">
      <c r="A130841">
        <v>73421</v>
      </c>
      <c r="B130841" s="2">
        <v>44331.540236245957</v>
      </c>
      <c r="C130841">
        <v>326217</v>
      </c>
      <c r="D130841">
        <v>180939</v>
      </c>
      <c r="E130841" t="s">
        <v>3</v>
      </c>
      <c r="F130841" s="2">
        <v>44331.665236245957</v>
      </c>
      <c r="G130841" s="60">
        <v>0.66523148148148148</v>
      </c>
    </row>
    <row r="130842" spans="1:7" x14ac:dyDescent="0.25">
      <c r="A130842">
        <v>124494</v>
      </c>
      <c r="B130842" s="2">
        <v>44346.828821680348</v>
      </c>
      <c r="C130842">
        <v>326217</v>
      </c>
      <c r="D130842">
        <v>98436</v>
      </c>
      <c r="E130842" t="s">
        <v>3</v>
      </c>
      <c r="F130842" s="2">
        <v>44346.953821680348</v>
      </c>
      <c r="G130842" s="60">
        <v>0.95381944444444444</v>
      </c>
    </row>
    <row r="130843" spans="1:7" x14ac:dyDescent="0.25">
      <c r="A130843">
        <v>201263</v>
      </c>
      <c r="B130843" s="2">
        <v>44369.582307443365</v>
      </c>
      <c r="C130843">
        <v>326217</v>
      </c>
      <c r="D130843">
        <v>153893</v>
      </c>
      <c r="E130843" t="s">
        <v>3</v>
      </c>
      <c r="F130843" s="2">
        <v>44369.707307443365</v>
      </c>
      <c r="G130843" s="60">
        <v>0.70730324074074069</v>
      </c>
    </row>
    <row r="130844" spans="1:7" x14ac:dyDescent="0.25">
      <c r="A130844">
        <v>220030</v>
      </c>
      <c r="B130844" s="2">
        <v>44374.575834951458</v>
      </c>
      <c r="C130844">
        <v>326217</v>
      </c>
      <c r="D130844">
        <v>104886</v>
      </c>
      <c r="E130844" t="s">
        <v>3</v>
      </c>
      <c r="F130844" s="2">
        <v>44374.700834951458</v>
      </c>
      <c r="G130844" s="60">
        <v>0.70083333333333331</v>
      </c>
    </row>
    <row r="130845" spans="1:7" x14ac:dyDescent="0.25">
      <c r="A130845">
        <v>233198</v>
      </c>
      <c r="B130845" s="2">
        <v>44378.675349514568</v>
      </c>
      <c r="C130845">
        <v>326220</v>
      </c>
      <c r="D130845">
        <v>100412</v>
      </c>
      <c r="E130845" t="s">
        <v>2</v>
      </c>
      <c r="F130845" s="2">
        <v>44378.717016181232</v>
      </c>
      <c r="G130845" s="60">
        <v>0.71701388888888884</v>
      </c>
    </row>
    <row r="130846" spans="1:7" x14ac:dyDescent="0.25">
      <c r="A130846">
        <v>248453</v>
      </c>
      <c r="B130846" s="2">
        <v>44382.717420711975</v>
      </c>
      <c r="C130846">
        <v>326220</v>
      </c>
      <c r="D130846">
        <v>250679</v>
      </c>
      <c r="E130846" t="s">
        <v>2</v>
      </c>
      <c r="F130846" s="2">
        <v>44382.759087378639</v>
      </c>
      <c r="G130846" s="60">
        <v>0.75908564814814816</v>
      </c>
    </row>
    <row r="130847" spans="1:7" x14ac:dyDescent="0.25">
      <c r="A130847">
        <v>271825</v>
      </c>
      <c r="B130847" s="2">
        <v>44389.772436893203</v>
      </c>
      <c r="C130847">
        <v>326220</v>
      </c>
      <c r="D130847">
        <v>411922</v>
      </c>
      <c r="E130847" t="s">
        <v>2</v>
      </c>
      <c r="F130847" s="2">
        <v>44389.814103559867</v>
      </c>
      <c r="G130847" s="60">
        <v>0.8141087962962964</v>
      </c>
    </row>
    <row r="130848" spans="1:7" x14ac:dyDescent="0.25">
      <c r="A130848">
        <v>280831</v>
      </c>
      <c r="B130848" s="2">
        <v>44392.795090614891</v>
      </c>
      <c r="C130848">
        <v>326220</v>
      </c>
      <c r="D130848">
        <v>154256</v>
      </c>
      <c r="E130848" t="s">
        <v>2</v>
      </c>
      <c r="F130848" s="2">
        <v>44392.836757281555</v>
      </c>
      <c r="G130848" s="60">
        <v>0.8367592592592592</v>
      </c>
    </row>
    <row r="130849" spans="1:7" x14ac:dyDescent="0.25">
      <c r="A130849">
        <v>301542</v>
      </c>
      <c r="B130849" s="2">
        <v>44398.922922330101</v>
      </c>
      <c r="C130849">
        <v>326220</v>
      </c>
      <c r="D130849">
        <v>88863</v>
      </c>
      <c r="E130849" t="s">
        <v>2</v>
      </c>
      <c r="F130849" s="2">
        <v>44398.964588996765</v>
      </c>
      <c r="G130849" s="60">
        <v>0.96458333333333324</v>
      </c>
    </row>
    <row r="130850" spans="1:7" x14ac:dyDescent="0.25">
      <c r="A130850">
        <v>314302</v>
      </c>
      <c r="B130850" s="2">
        <v>44402.48026978362</v>
      </c>
      <c r="C130850">
        <v>326220</v>
      </c>
      <c r="D130850">
        <v>154228</v>
      </c>
      <c r="E130850" t="s">
        <v>2</v>
      </c>
      <c r="F130850" s="2">
        <v>44402.521936450285</v>
      </c>
      <c r="G130850" s="60">
        <v>0.52193287037037039</v>
      </c>
    </row>
    <row r="130851" spans="1:7" x14ac:dyDescent="0.25">
      <c r="A130851">
        <v>323287</v>
      </c>
      <c r="B130851" s="2">
        <v>44405.073407766991</v>
      </c>
      <c r="C130851">
        <v>326220</v>
      </c>
      <c r="D130851">
        <v>290088</v>
      </c>
      <c r="E130851" t="s">
        <v>2</v>
      </c>
      <c r="F130851" s="2">
        <v>44405.115074433656</v>
      </c>
      <c r="G130851" s="60">
        <v>0.11506944444444445</v>
      </c>
    </row>
    <row r="130852" spans="1:7" x14ac:dyDescent="0.25">
      <c r="A130852">
        <v>371089</v>
      </c>
      <c r="B130852" s="2">
        <v>44418.762728155343</v>
      </c>
      <c r="C130852">
        <v>326220</v>
      </c>
      <c r="D130852">
        <v>158978</v>
      </c>
      <c r="E130852" t="s">
        <v>2</v>
      </c>
      <c r="F130852" s="2">
        <v>44418.804394822007</v>
      </c>
      <c r="G130852" s="60">
        <v>0.80439814814814825</v>
      </c>
    </row>
    <row r="130853" spans="1:7" x14ac:dyDescent="0.25">
      <c r="A130853">
        <v>398344</v>
      </c>
      <c r="B130853" s="2">
        <v>44427.812889967638</v>
      </c>
      <c r="C130853">
        <v>326220</v>
      </c>
      <c r="D130853">
        <v>18748</v>
      </c>
      <c r="E130853" t="s">
        <v>2</v>
      </c>
      <c r="F130853" s="2">
        <v>44427.854556634302</v>
      </c>
      <c r="G130853" s="60">
        <v>0.85456018518518517</v>
      </c>
    </row>
    <row r="130854" spans="1:7" x14ac:dyDescent="0.25">
      <c r="A130854">
        <v>414538</v>
      </c>
      <c r="B130854" s="2">
        <v>44432.597679611652</v>
      </c>
      <c r="C130854">
        <v>326220</v>
      </c>
      <c r="D130854">
        <v>180863</v>
      </c>
      <c r="E130854" t="s">
        <v>2</v>
      </c>
      <c r="F130854" s="2">
        <v>44432.639346278316</v>
      </c>
      <c r="G130854" s="60">
        <v>0.63935185185185184</v>
      </c>
    </row>
    <row r="130855" spans="1:7" x14ac:dyDescent="0.25">
      <c r="A130855">
        <v>423792</v>
      </c>
      <c r="B130855" s="2">
        <v>44437.758629108554</v>
      </c>
      <c r="C130855">
        <v>326220</v>
      </c>
      <c r="D130855">
        <v>437440</v>
      </c>
      <c r="E130855" t="s">
        <v>2</v>
      </c>
      <c r="F130855" s="2">
        <v>44437.800295775218</v>
      </c>
      <c r="G130855" s="60">
        <v>0.80030092592592583</v>
      </c>
    </row>
    <row r="130856" spans="1:7" x14ac:dyDescent="0.25">
      <c r="A130856">
        <v>39553</v>
      </c>
      <c r="B130856" s="2">
        <v>44317.660786407767</v>
      </c>
      <c r="C130856">
        <v>326228</v>
      </c>
      <c r="D130856">
        <v>153893</v>
      </c>
      <c r="E130856" t="s">
        <v>2</v>
      </c>
      <c r="F130856" s="2">
        <v>44317.702453074431</v>
      </c>
      <c r="G130856" s="60">
        <v>0.70245370370370364</v>
      </c>
    </row>
    <row r="130857" spans="1:7" x14ac:dyDescent="0.25">
      <c r="A130857">
        <v>75815</v>
      </c>
      <c r="B130857" s="2">
        <v>44331.937485436894</v>
      </c>
      <c r="C130857">
        <v>326228</v>
      </c>
      <c r="D130857">
        <v>140576</v>
      </c>
      <c r="E130857" t="s">
        <v>2</v>
      </c>
      <c r="F130857" s="2">
        <v>44331.979152103559</v>
      </c>
      <c r="G130857" s="60">
        <v>0.97915509259259259</v>
      </c>
    </row>
    <row r="130858" spans="1:7" x14ac:dyDescent="0.25">
      <c r="A130858">
        <v>79685</v>
      </c>
      <c r="B130858" s="2">
        <v>44333.229333333336</v>
      </c>
      <c r="C130858">
        <v>326228</v>
      </c>
      <c r="D130858">
        <v>250679</v>
      </c>
      <c r="E130858" t="s">
        <v>2</v>
      </c>
      <c r="F130858" s="2">
        <v>44333.271000000001</v>
      </c>
      <c r="G130858" s="60">
        <v>0.27099537037037036</v>
      </c>
    </row>
    <row r="130859" spans="1:7" x14ac:dyDescent="0.25">
      <c r="A130859">
        <v>94641</v>
      </c>
      <c r="B130859" s="2">
        <v>44338.678585760521</v>
      </c>
      <c r="C130859">
        <v>326228</v>
      </c>
      <c r="D130859">
        <v>82850</v>
      </c>
      <c r="E130859" t="s">
        <v>2</v>
      </c>
      <c r="F130859" s="2">
        <v>44338.720252427185</v>
      </c>
      <c r="G130859" s="60">
        <v>0.72025462962962961</v>
      </c>
    </row>
    <row r="130860" spans="1:7" x14ac:dyDescent="0.25">
      <c r="A130860">
        <v>100727</v>
      </c>
      <c r="B130860" s="2">
        <v>44340.374333333333</v>
      </c>
      <c r="C130860">
        <v>326228</v>
      </c>
      <c r="D130860">
        <v>43842</v>
      </c>
      <c r="E130860" t="s">
        <v>2</v>
      </c>
      <c r="F130860" s="2">
        <v>44340.415999999997</v>
      </c>
      <c r="G130860" s="60">
        <v>0.41599537037037032</v>
      </c>
    </row>
    <row r="130861" spans="1:7" x14ac:dyDescent="0.25">
      <c r="A130861">
        <v>121898</v>
      </c>
      <c r="B130861" s="2">
        <v>44346.401287881097</v>
      </c>
      <c r="C130861">
        <v>326228</v>
      </c>
      <c r="D130861">
        <v>351192</v>
      </c>
      <c r="E130861" t="s">
        <v>2</v>
      </c>
      <c r="F130861" s="2">
        <v>44346.442954547761</v>
      </c>
      <c r="G130861" s="60">
        <v>0.44295138888888891</v>
      </c>
    </row>
    <row r="130862" spans="1:7" x14ac:dyDescent="0.25">
      <c r="A130862">
        <v>190293</v>
      </c>
      <c r="B130862" s="2">
        <v>44366.625187702266</v>
      </c>
      <c r="C130862">
        <v>326228</v>
      </c>
      <c r="D130862">
        <v>5151</v>
      </c>
      <c r="E130862" t="s">
        <v>2</v>
      </c>
      <c r="F130862" s="2">
        <v>44366.66685436893</v>
      </c>
      <c r="G130862" s="60">
        <v>0.66685185185185192</v>
      </c>
    </row>
    <row r="130863" spans="1:7" x14ac:dyDescent="0.25">
      <c r="A130863">
        <v>271515</v>
      </c>
      <c r="B130863" s="2">
        <v>44389.729333333336</v>
      </c>
      <c r="C130863">
        <v>326228</v>
      </c>
      <c r="D130863">
        <v>357547</v>
      </c>
      <c r="E130863" t="s">
        <v>2</v>
      </c>
      <c r="F130863" s="2">
        <v>44389.771000000001</v>
      </c>
      <c r="G130863" s="60">
        <v>0.77099537037037036</v>
      </c>
    </row>
    <row r="130864" spans="1:7" x14ac:dyDescent="0.25">
      <c r="A130864">
        <v>281227</v>
      </c>
      <c r="B130864" s="2">
        <v>44392.958521035602</v>
      </c>
      <c r="C130864">
        <v>326228</v>
      </c>
      <c r="D130864">
        <v>155428</v>
      </c>
      <c r="E130864" t="s">
        <v>2</v>
      </c>
      <c r="F130864" s="2">
        <v>44393.000187702266</v>
      </c>
      <c r="G130864" s="60">
        <v>1.8518518518518518E-4</v>
      </c>
    </row>
    <row r="130865" spans="1:7" x14ac:dyDescent="0.25">
      <c r="A130865">
        <v>311934</v>
      </c>
      <c r="B130865" s="2">
        <v>44401.816126213598</v>
      </c>
      <c r="C130865">
        <v>326228</v>
      </c>
      <c r="D130865">
        <v>471409</v>
      </c>
      <c r="E130865" t="s">
        <v>2</v>
      </c>
      <c r="F130865" s="2">
        <v>44401.857792880262</v>
      </c>
      <c r="G130865" s="60">
        <v>0.8577893518518519</v>
      </c>
    </row>
    <row r="130866" spans="1:7" x14ac:dyDescent="0.25">
      <c r="A130866">
        <v>314545</v>
      </c>
      <c r="B130866" s="2">
        <v>44402.563249610888</v>
      </c>
      <c r="C130866">
        <v>326228</v>
      </c>
      <c r="D130866">
        <v>182191</v>
      </c>
      <c r="E130866" t="s">
        <v>2</v>
      </c>
      <c r="F130866" s="2">
        <v>44402.604916277553</v>
      </c>
      <c r="G130866" s="60">
        <v>0.60491898148148149</v>
      </c>
    </row>
    <row r="130867" spans="1:7" x14ac:dyDescent="0.25">
      <c r="A130867">
        <v>320322</v>
      </c>
      <c r="B130867" s="2">
        <v>44403.918067961167</v>
      </c>
      <c r="C130867">
        <v>326228</v>
      </c>
      <c r="D130867">
        <v>308303</v>
      </c>
      <c r="E130867" t="s">
        <v>2</v>
      </c>
      <c r="F130867" s="2">
        <v>44403.959734627831</v>
      </c>
      <c r="G130867" s="60">
        <v>0.95973379629629629</v>
      </c>
    </row>
    <row r="130868" spans="1:7" x14ac:dyDescent="0.25">
      <c r="A130868">
        <v>363402</v>
      </c>
      <c r="B130868" s="2">
        <v>44416.396526993623</v>
      </c>
      <c r="C130868">
        <v>326228</v>
      </c>
      <c r="D130868">
        <v>191893</v>
      </c>
      <c r="E130868" t="s">
        <v>2</v>
      </c>
      <c r="F130868" s="2">
        <v>44416.438193660288</v>
      </c>
      <c r="G130868" s="60">
        <v>0.4381944444444445</v>
      </c>
    </row>
    <row r="130869" spans="1:7" x14ac:dyDescent="0.25">
      <c r="A130869">
        <v>383755</v>
      </c>
      <c r="B130869" s="2">
        <v>44422.74816504855</v>
      </c>
      <c r="C130869">
        <v>326228</v>
      </c>
      <c r="D130869">
        <v>194315</v>
      </c>
      <c r="E130869" t="s">
        <v>2</v>
      </c>
      <c r="F130869" s="2">
        <v>44422.789831715214</v>
      </c>
      <c r="G130869" s="60">
        <v>0.7898263888888889</v>
      </c>
    </row>
    <row r="130870" spans="1:7" x14ac:dyDescent="0.25">
      <c r="A130870">
        <v>400593</v>
      </c>
      <c r="B130870" s="2">
        <v>44428.662404530747</v>
      </c>
      <c r="C130870">
        <v>326228</v>
      </c>
      <c r="D130870">
        <v>405774</v>
      </c>
      <c r="E130870" t="s">
        <v>2</v>
      </c>
      <c r="F130870" s="2">
        <v>44428.704071197411</v>
      </c>
      <c r="G130870" s="60">
        <v>0.70407407407407396</v>
      </c>
    </row>
    <row r="130871" spans="1:7" x14ac:dyDescent="0.25">
      <c r="A130871">
        <v>410151</v>
      </c>
      <c r="B130871" s="2">
        <v>44430.760673848687</v>
      </c>
      <c r="C130871">
        <v>326228</v>
      </c>
      <c r="D130871">
        <v>350629</v>
      </c>
      <c r="E130871" t="s">
        <v>2</v>
      </c>
      <c r="F130871" s="2">
        <v>44430.802340515351</v>
      </c>
      <c r="G130871" s="60">
        <v>0.80233796296296289</v>
      </c>
    </row>
    <row r="130872" spans="1:7" x14ac:dyDescent="0.25">
      <c r="A130872">
        <v>275742</v>
      </c>
      <c r="B130872" s="2">
        <v>44391.003828478963</v>
      </c>
      <c r="C130872">
        <v>326242</v>
      </c>
      <c r="D130872">
        <v>58674</v>
      </c>
      <c r="E130872" t="s">
        <v>16</v>
      </c>
      <c r="F130872" s="2">
        <v>44390.878828478963</v>
      </c>
      <c r="G130872" s="60">
        <v>0.87883101851851853</v>
      </c>
    </row>
    <row r="130873" spans="1:7" x14ac:dyDescent="0.25">
      <c r="A130873">
        <v>285481</v>
      </c>
      <c r="B130873" s="2">
        <v>44394.055608414237</v>
      </c>
      <c r="C130873">
        <v>326242</v>
      </c>
      <c r="D130873">
        <v>21760</v>
      </c>
      <c r="E130873" t="s">
        <v>16</v>
      </c>
      <c r="F130873" s="2">
        <v>44393.930608414237</v>
      </c>
      <c r="G130873" s="60">
        <v>0.93061342592592589</v>
      </c>
    </row>
    <row r="130874" spans="1:7" x14ac:dyDescent="0.25">
      <c r="A130874">
        <v>311229</v>
      </c>
      <c r="B130874" s="2">
        <v>44401.737999999998</v>
      </c>
      <c r="C130874">
        <v>326242</v>
      </c>
      <c r="D130874">
        <v>265164</v>
      </c>
      <c r="E130874" t="s">
        <v>16</v>
      </c>
      <c r="F130874" s="2">
        <v>44401.612999999998</v>
      </c>
      <c r="G130874" s="60">
        <v>0.61299768518518516</v>
      </c>
    </row>
    <row r="130875" spans="1:7" x14ac:dyDescent="0.25">
      <c r="A130875">
        <v>337530</v>
      </c>
      <c r="B130875" s="2">
        <v>44408.924540453074</v>
      </c>
      <c r="C130875">
        <v>326242</v>
      </c>
      <c r="D130875">
        <v>154256</v>
      </c>
      <c r="E130875" t="s">
        <v>16</v>
      </c>
      <c r="F130875" s="2">
        <v>44408.799540453074</v>
      </c>
      <c r="G130875" s="60">
        <v>0.79953703703703705</v>
      </c>
    </row>
    <row r="130876" spans="1:7" x14ac:dyDescent="0.25">
      <c r="A130876">
        <v>342379</v>
      </c>
      <c r="B130876" s="2">
        <v>44409.986449781791</v>
      </c>
      <c r="C130876">
        <v>326242</v>
      </c>
      <c r="D130876">
        <v>312954</v>
      </c>
      <c r="E130876" t="s">
        <v>16</v>
      </c>
      <c r="F130876" s="2">
        <v>44409.861449781791</v>
      </c>
      <c r="G130876" s="60">
        <v>0.86144675925925929</v>
      </c>
    </row>
    <row r="130877" spans="1:7" x14ac:dyDescent="0.25">
      <c r="A130877">
        <v>347923</v>
      </c>
      <c r="B130877" s="2">
        <v>44412.052372168284</v>
      </c>
      <c r="C130877">
        <v>326242</v>
      </c>
      <c r="D130877">
        <v>182873</v>
      </c>
      <c r="E130877" t="s">
        <v>16</v>
      </c>
      <c r="F130877" s="2">
        <v>44411.927372168284</v>
      </c>
      <c r="G130877" s="60">
        <v>0.92737268518518512</v>
      </c>
    </row>
    <row r="130878" spans="1:7" x14ac:dyDescent="0.25">
      <c r="A130878">
        <v>390824</v>
      </c>
      <c r="B130878" s="2">
        <v>44424.785381877024</v>
      </c>
      <c r="C130878">
        <v>326242</v>
      </c>
      <c r="D130878">
        <v>182191</v>
      </c>
      <c r="E130878" t="s">
        <v>16</v>
      </c>
      <c r="F130878" s="2">
        <v>44424.660381877024</v>
      </c>
      <c r="G130878" s="60">
        <v>0.66038194444444442</v>
      </c>
    </row>
    <row r="130879" spans="1:7" x14ac:dyDescent="0.25">
      <c r="A130879">
        <v>411442</v>
      </c>
      <c r="B130879" s="2">
        <v>44431.062080906151</v>
      </c>
      <c r="C130879">
        <v>326242</v>
      </c>
      <c r="D130879">
        <v>154228</v>
      </c>
      <c r="E130879" t="s">
        <v>16</v>
      </c>
      <c r="F130879" s="2">
        <v>44430.937080906151</v>
      </c>
      <c r="G130879" s="60">
        <v>0.93708333333333327</v>
      </c>
    </row>
    <row r="130880" spans="1:7" x14ac:dyDescent="0.25">
      <c r="A130880">
        <v>7170</v>
      </c>
      <c r="B130880" s="2">
        <v>44296.781741100327</v>
      </c>
      <c r="C130880">
        <v>326273</v>
      </c>
      <c r="D130880">
        <v>411922</v>
      </c>
      <c r="E130880" t="s">
        <v>7</v>
      </c>
      <c r="F130880" s="2">
        <v>44296.781741100327</v>
      </c>
      <c r="G130880" s="60">
        <v>0.78173611111111108</v>
      </c>
    </row>
    <row r="130881" spans="1:7" x14ac:dyDescent="0.25">
      <c r="A130881">
        <v>12247</v>
      </c>
      <c r="B130881" s="2">
        <v>44303.0737632374</v>
      </c>
      <c r="C130881">
        <v>326273</v>
      </c>
      <c r="D130881">
        <v>349014</v>
      </c>
      <c r="E130881" t="s">
        <v>7</v>
      </c>
      <c r="F130881" s="2">
        <v>44303.0737632374</v>
      </c>
      <c r="G130881" s="60">
        <v>7.3761574074074077E-2</v>
      </c>
    </row>
    <row r="130882" spans="1:7" x14ac:dyDescent="0.25">
      <c r="A130882">
        <v>24588</v>
      </c>
      <c r="B130882" s="2">
        <v>44310.77203236246</v>
      </c>
      <c r="C130882">
        <v>326273</v>
      </c>
      <c r="D130882">
        <v>227775</v>
      </c>
      <c r="E130882" t="s">
        <v>7</v>
      </c>
      <c r="F130882" s="2">
        <v>44310.77203236246</v>
      </c>
      <c r="G130882" s="60">
        <v>0.77203703703703708</v>
      </c>
    </row>
    <row r="130883" spans="1:7" x14ac:dyDescent="0.25">
      <c r="A130883">
        <v>48632</v>
      </c>
      <c r="B130883" s="2">
        <v>44321.623165048542</v>
      </c>
      <c r="C130883">
        <v>326273</v>
      </c>
      <c r="D130883">
        <v>230507</v>
      </c>
      <c r="E130883" t="s">
        <v>7</v>
      </c>
      <c r="F130883" s="2">
        <v>44321.623165048542</v>
      </c>
      <c r="G130883" s="60">
        <v>0.62315972222222216</v>
      </c>
    </row>
    <row r="130884" spans="1:7" x14ac:dyDescent="0.25">
      <c r="A130884">
        <v>127887</v>
      </c>
      <c r="B130884" s="2">
        <v>44347.916045307444</v>
      </c>
      <c r="C130884">
        <v>326273</v>
      </c>
      <c r="D130884">
        <v>185049</v>
      </c>
      <c r="E130884" t="s">
        <v>7</v>
      </c>
      <c r="F130884" s="2">
        <v>44347.916045307444</v>
      </c>
      <c r="G130884" s="60">
        <v>0.91604166666666664</v>
      </c>
    </row>
    <row r="130885" spans="1:7" x14ac:dyDescent="0.25">
      <c r="A130885">
        <v>204608</v>
      </c>
      <c r="B130885" s="2">
        <v>44370.668472491911</v>
      </c>
      <c r="C130885">
        <v>326273</v>
      </c>
      <c r="D130885">
        <v>357547</v>
      </c>
      <c r="E130885" t="s">
        <v>7</v>
      </c>
      <c r="F130885" s="2">
        <v>44370.668472491911</v>
      </c>
      <c r="G130885" s="60">
        <v>0.66847222222222225</v>
      </c>
    </row>
    <row r="130886" spans="1:7" x14ac:dyDescent="0.25">
      <c r="A130886">
        <v>212230</v>
      </c>
      <c r="B130886" s="2">
        <v>44372.750996763752</v>
      </c>
      <c r="C130886">
        <v>326273</v>
      </c>
      <c r="D130886">
        <v>250679</v>
      </c>
      <c r="E130886" t="s">
        <v>7</v>
      </c>
      <c r="F130886" s="2">
        <v>44372.750996763752</v>
      </c>
      <c r="G130886" s="60">
        <v>0.75099537037037034</v>
      </c>
    </row>
    <row r="130887" spans="1:7" x14ac:dyDescent="0.25">
      <c r="A130887">
        <v>224850</v>
      </c>
      <c r="B130887" s="2">
        <v>44375.799540453074</v>
      </c>
      <c r="C130887">
        <v>326273</v>
      </c>
      <c r="D130887">
        <v>21760</v>
      </c>
      <c r="E130887" t="s">
        <v>7</v>
      </c>
      <c r="F130887" s="2">
        <v>44375.799540453074</v>
      </c>
      <c r="G130887" s="60">
        <v>0.79953703703703705</v>
      </c>
    </row>
    <row r="130888" spans="1:7" x14ac:dyDescent="0.25">
      <c r="A130888">
        <v>264474</v>
      </c>
      <c r="B130888" s="2">
        <v>44387.79468608414</v>
      </c>
      <c r="C130888">
        <v>326273</v>
      </c>
      <c r="D130888">
        <v>347008</v>
      </c>
      <c r="E130888" t="s">
        <v>7</v>
      </c>
      <c r="F130888" s="2">
        <v>44387.79468608414</v>
      </c>
      <c r="G130888" s="60">
        <v>0.7946875000000001</v>
      </c>
    </row>
    <row r="130889" spans="1:7" x14ac:dyDescent="0.25">
      <c r="A130889">
        <v>268790</v>
      </c>
      <c r="B130889" s="2">
        <v>44388.809249190941</v>
      </c>
      <c r="C130889">
        <v>326273</v>
      </c>
      <c r="D130889">
        <v>349368</v>
      </c>
      <c r="E130889" t="s">
        <v>7</v>
      </c>
      <c r="F130889" s="2">
        <v>44388.809249190941</v>
      </c>
      <c r="G130889" s="60">
        <v>0.80924768518518519</v>
      </c>
    </row>
    <row r="130890" spans="1:7" x14ac:dyDescent="0.25">
      <c r="A130890">
        <v>327514</v>
      </c>
      <c r="B130890" s="2">
        <v>44406.661999999997</v>
      </c>
      <c r="C130890">
        <v>326273</v>
      </c>
      <c r="D130890">
        <v>86587</v>
      </c>
      <c r="E130890" t="s">
        <v>7</v>
      </c>
      <c r="F130890" s="2">
        <v>44406.661999999997</v>
      </c>
      <c r="G130890" s="60">
        <v>0.66200231481481475</v>
      </c>
    </row>
    <row r="130891" spans="1:7" x14ac:dyDescent="0.25">
      <c r="A130891">
        <v>101181</v>
      </c>
      <c r="B130891" s="2">
        <v>44340.576239482201</v>
      </c>
      <c r="C130891">
        <v>326281</v>
      </c>
      <c r="D130891">
        <v>317932</v>
      </c>
      <c r="E130891" t="s">
        <v>6</v>
      </c>
      <c r="F130891" s="2">
        <v>44340.742906148866</v>
      </c>
      <c r="G130891" s="60">
        <v>0.74290509259259263</v>
      </c>
    </row>
    <row r="130892" spans="1:7" x14ac:dyDescent="0.25">
      <c r="A130892">
        <v>124469</v>
      </c>
      <c r="B130892" s="2">
        <v>44346.823812297735</v>
      </c>
      <c r="C130892">
        <v>326281</v>
      </c>
      <c r="D130892">
        <v>211577</v>
      </c>
      <c r="E130892" t="s">
        <v>6</v>
      </c>
      <c r="F130892" s="2">
        <v>44346.990478964399</v>
      </c>
      <c r="G130892" s="60">
        <v>0.99047453703703703</v>
      </c>
    </row>
    <row r="130893" spans="1:7" x14ac:dyDescent="0.25">
      <c r="A130893">
        <v>131970</v>
      </c>
      <c r="B130893" s="2">
        <v>44349.652291262137</v>
      </c>
      <c r="C130893">
        <v>326281</v>
      </c>
      <c r="D130893">
        <v>370651</v>
      </c>
      <c r="E130893" t="s">
        <v>6</v>
      </c>
      <c r="F130893" s="2">
        <v>44349.818957928801</v>
      </c>
      <c r="G130893" s="60">
        <v>0.81895833333333334</v>
      </c>
    </row>
    <row r="130894" spans="1:7" x14ac:dyDescent="0.25">
      <c r="A130894">
        <v>149264</v>
      </c>
      <c r="B130894" s="2">
        <v>44354.741288025893</v>
      </c>
      <c r="C130894">
        <v>326281</v>
      </c>
      <c r="D130894">
        <v>118549</v>
      </c>
      <c r="E130894" t="s">
        <v>6</v>
      </c>
      <c r="F130894" s="2">
        <v>44354.907954692557</v>
      </c>
      <c r="G130894" s="60">
        <v>0.90795138888888882</v>
      </c>
    </row>
    <row r="130895" spans="1:7" x14ac:dyDescent="0.25">
      <c r="A130895">
        <v>150822</v>
      </c>
      <c r="B130895" s="2">
        <v>44355.427372168284</v>
      </c>
      <c r="C130895">
        <v>326281</v>
      </c>
      <c r="D130895">
        <v>424538</v>
      </c>
      <c r="E130895" t="s">
        <v>6</v>
      </c>
      <c r="F130895" s="2">
        <v>44355.594038834948</v>
      </c>
      <c r="G130895" s="60">
        <v>0.59403935185185186</v>
      </c>
    </row>
    <row r="130896" spans="1:7" x14ac:dyDescent="0.25">
      <c r="A130896">
        <v>183547</v>
      </c>
      <c r="B130896" s="2">
        <v>44364.938699029131</v>
      </c>
      <c r="C130896">
        <v>326281</v>
      </c>
      <c r="D130896">
        <v>331056</v>
      </c>
      <c r="E130896" t="s">
        <v>6</v>
      </c>
      <c r="F130896" s="2">
        <v>44365.105365695796</v>
      </c>
      <c r="G130896" s="60">
        <v>0.10537037037037038</v>
      </c>
    </row>
    <row r="130897" spans="1:7" x14ac:dyDescent="0.25">
      <c r="A130897">
        <v>191020</v>
      </c>
      <c r="B130897" s="2">
        <v>44366.722312082275</v>
      </c>
      <c r="C130897">
        <v>326281</v>
      </c>
      <c r="D130897">
        <v>302130</v>
      </c>
      <c r="E130897" t="s">
        <v>6</v>
      </c>
      <c r="F130897" s="2">
        <v>44366.888978748939</v>
      </c>
      <c r="G130897" s="60">
        <v>0.88898148148148148</v>
      </c>
    </row>
    <row r="130898" spans="1:7" x14ac:dyDescent="0.25">
      <c r="A130898">
        <v>188444</v>
      </c>
      <c r="B130898" s="2">
        <v>44366.089184466015</v>
      </c>
      <c r="C130898">
        <v>326286</v>
      </c>
      <c r="D130898">
        <v>470762</v>
      </c>
      <c r="E130898" t="s">
        <v>18</v>
      </c>
      <c r="F130898" s="2">
        <v>44365.92251779935</v>
      </c>
      <c r="G130898" s="60">
        <v>0.92252314814814806</v>
      </c>
    </row>
    <row r="130899" spans="1:7" x14ac:dyDescent="0.25">
      <c r="A130899">
        <v>208672</v>
      </c>
      <c r="B130899" s="2">
        <v>44371.828666666661</v>
      </c>
      <c r="C130899">
        <v>326286</v>
      </c>
      <c r="D130899">
        <v>178230</v>
      </c>
      <c r="E130899" t="s">
        <v>18</v>
      </c>
      <c r="F130899" s="2">
        <v>44371.661999999997</v>
      </c>
      <c r="G130899" s="60">
        <v>0.66200231481481475</v>
      </c>
    </row>
    <row r="130900" spans="1:7" x14ac:dyDescent="0.25">
      <c r="A130900">
        <v>210486</v>
      </c>
      <c r="B130900" s="2">
        <v>44372.553666666667</v>
      </c>
      <c r="C130900">
        <v>326286</v>
      </c>
      <c r="D130900">
        <v>88863</v>
      </c>
      <c r="E130900" t="s">
        <v>18</v>
      </c>
      <c r="F130900" s="2">
        <v>44372.387000000002</v>
      </c>
      <c r="G130900" s="60">
        <v>0.38700231481481479</v>
      </c>
    </row>
    <row r="130901" spans="1:7" x14ac:dyDescent="0.25">
      <c r="A130901">
        <v>216450</v>
      </c>
      <c r="B130901" s="2">
        <v>44373.712698751791</v>
      </c>
      <c r="C130901">
        <v>326286</v>
      </c>
      <c r="D130901">
        <v>347008</v>
      </c>
      <c r="E130901" t="s">
        <v>18</v>
      </c>
      <c r="F130901" s="2">
        <v>44373.546032085127</v>
      </c>
      <c r="G130901" s="60">
        <v>0.54603009259259261</v>
      </c>
    </row>
    <row r="130902" spans="1:7" x14ac:dyDescent="0.25">
      <c r="A130902">
        <v>218374</v>
      </c>
      <c r="B130902" s="2">
        <v>44374.032550161806</v>
      </c>
      <c r="C130902">
        <v>326286</v>
      </c>
      <c r="D130902">
        <v>129366</v>
      </c>
      <c r="E130902" t="s">
        <v>18</v>
      </c>
      <c r="F130902" s="2">
        <v>44373.865883495142</v>
      </c>
      <c r="G130902" s="60">
        <v>0.86587962962962972</v>
      </c>
    </row>
    <row r="130903" spans="1:7" x14ac:dyDescent="0.25">
      <c r="A130903">
        <v>219310</v>
      </c>
      <c r="B130903" s="2">
        <v>44374.371837519458</v>
      </c>
      <c r="C130903">
        <v>326286</v>
      </c>
      <c r="D130903">
        <v>472712</v>
      </c>
      <c r="E130903" t="s">
        <v>18</v>
      </c>
      <c r="F130903" s="2">
        <v>44374.205170852794</v>
      </c>
      <c r="G130903" s="60">
        <v>0.2051736111111111</v>
      </c>
    </row>
    <row r="130904" spans="1:7" x14ac:dyDescent="0.25">
      <c r="A130904">
        <v>270036</v>
      </c>
      <c r="B130904" s="2">
        <v>44389.225106796112</v>
      </c>
      <c r="C130904">
        <v>326286</v>
      </c>
      <c r="D130904">
        <v>170185</v>
      </c>
      <c r="E130904" t="s">
        <v>18</v>
      </c>
      <c r="F130904" s="2">
        <v>44389.058440129447</v>
      </c>
      <c r="G130904" s="60">
        <v>5.8437499999999996E-2</v>
      </c>
    </row>
    <row r="130905" spans="1:7" x14ac:dyDescent="0.25">
      <c r="A130905">
        <v>275758</v>
      </c>
      <c r="B130905" s="2">
        <v>44391.009896440126</v>
      </c>
      <c r="C130905">
        <v>326286</v>
      </c>
      <c r="D130905">
        <v>391404</v>
      </c>
      <c r="E130905" t="s">
        <v>18</v>
      </c>
      <c r="F130905" s="2">
        <v>44390.843229773462</v>
      </c>
      <c r="G130905" s="60">
        <v>0.8432291666666667</v>
      </c>
    </row>
    <row r="130906" spans="1:7" x14ac:dyDescent="0.25">
      <c r="A130906">
        <v>278913</v>
      </c>
      <c r="B130906" s="2">
        <v>44392.250666666667</v>
      </c>
      <c r="C130906">
        <v>326286</v>
      </c>
      <c r="D130906">
        <v>154256</v>
      </c>
      <c r="E130906" t="s">
        <v>18</v>
      </c>
      <c r="F130906" s="2">
        <v>44392.084000000003</v>
      </c>
      <c r="G130906" s="60">
        <v>8.4004629629629624E-2</v>
      </c>
    </row>
    <row r="130907" spans="1:7" x14ac:dyDescent="0.25">
      <c r="A130907">
        <v>284781</v>
      </c>
      <c r="B130907" s="2">
        <v>44393.888537216822</v>
      </c>
      <c r="C130907">
        <v>326286</v>
      </c>
      <c r="D130907">
        <v>56323</v>
      </c>
      <c r="E130907" t="s">
        <v>18</v>
      </c>
      <c r="F130907" s="2">
        <v>44393.721870550158</v>
      </c>
      <c r="G130907" s="60">
        <v>0.72187499999999993</v>
      </c>
    </row>
    <row r="130908" spans="1:7" x14ac:dyDescent="0.25">
      <c r="A130908">
        <v>289374</v>
      </c>
      <c r="B130908" s="2">
        <v>44394.933844660191</v>
      </c>
      <c r="C130908">
        <v>326286</v>
      </c>
      <c r="D130908">
        <v>5151</v>
      </c>
      <c r="E130908" t="s">
        <v>18</v>
      </c>
      <c r="F130908" s="2">
        <v>44394.767177993526</v>
      </c>
      <c r="G130908" s="60">
        <v>0.76717592592592598</v>
      </c>
    </row>
    <row r="130909" spans="1:7" x14ac:dyDescent="0.25">
      <c r="A130909">
        <v>339338</v>
      </c>
      <c r="B130909" s="2">
        <v>44409.444074831386</v>
      </c>
      <c r="C130909">
        <v>326286</v>
      </c>
      <c r="D130909">
        <v>302130</v>
      </c>
      <c r="E130909" t="s">
        <v>18</v>
      </c>
      <c r="F130909" s="2">
        <v>44409.277408164722</v>
      </c>
      <c r="G130909" s="60">
        <v>0.27740740740740738</v>
      </c>
    </row>
    <row r="130910" spans="1:7" x14ac:dyDescent="0.25">
      <c r="A130910">
        <v>415942</v>
      </c>
      <c r="B130910" s="2">
        <v>44433.200834951451</v>
      </c>
      <c r="C130910">
        <v>326286</v>
      </c>
      <c r="D130910">
        <v>38593</v>
      </c>
      <c r="E130910" t="s">
        <v>18</v>
      </c>
      <c r="F130910" s="2">
        <v>44433.034168284787</v>
      </c>
      <c r="G130910" s="60">
        <v>3.4166666666666672E-2</v>
      </c>
    </row>
    <row r="130911" spans="1:7" x14ac:dyDescent="0.25">
      <c r="A130911">
        <v>324104</v>
      </c>
      <c r="B130911" s="2">
        <v>44405.596870550158</v>
      </c>
      <c r="C130911">
        <v>326307</v>
      </c>
      <c r="D130911">
        <v>80850</v>
      </c>
      <c r="E130911" t="s">
        <v>3</v>
      </c>
      <c r="F130911" s="2">
        <v>44405.721870550158</v>
      </c>
      <c r="G130911" s="60">
        <v>0.72187499999999993</v>
      </c>
    </row>
    <row r="130912" spans="1:7" x14ac:dyDescent="0.25">
      <c r="A130912">
        <v>324790</v>
      </c>
      <c r="B130912" s="2">
        <v>44405.710139158575</v>
      </c>
      <c r="C130912">
        <v>326307</v>
      </c>
      <c r="D130912">
        <v>411922</v>
      </c>
      <c r="E130912" t="s">
        <v>3</v>
      </c>
      <c r="F130912" s="2">
        <v>44405.835139158575</v>
      </c>
      <c r="G130912" s="60">
        <v>0.83513888888888888</v>
      </c>
    </row>
    <row r="130913" spans="1:7" x14ac:dyDescent="0.25">
      <c r="A130913">
        <v>327129</v>
      </c>
      <c r="B130913" s="2">
        <v>44406.595252427185</v>
      </c>
      <c r="C130913">
        <v>326307</v>
      </c>
      <c r="D130913">
        <v>239248</v>
      </c>
      <c r="E130913" t="s">
        <v>3</v>
      </c>
      <c r="F130913" s="2">
        <v>44406.720252427185</v>
      </c>
      <c r="G130913" s="60">
        <v>0.72025462962962961</v>
      </c>
    </row>
    <row r="130914" spans="1:7" x14ac:dyDescent="0.25">
      <c r="A130914">
        <v>333884</v>
      </c>
      <c r="B130914" s="2">
        <v>44408.339588996765</v>
      </c>
      <c r="C130914">
        <v>326307</v>
      </c>
      <c r="D130914">
        <v>16029</v>
      </c>
      <c r="E130914" t="s">
        <v>3</v>
      </c>
      <c r="F130914" s="2">
        <v>44408.464588996765</v>
      </c>
      <c r="G130914" s="60">
        <v>0.46458333333333335</v>
      </c>
    </row>
    <row r="130915" spans="1:7" x14ac:dyDescent="0.25">
      <c r="A130915">
        <v>338059</v>
      </c>
      <c r="B130915" s="2">
        <v>44409.012817773983</v>
      </c>
      <c r="C130915">
        <v>326307</v>
      </c>
      <c r="D130915">
        <v>343491</v>
      </c>
      <c r="E130915" t="s">
        <v>3</v>
      </c>
      <c r="F130915" s="2">
        <v>44409.137817773983</v>
      </c>
      <c r="G130915" s="60">
        <v>0.1378125</v>
      </c>
    </row>
    <row r="130916" spans="1:7" x14ac:dyDescent="0.25">
      <c r="A130916">
        <v>394463</v>
      </c>
      <c r="B130916" s="2">
        <v>44426.494928802589</v>
      </c>
      <c r="C130916">
        <v>326307</v>
      </c>
      <c r="D130916">
        <v>230507</v>
      </c>
      <c r="E130916" t="s">
        <v>3</v>
      </c>
      <c r="F130916" s="2">
        <v>44426.619928802589</v>
      </c>
      <c r="G130916" s="60">
        <v>0.61993055555555554</v>
      </c>
    </row>
    <row r="130917" spans="1:7" x14ac:dyDescent="0.25">
      <c r="A130917">
        <v>397937</v>
      </c>
      <c r="B130917" s="2">
        <v>44427.724702265376</v>
      </c>
      <c r="C130917">
        <v>326307</v>
      </c>
      <c r="D130917">
        <v>472585</v>
      </c>
      <c r="E130917" t="s">
        <v>3</v>
      </c>
      <c r="F130917" s="2">
        <v>44427.849702265376</v>
      </c>
      <c r="G130917" s="60">
        <v>0.84969907407407408</v>
      </c>
    </row>
    <row r="130918" spans="1:7" x14ac:dyDescent="0.25">
      <c r="A130918">
        <v>399733</v>
      </c>
      <c r="B130918" s="2">
        <v>44428.52081877023</v>
      </c>
      <c r="C130918">
        <v>326307</v>
      </c>
      <c r="D130918">
        <v>98789</v>
      </c>
      <c r="E130918" t="s">
        <v>3</v>
      </c>
      <c r="F130918" s="2">
        <v>44428.64581877023</v>
      </c>
      <c r="G130918" s="60">
        <v>0.64582175925925933</v>
      </c>
    </row>
    <row r="130919" spans="1:7" x14ac:dyDescent="0.25">
      <c r="A130919">
        <v>29083</v>
      </c>
      <c r="B130919" s="2">
        <v>44312.907954692557</v>
      </c>
      <c r="C130919">
        <v>326337</v>
      </c>
      <c r="D130919">
        <v>180863</v>
      </c>
      <c r="E130919" t="s">
        <v>7</v>
      </c>
      <c r="F130919" s="2">
        <v>44312.907954692557</v>
      </c>
      <c r="G130919" s="60">
        <v>0.90795138888888882</v>
      </c>
    </row>
    <row r="130920" spans="1:7" x14ac:dyDescent="0.25">
      <c r="A130920">
        <v>76567</v>
      </c>
      <c r="B130920" s="2">
        <v>44332.25910214545</v>
      </c>
      <c r="C130920">
        <v>326337</v>
      </c>
      <c r="D130920">
        <v>351192</v>
      </c>
      <c r="E130920" t="s">
        <v>7</v>
      </c>
      <c r="F130920" s="2">
        <v>44332.25910214545</v>
      </c>
      <c r="G130920" s="60">
        <v>0.25909722222222226</v>
      </c>
    </row>
    <row r="130921" spans="1:7" x14ac:dyDescent="0.25">
      <c r="A130921">
        <v>101694</v>
      </c>
      <c r="B130921" s="2">
        <v>44340.676563106797</v>
      </c>
      <c r="C130921">
        <v>326337</v>
      </c>
      <c r="D130921">
        <v>202914</v>
      </c>
      <c r="E130921" t="s">
        <v>7</v>
      </c>
      <c r="F130921" s="2">
        <v>44340.676563106797</v>
      </c>
      <c r="G130921" s="60">
        <v>0.67656250000000007</v>
      </c>
    </row>
    <row r="130922" spans="1:7" x14ac:dyDescent="0.25">
      <c r="A130922">
        <v>167182</v>
      </c>
      <c r="B130922" s="2">
        <v>44359.831902912621</v>
      </c>
      <c r="C130922">
        <v>326337</v>
      </c>
      <c r="D130922">
        <v>411922</v>
      </c>
      <c r="E130922" t="s">
        <v>7</v>
      </c>
      <c r="F130922" s="2">
        <v>44359.831902912621</v>
      </c>
      <c r="G130922" s="60">
        <v>0.83189814814814811</v>
      </c>
    </row>
    <row r="130923" spans="1:7" x14ac:dyDescent="0.25">
      <c r="A130923">
        <v>254658</v>
      </c>
      <c r="B130923" s="2">
        <v>44385.058440129447</v>
      </c>
      <c r="C130923">
        <v>326337</v>
      </c>
      <c r="D130923">
        <v>268190</v>
      </c>
      <c r="E130923" t="s">
        <v>7</v>
      </c>
      <c r="F130923" s="2">
        <v>44385.058440129447</v>
      </c>
      <c r="G130923" s="60">
        <v>5.8437499999999996E-2</v>
      </c>
    </row>
    <row r="130924" spans="1:7" x14ac:dyDescent="0.25">
      <c r="A130924">
        <v>325582</v>
      </c>
      <c r="B130924" s="2">
        <v>44405.830284789641</v>
      </c>
      <c r="C130924">
        <v>326337</v>
      </c>
      <c r="D130924">
        <v>472712</v>
      </c>
      <c r="E130924" t="s">
        <v>7</v>
      </c>
      <c r="F130924" s="2">
        <v>44405.830284789641</v>
      </c>
      <c r="G130924" s="60">
        <v>0.83028935185185182</v>
      </c>
    </row>
    <row r="130925" spans="1:7" x14ac:dyDescent="0.25">
      <c r="A130925">
        <v>350264</v>
      </c>
      <c r="B130925" s="2">
        <v>44412.836757281555</v>
      </c>
      <c r="C130925">
        <v>326337</v>
      </c>
      <c r="D130925">
        <v>239639</v>
      </c>
      <c r="E130925" t="s">
        <v>7</v>
      </c>
      <c r="F130925" s="2">
        <v>44412.836757281555</v>
      </c>
      <c r="G130925" s="60">
        <v>0.8367592592592592</v>
      </c>
    </row>
    <row r="130926" spans="1:7" x14ac:dyDescent="0.25">
      <c r="A130926">
        <v>363166</v>
      </c>
      <c r="B130926" s="2">
        <v>44416.294473097936</v>
      </c>
      <c r="C130926">
        <v>326337</v>
      </c>
      <c r="D130926">
        <v>182191</v>
      </c>
      <c r="E130926" t="s">
        <v>7</v>
      </c>
      <c r="F130926" s="2">
        <v>44416.294473097936</v>
      </c>
      <c r="G130926" s="60">
        <v>0.29446759259259259</v>
      </c>
    </row>
    <row r="130927" spans="1:7" x14ac:dyDescent="0.25">
      <c r="A130927">
        <v>372442</v>
      </c>
      <c r="B130927" s="2">
        <v>44419.534168284787</v>
      </c>
      <c r="C130927">
        <v>326337</v>
      </c>
      <c r="D130927">
        <v>108086</v>
      </c>
      <c r="E130927" t="s">
        <v>7</v>
      </c>
      <c r="F130927" s="2">
        <v>44419.534168284787</v>
      </c>
      <c r="G130927" s="60">
        <v>0.53416666666666668</v>
      </c>
    </row>
    <row r="130928" spans="1:7" x14ac:dyDescent="0.25">
      <c r="A130928">
        <v>401140</v>
      </c>
      <c r="B130928" s="2">
        <v>44428.708925566345</v>
      </c>
      <c r="C130928">
        <v>326337</v>
      </c>
      <c r="D130928">
        <v>299853</v>
      </c>
      <c r="E130928" t="s">
        <v>7</v>
      </c>
      <c r="F130928" s="2">
        <v>44428.708925566345</v>
      </c>
      <c r="G130928" s="60">
        <v>0.70892361111111113</v>
      </c>
    </row>
    <row r="130929" spans="1:7" x14ac:dyDescent="0.25">
      <c r="A130929">
        <v>37861</v>
      </c>
      <c r="B130929" s="2">
        <v>44316.914831715214</v>
      </c>
      <c r="C130929">
        <v>326363</v>
      </c>
      <c r="D130929">
        <v>113028</v>
      </c>
      <c r="E130929" t="s">
        <v>2</v>
      </c>
      <c r="F130929" s="2">
        <v>44316.956498381878</v>
      </c>
      <c r="G130929" s="60">
        <v>0.95649305555555564</v>
      </c>
    </row>
    <row r="130930" spans="1:7" x14ac:dyDescent="0.25">
      <c r="A130930">
        <v>120223</v>
      </c>
      <c r="B130930" s="2">
        <v>44345.879333333338</v>
      </c>
      <c r="C130930">
        <v>326363</v>
      </c>
      <c r="D130930">
        <v>311590</v>
      </c>
      <c r="E130930" t="s">
        <v>2</v>
      </c>
      <c r="F130930" s="2">
        <v>44345.921000000002</v>
      </c>
      <c r="G130930" s="60">
        <v>0.92099537037037038</v>
      </c>
    </row>
    <row r="130931" spans="1:7" x14ac:dyDescent="0.25">
      <c r="A130931">
        <v>139248</v>
      </c>
      <c r="B130931" s="2">
        <v>44351.874378640779</v>
      </c>
      <c r="C130931">
        <v>326363</v>
      </c>
      <c r="D130931">
        <v>452634</v>
      </c>
      <c r="E130931" t="s">
        <v>2</v>
      </c>
      <c r="F130931" s="2">
        <v>44351.916045307444</v>
      </c>
      <c r="G130931" s="60">
        <v>0.91604166666666664</v>
      </c>
    </row>
    <row r="130932" spans="1:7" x14ac:dyDescent="0.25">
      <c r="A130932">
        <v>140637</v>
      </c>
      <c r="B130932" s="2">
        <v>44352.34528641621</v>
      </c>
      <c r="C130932">
        <v>326363</v>
      </c>
      <c r="D130932">
        <v>158978</v>
      </c>
      <c r="E130932" t="s">
        <v>2</v>
      </c>
      <c r="F130932" s="2">
        <v>44352.386953082874</v>
      </c>
      <c r="G130932" s="60">
        <v>0.38695601851851852</v>
      </c>
    </row>
    <row r="130933" spans="1:7" x14ac:dyDescent="0.25">
      <c r="A130933">
        <v>167891</v>
      </c>
      <c r="B130933" s="2">
        <v>44359.950333333334</v>
      </c>
      <c r="C130933">
        <v>326363</v>
      </c>
      <c r="D130933">
        <v>131859</v>
      </c>
      <c r="E130933" t="s">
        <v>2</v>
      </c>
      <c r="F130933" s="2">
        <v>44359.991999999998</v>
      </c>
      <c r="G130933" s="60">
        <v>0.99200231481481482</v>
      </c>
    </row>
    <row r="130934" spans="1:7" x14ac:dyDescent="0.25">
      <c r="A130934">
        <v>205041</v>
      </c>
      <c r="B130934" s="2">
        <v>44370.730365695796</v>
      </c>
      <c r="C130934">
        <v>326363</v>
      </c>
      <c r="D130934">
        <v>324893</v>
      </c>
      <c r="E130934" t="s">
        <v>2</v>
      </c>
      <c r="F130934" s="2">
        <v>44370.77203236246</v>
      </c>
      <c r="G130934" s="60">
        <v>0.77203703703703708</v>
      </c>
    </row>
    <row r="130935" spans="1:7" x14ac:dyDescent="0.25">
      <c r="A130935">
        <v>223444</v>
      </c>
      <c r="B130935" s="2">
        <v>44375.458521035602</v>
      </c>
      <c r="C130935">
        <v>326363</v>
      </c>
      <c r="D130935">
        <v>472712</v>
      </c>
      <c r="E130935" t="s">
        <v>2</v>
      </c>
      <c r="F130935" s="2">
        <v>44375.500187702266</v>
      </c>
      <c r="G130935" s="60">
        <v>0.50018518518518518</v>
      </c>
    </row>
    <row r="130936" spans="1:7" x14ac:dyDescent="0.25">
      <c r="A130936">
        <v>4022</v>
      </c>
      <c r="B130936" s="2">
        <v>44288.627614886733</v>
      </c>
      <c r="C130936">
        <v>326375</v>
      </c>
      <c r="D130936">
        <v>351192</v>
      </c>
      <c r="E130936" t="s">
        <v>3</v>
      </c>
      <c r="F130936" s="2">
        <v>44288.752614886733</v>
      </c>
      <c r="G130936" s="60">
        <v>0.75261574074074078</v>
      </c>
    </row>
    <row r="130937" spans="1:7" x14ac:dyDescent="0.25">
      <c r="A130937">
        <v>4507</v>
      </c>
      <c r="B130937" s="2">
        <v>44290.619524271846</v>
      </c>
      <c r="C130937">
        <v>326375</v>
      </c>
      <c r="D130937">
        <v>207996</v>
      </c>
      <c r="E130937" t="s">
        <v>3</v>
      </c>
      <c r="F130937" s="2">
        <v>44290.744524271846</v>
      </c>
      <c r="G130937" s="60">
        <v>0.74452546296296296</v>
      </c>
    </row>
    <row r="130938" spans="1:7" x14ac:dyDescent="0.25">
      <c r="A130938">
        <v>6463</v>
      </c>
      <c r="B130938" s="2">
        <v>44296.109714041566</v>
      </c>
      <c r="C130938">
        <v>326375</v>
      </c>
      <c r="D130938">
        <v>250679</v>
      </c>
      <c r="E130938" t="s">
        <v>3</v>
      </c>
      <c r="F130938" s="2">
        <v>44296.234714041566</v>
      </c>
      <c r="G130938" s="60">
        <v>0.23471064814814815</v>
      </c>
    </row>
    <row r="130939" spans="1:7" x14ac:dyDescent="0.25">
      <c r="A130939">
        <v>21219</v>
      </c>
      <c r="B130939" s="2">
        <v>44309.727938511329</v>
      </c>
      <c r="C130939">
        <v>326375</v>
      </c>
      <c r="D130939">
        <v>88863</v>
      </c>
      <c r="E130939" t="s">
        <v>3</v>
      </c>
      <c r="F130939" s="2">
        <v>44309.852938511329</v>
      </c>
      <c r="G130939" s="60">
        <v>0.85293981481481485</v>
      </c>
    </row>
    <row r="130940" spans="1:7" x14ac:dyDescent="0.25">
      <c r="A130940">
        <v>36507</v>
      </c>
      <c r="B130940" s="2">
        <v>44316.702048543688</v>
      </c>
      <c r="C130940">
        <v>326375</v>
      </c>
      <c r="D130940">
        <v>472908</v>
      </c>
      <c r="E130940" t="s">
        <v>3</v>
      </c>
      <c r="F130940" s="2">
        <v>44316.827048543688</v>
      </c>
      <c r="G130940" s="60">
        <v>0.82704861111111105</v>
      </c>
    </row>
    <row r="130941" spans="1:7" x14ac:dyDescent="0.25">
      <c r="A130941">
        <v>43358</v>
      </c>
      <c r="B130941" s="2">
        <v>44318.868715210359</v>
      </c>
      <c r="C130941">
        <v>326375</v>
      </c>
      <c r="D130941">
        <v>333426</v>
      </c>
      <c r="E130941" t="s">
        <v>3</v>
      </c>
      <c r="F130941" s="2">
        <v>44318.993715210359</v>
      </c>
      <c r="G130941" s="60">
        <v>0.99371527777777768</v>
      </c>
    </row>
    <row r="130942" spans="1:7" x14ac:dyDescent="0.25">
      <c r="A130942">
        <v>51899</v>
      </c>
      <c r="B130942" s="2">
        <v>44323.459330097088</v>
      </c>
      <c r="C130942">
        <v>326375</v>
      </c>
      <c r="D130942">
        <v>144907</v>
      </c>
      <c r="E130942" t="s">
        <v>3</v>
      </c>
      <c r="F130942" s="2">
        <v>44323.584330097088</v>
      </c>
      <c r="G130942" s="60">
        <v>0.58432870370370371</v>
      </c>
    </row>
    <row r="130943" spans="1:7" x14ac:dyDescent="0.25">
      <c r="A130943">
        <v>60999</v>
      </c>
      <c r="B130943" s="2">
        <v>44326.64865048544</v>
      </c>
      <c r="C130943">
        <v>326375</v>
      </c>
      <c r="D130943">
        <v>242428</v>
      </c>
      <c r="E130943" t="s">
        <v>3</v>
      </c>
      <c r="F130943" s="2">
        <v>44326.77365048544</v>
      </c>
      <c r="G130943" s="60">
        <v>0.77364583333333325</v>
      </c>
    </row>
    <row r="130944" spans="1:7" x14ac:dyDescent="0.25">
      <c r="A130944">
        <v>123698</v>
      </c>
      <c r="B130944" s="2">
        <v>44346.743310679616</v>
      </c>
      <c r="C130944">
        <v>326383</v>
      </c>
      <c r="D130944">
        <v>230507</v>
      </c>
      <c r="E130944" t="s">
        <v>2</v>
      </c>
      <c r="F130944" s="2">
        <v>44346.78497734628</v>
      </c>
      <c r="G130944" s="60">
        <v>0.78497685185185195</v>
      </c>
    </row>
    <row r="130945" spans="1:7" x14ac:dyDescent="0.25">
      <c r="A130945">
        <v>142957</v>
      </c>
      <c r="B130945" s="2">
        <v>44352.811271844665</v>
      </c>
      <c r="C130945">
        <v>326383</v>
      </c>
      <c r="D130945">
        <v>396686</v>
      </c>
      <c r="E130945" t="s">
        <v>2</v>
      </c>
      <c r="F130945" s="2">
        <v>44352.852938511329</v>
      </c>
      <c r="G130945" s="60">
        <v>0.85293981481481485</v>
      </c>
    </row>
    <row r="130946" spans="1:7" x14ac:dyDescent="0.25">
      <c r="A130946">
        <v>168815</v>
      </c>
      <c r="B130946" s="2">
        <v>44360.224333333339</v>
      </c>
      <c r="C130946">
        <v>326383</v>
      </c>
      <c r="D130946">
        <v>411922</v>
      </c>
      <c r="E130946" t="s">
        <v>2</v>
      </c>
      <c r="F130946" s="2">
        <v>44360.266000000003</v>
      </c>
      <c r="G130946" s="60">
        <v>0.26599537037037035</v>
      </c>
    </row>
    <row r="130947" spans="1:7" x14ac:dyDescent="0.25">
      <c r="A130947">
        <v>171200</v>
      </c>
      <c r="B130947" s="2">
        <v>44360.694631794184</v>
      </c>
      <c r="C130947">
        <v>326383</v>
      </c>
      <c r="D130947">
        <v>4316</v>
      </c>
      <c r="E130947" t="s">
        <v>2</v>
      </c>
      <c r="F130947" s="2">
        <v>44360.736298460848</v>
      </c>
      <c r="G130947" s="60">
        <v>0.73629629629629623</v>
      </c>
    </row>
    <row r="130948" spans="1:7" x14ac:dyDescent="0.25">
      <c r="A130948">
        <v>202395</v>
      </c>
      <c r="B130948" s="2">
        <v>44369.775673139164</v>
      </c>
      <c r="C130948">
        <v>326383</v>
      </c>
      <c r="D130948">
        <v>267896</v>
      </c>
      <c r="E130948" t="s">
        <v>2</v>
      </c>
      <c r="F130948" s="2">
        <v>44369.817339805828</v>
      </c>
      <c r="G130948" s="60">
        <v>0.81733796296296291</v>
      </c>
    </row>
    <row r="130949" spans="1:7" x14ac:dyDescent="0.25">
      <c r="A130949">
        <v>204304</v>
      </c>
      <c r="B130949" s="2">
        <v>44370.607333333333</v>
      </c>
      <c r="C130949">
        <v>326383</v>
      </c>
      <c r="D130949">
        <v>118549</v>
      </c>
      <c r="E130949" t="s">
        <v>2</v>
      </c>
      <c r="F130949" s="2">
        <v>44370.648999999998</v>
      </c>
      <c r="G130949" s="60">
        <v>0.64900462962962957</v>
      </c>
    </row>
    <row r="130950" spans="1:7" x14ac:dyDescent="0.25">
      <c r="A130950">
        <v>213040</v>
      </c>
      <c r="B130950" s="2">
        <v>44372.845252427185</v>
      </c>
      <c r="C130950">
        <v>326383</v>
      </c>
      <c r="D130950">
        <v>43842</v>
      </c>
      <c r="E130950" t="s">
        <v>2</v>
      </c>
      <c r="F130950" s="2">
        <v>44372.886919093849</v>
      </c>
      <c r="G130950" s="60">
        <v>0.88692129629629635</v>
      </c>
    </row>
    <row r="130951" spans="1:7" x14ac:dyDescent="0.25">
      <c r="A130951">
        <v>234190</v>
      </c>
      <c r="B130951" s="2">
        <v>44378.848488673138</v>
      </c>
      <c r="C130951">
        <v>326383</v>
      </c>
      <c r="D130951">
        <v>394819</v>
      </c>
      <c r="E130951" t="s">
        <v>2</v>
      </c>
      <c r="F130951" s="2">
        <v>44378.890155339803</v>
      </c>
      <c r="G130951" s="60">
        <v>0.89015046296296296</v>
      </c>
    </row>
    <row r="130952" spans="1:7" x14ac:dyDescent="0.25">
      <c r="A130952">
        <v>256811</v>
      </c>
      <c r="B130952" s="2">
        <v>44385.963333333333</v>
      </c>
      <c r="C130952">
        <v>326383</v>
      </c>
      <c r="D130952">
        <v>12149</v>
      </c>
      <c r="E130952" t="s">
        <v>2</v>
      </c>
      <c r="F130952" s="2">
        <v>44386.004999999997</v>
      </c>
      <c r="G130952" s="60">
        <v>5.0000000000000001E-3</v>
      </c>
    </row>
    <row r="130953" spans="1:7" x14ac:dyDescent="0.25">
      <c r="A130953">
        <v>291386</v>
      </c>
      <c r="B130953" s="2">
        <v>44395.675349514568</v>
      </c>
      <c r="C130953">
        <v>326383</v>
      </c>
      <c r="D130953">
        <v>103966</v>
      </c>
      <c r="E130953" t="s">
        <v>2</v>
      </c>
      <c r="F130953" s="2">
        <v>44395.717016181232</v>
      </c>
      <c r="G130953" s="60">
        <v>0.71701388888888884</v>
      </c>
    </row>
    <row r="130954" spans="1:7" x14ac:dyDescent="0.25">
      <c r="A130954">
        <v>304706</v>
      </c>
      <c r="B130954" s="2">
        <v>44400.026333333335</v>
      </c>
      <c r="C130954">
        <v>326383</v>
      </c>
      <c r="D130954">
        <v>153893</v>
      </c>
      <c r="E130954" t="s">
        <v>2</v>
      </c>
      <c r="F130954" s="2">
        <v>44400.067999999999</v>
      </c>
      <c r="G130954" s="60">
        <v>6.7997685185185189E-2</v>
      </c>
    </row>
    <row r="130955" spans="1:7" x14ac:dyDescent="0.25">
      <c r="A130955">
        <v>331347</v>
      </c>
      <c r="B130955" s="2">
        <v>44407.806417475731</v>
      </c>
      <c r="C130955">
        <v>326383</v>
      </c>
      <c r="D130955">
        <v>139440</v>
      </c>
      <c r="E130955" t="s">
        <v>2</v>
      </c>
      <c r="F130955" s="2">
        <v>44407.848084142395</v>
      </c>
      <c r="G130955" s="60">
        <v>0.84807870370370375</v>
      </c>
    </row>
    <row r="130956" spans="1:7" x14ac:dyDescent="0.25">
      <c r="A130956">
        <v>336843</v>
      </c>
      <c r="B130956" s="2">
        <v>44408.832307443365</v>
      </c>
      <c r="C130956">
        <v>326383</v>
      </c>
      <c r="D130956">
        <v>137670</v>
      </c>
      <c r="E130956" t="s">
        <v>2</v>
      </c>
      <c r="F130956" s="2">
        <v>44408.873974110029</v>
      </c>
      <c r="G130956" s="60">
        <v>0.87396990740740732</v>
      </c>
    </row>
    <row r="130957" spans="1:7" x14ac:dyDescent="0.25">
      <c r="A130957">
        <v>415185</v>
      </c>
      <c r="B130957" s="2">
        <v>44432.820980582524</v>
      </c>
      <c r="C130957">
        <v>326383</v>
      </c>
      <c r="D130957">
        <v>309079</v>
      </c>
      <c r="E130957" t="s">
        <v>2</v>
      </c>
      <c r="F130957" s="2">
        <v>44432.862647249189</v>
      </c>
      <c r="G130957" s="60">
        <v>0.86265046296296299</v>
      </c>
    </row>
    <row r="130958" spans="1:7" x14ac:dyDescent="0.25">
      <c r="A130958">
        <v>156144</v>
      </c>
      <c r="B130958" s="2">
        <v>44356.964993527508</v>
      </c>
      <c r="C130958">
        <v>326395</v>
      </c>
      <c r="D130958">
        <v>259597</v>
      </c>
      <c r="E130958" t="s">
        <v>2</v>
      </c>
      <c r="F130958" s="2">
        <v>44357.006660194173</v>
      </c>
      <c r="G130958" s="60">
        <v>6.6550925925925935E-3</v>
      </c>
    </row>
    <row r="130959" spans="1:7" x14ac:dyDescent="0.25">
      <c r="A130959">
        <v>193379</v>
      </c>
      <c r="B130959" s="2">
        <v>44367.192449720758</v>
      </c>
      <c r="C130959">
        <v>326395</v>
      </c>
      <c r="D130959">
        <v>341333</v>
      </c>
      <c r="E130959" t="s">
        <v>2</v>
      </c>
      <c r="F130959" s="2">
        <v>44367.234116387423</v>
      </c>
      <c r="G130959" s="60">
        <v>0.23412037037037037</v>
      </c>
    </row>
    <row r="130960" spans="1:7" x14ac:dyDescent="0.25">
      <c r="A130960">
        <v>215842</v>
      </c>
      <c r="B130960" s="2">
        <v>44373.65269579288</v>
      </c>
      <c r="C130960">
        <v>326395</v>
      </c>
      <c r="D130960">
        <v>411922</v>
      </c>
      <c r="E130960" t="s">
        <v>2</v>
      </c>
      <c r="F130960" s="2">
        <v>44373.694362459544</v>
      </c>
      <c r="G130960" s="60">
        <v>0.69436342592592604</v>
      </c>
    </row>
    <row r="130961" spans="1:7" x14ac:dyDescent="0.25">
      <c r="A130961">
        <v>253187</v>
      </c>
      <c r="B130961" s="2">
        <v>44384.717420711975</v>
      </c>
      <c r="C130961">
        <v>326395</v>
      </c>
      <c r="D130961">
        <v>387595</v>
      </c>
      <c r="E130961" t="s">
        <v>2</v>
      </c>
      <c r="F130961" s="2">
        <v>44384.759087378639</v>
      </c>
      <c r="G130961" s="60">
        <v>0.75908564814814816</v>
      </c>
    </row>
    <row r="130962" spans="1:7" x14ac:dyDescent="0.25">
      <c r="A130962">
        <v>268579</v>
      </c>
      <c r="B130962" s="2">
        <v>44388.777291262137</v>
      </c>
      <c r="C130962">
        <v>326395</v>
      </c>
      <c r="D130962">
        <v>60514</v>
      </c>
      <c r="E130962" t="s">
        <v>2</v>
      </c>
      <c r="F130962" s="2">
        <v>44388.818957928801</v>
      </c>
      <c r="G130962" s="60">
        <v>0.81895833333333334</v>
      </c>
    </row>
    <row r="130963" spans="1:7" x14ac:dyDescent="0.25">
      <c r="A130963">
        <v>292303</v>
      </c>
      <c r="B130963" s="2">
        <v>44395.791985839409</v>
      </c>
      <c r="C130963">
        <v>326395</v>
      </c>
      <c r="D130963">
        <v>154228</v>
      </c>
      <c r="E130963" t="s">
        <v>2</v>
      </c>
      <c r="F130963" s="2">
        <v>44395.833652506073</v>
      </c>
      <c r="G130963" s="60">
        <v>0.83365740740740746</v>
      </c>
    </row>
    <row r="130964" spans="1:7" x14ac:dyDescent="0.25">
      <c r="A130964">
        <v>327521</v>
      </c>
      <c r="B130964" s="2">
        <v>44406.662404530747</v>
      </c>
      <c r="C130964">
        <v>326395</v>
      </c>
      <c r="D130964">
        <v>75550</v>
      </c>
      <c r="E130964" t="s">
        <v>2</v>
      </c>
      <c r="F130964" s="2">
        <v>44406.704071197411</v>
      </c>
      <c r="G130964" s="60">
        <v>0.70407407407407396</v>
      </c>
    </row>
    <row r="130965" spans="1:7" x14ac:dyDescent="0.25">
      <c r="A130965">
        <v>343238</v>
      </c>
      <c r="B130965" s="2">
        <v>44410.571789644018</v>
      </c>
      <c r="C130965">
        <v>326395</v>
      </c>
      <c r="D130965">
        <v>287759</v>
      </c>
      <c r="E130965" t="s">
        <v>2</v>
      </c>
      <c r="F130965" s="2">
        <v>44410.613456310683</v>
      </c>
      <c r="G130965" s="60">
        <v>0.61346064814814816</v>
      </c>
    </row>
    <row r="130966" spans="1:7" x14ac:dyDescent="0.25">
      <c r="A130966">
        <v>351629</v>
      </c>
      <c r="B130966" s="2">
        <v>44413.64298705502</v>
      </c>
      <c r="C130966">
        <v>326395</v>
      </c>
      <c r="D130966">
        <v>459455</v>
      </c>
      <c r="E130966" t="s">
        <v>2</v>
      </c>
      <c r="F130966" s="2">
        <v>44413.684653721684</v>
      </c>
      <c r="G130966" s="60">
        <v>0.68465277777777767</v>
      </c>
    </row>
    <row r="130967" spans="1:7" x14ac:dyDescent="0.25">
      <c r="A130967">
        <v>388385</v>
      </c>
      <c r="B130967" s="2">
        <v>44423.811271844665</v>
      </c>
      <c r="C130967">
        <v>326399</v>
      </c>
      <c r="D130967">
        <v>411922</v>
      </c>
      <c r="E130967" t="s">
        <v>2</v>
      </c>
      <c r="F130967" s="2">
        <v>44423.852938511329</v>
      </c>
      <c r="G130967" s="60">
        <v>0.85293981481481485</v>
      </c>
    </row>
    <row r="130968" spans="1:7" x14ac:dyDescent="0.25">
      <c r="A130968">
        <v>399046</v>
      </c>
      <c r="B130968" s="2">
        <v>44428.01353721683</v>
      </c>
      <c r="C130968">
        <v>326399</v>
      </c>
      <c r="D130968">
        <v>152631</v>
      </c>
      <c r="E130968" t="s">
        <v>2</v>
      </c>
      <c r="F130968" s="2">
        <v>44428.055203883494</v>
      </c>
      <c r="G130968" s="60">
        <v>5.5208333333333331E-2</v>
      </c>
    </row>
    <row r="130969" spans="1:7" x14ac:dyDescent="0.25">
      <c r="A130969">
        <v>416157</v>
      </c>
      <c r="B130969" s="2">
        <v>44433.435867313921</v>
      </c>
      <c r="C130969">
        <v>326399</v>
      </c>
      <c r="D130969">
        <v>305174</v>
      </c>
      <c r="E130969" t="s">
        <v>2</v>
      </c>
      <c r="F130969" s="2">
        <v>44433.477533980586</v>
      </c>
      <c r="G130969" s="60">
        <v>0.47753472222222221</v>
      </c>
    </row>
    <row r="130970" spans="1:7" x14ac:dyDescent="0.25">
      <c r="A130970">
        <v>14687</v>
      </c>
      <c r="B130970" s="2">
        <v>44304.660381877024</v>
      </c>
      <c r="C130970">
        <v>326415</v>
      </c>
      <c r="D130970">
        <v>330333</v>
      </c>
      <c r="E130970" t="s">
        <v>7</v>
      </c>
      <c r="F130970" s="2">
        <v>44304.660381877024</v>
      </c>
      <c r="G130970" s="60">
        <v>0.66038194444444442</v>
      </c>
    </row>
    <row r="130971" spans="1:7" x14ac:dyDescent="0.25">
      <c r="A130971">
        <v>57859</v>
      </c>
      <c r="B130971" s="2">
        <v>44325.422437208166</v>
      </c>
      <c r="C130971">
        <v>326415</v>
      </c>
      <c r="D130971">
        <v>158978</v>
      </c>
      <c r="E130971" t="s">
        <v>7</v>
      </c>
      <c r="F130971" s="2">
        <v>44325.422437208166</v>
      </c>
      <c r="G130971" s="60">
        <v>0.42244212962962963</v>
      </c>
    </row>
    <row r="130972" spans="1:7" x14ac:dyDescent="0.25">
      <c r="A130972">
        <v>114571</v>
      </c>
      <c r="B130972" s="2">
        <v>44344.844847896442</v>
      </c>
      <c r="C130972">
        <v>326415</v>
      </c>
      <c r="D130972">
        <v>241927</v>
      </c>
      <c r="E130972" t="s">
        <v>7</v>
      </c>
      <c r="F130972" s="2">
        <v>44344.844847896442</v>
      </c>
      <c r="G130972" s="60">
        <v>0.84484953703703702</v>
      </c>
    </row>
    <row r="130973" spans="1:7" x14ac:dyDescent="0.25">
      <c r="A130973">
        <v>120771</v>
      </c>
      <c r="B130973" s="2">
        <v>44346.013132686086</v>
      </c>
      <c r="C130973">
        <v>326415</v>
      </c>
      <c r="D130973">
        <v>230507</v>
      </c>
      <c r="E130973" t="s">
        <v>7</v>
      </c>
      <c r="F130973" s="2">
        <v>44346.013132686086</v>
      </c>
      <c r="G130973" s="60">
        <v>1.3136574074074077E-2</v>
      </c>
    </row>
    <row r="130974" spans="1:7" x14ac:dyDescent="0.25">
      <c r="A130974">
        <v>152395</v>
      </c>
      <c r="B130974" s="2">
        <v>44355.788213592234</v>
      </c>
      <c r="C130974">
        <v>326415</v>
      </c>
      <c r="D130974">
        <v>118549</v>
      </c>
      <c r="E130974" t="s">
        <v>7</v>
      </c>
      <c r="F130974" s="2">
        <v>44355.788213592234</v>
      </c>
      <c r="G130974" s="60">
        <v>0.78821759259259261</v>
      </c>
    </row>
    <row r="130975" spans="1:7" x14ac:dyDescent="0.25">
      <c r="A130975">
        <v>194250</v>
      </c>
      <c r="B130975" s="2">
        <v>44367.519605177993</v>
      </c>
      <c r="C130975">
        <v>326415</v>
      </c>
      <c r="D130975">
        <v>411922</v>
      </c>
      <c r="E130975" t="s">
        <v>7</v>
      </c>
      <c r="F130975" s="2">
        <v>44367.519605177993</v>
      </c>
      <c r="G130975" s="60">
        <v>0.51960648148148147</v>
      </c>
    </row>
    <row r="130976" spans="1:7" x14ac:dyDescent="0.25">
      <c r="A130976">
        <v>209608</v>
      </c>
      <c r="B130976" s="2">
        <v>44372.089</v>
      </c>
      <c r="C130976">
        <v>326415</v>
      </c>
      <c r="D130976">
        <v>373415</v>
      </c>
      <c r="E130976" t="s">
        <v>7</v>
      </c>
      <c r="F130976" s="2">
        <v>44372.089</v>
      </c>
      <c r="G130976" s="60">
        <v>8.9004629629629628E-2</v>
      </c>
    </row>
    <row r="130977" spans="1:7" x14ac:dyDescent="0.25">
      <c r="A130977">
        <v>248372</v>
      </c>
      <c r="B130977" s="2">
        <v>44382.705689320392</v>
      </c>
      <c r="C130977">
        <v>326415</v>
      </c>
      <c r="D130977">
        <v>351192</v>
      </c>
      <c r="E130977" t="s">
        <v>7</v>
      </c>
      <c r="F130977" s="2">
        <v>44382.705689320392</v>
      </c>
      <c r="G130977" s="60">
        <v>0.70569444444444451</v>
      </c>
    </row>
    <row r="130978" spans="1:7" x14ac:dyDescent="0.25">
      <c r="A130978">
        <v>322887</v>
      </c>
      <c r="B130978" s="2">
        <v>44404.914427184463</v>
      </c>
      <c r="C130978">
        <v>326415</v>
      </c>
      <c r="D130978">
        <v>266185</v>
      </c>
      <c r="E130978" t="s">
        <v>7</v>
      </c>
      <c r="F130978" s="2">
        <v>44404.914427184463</v>
      </c>
      <c r="G130978" s="60">
        <v>0.91443287037037047</v>
      </c>
    </row>
    <row r="130979" spans="1:7" x14ac:dyDescent="0.25">
      <c r="A130979">
        <v>327676</v>
      </c>
      <c r="B130979" s="2">
        <v>44406.686271844657</v>
      </c>
      <c r="C130979">
        <v>326415</v>
      </c>
      <c r="D130979">
        <v>180017</v>
      </c>
      <c r="E130979" t="s">
        <v>7</v>
      </c>
      <c r="F130979" s="2">
        <v>44406.686271844657</v>
      </c>
      <c r="G130979" s="60">
        <v>0.68627314814814822</v>
      </c>
    </row>
    <row r="130980" spans="1:7" x14ac:dyDescent="0.25">
      <c r="A130980">
        <v>122739</v>
      </c>
      <c r="B130980" s="2">
        <v>44346.612647249189</v>
      </c>
      <c r="C130980">
        <v>326420</v>
      </c>
      <c r="D130980">
        <v>392434</v>
      </c>
      <c r="E130980" t="s">
        <v>5</v>
      </c>
      <c r="F130980" s="2">
        <v>44346.695980582524</v>
      </c>
      <c r="G130980" s="60">
        <v>0.69598379629629636</v>
      </c>
    </row>
    <row r="130981" spans="1:7" x14ac:dyDescent="0.25">
      <c r="A130981">
        <v>177836</v>
      </c>
      <c r="B130981" s="2">
        <v>44362.90390938511</v>
      </c>
      <c r="C130981">
        <v>326420</v>
      </c>
      <c r="D130981">
        <v>82901</v>
      </c>
      <c r="E130981" t="s">
        <v>5</v>
      </c>
      <c r="F130981" s="2">
        <v>44362.987242718445</v>
      </c>
      <c r="G130981" s="60">
        <v>0.98724537037037041</v>
      </c>
    </row>
    <row r="130982" spans="1:7" x14ac:dyDescent="0.25">
      <c r="A130982">
        <v>180206</v>
      </c>
      <c r="B130982" s="2">
        <v>44363.860220064722</v>
      </c>
      <c r="C130982">
        <v>326420</v>
      </c>
      <c r="D130982">
        <v>43623</v>
      </c>
      <c r="E130982" t="s">
        <v>5</v>
      </c>
      <c r="F130982" s="2">
        <v>44363.943553398058</v>
      </c>
      <c r="G130982" s="60">
        <v>0.94355324074074076</v>
      </c>
    </row>
    <row r="130983" spans="1:7" x14ac:dyDescent="0.25">
      <c r="A130983">
        <v>185177</v>
      </c>
      <c r="B130983" s="2">
        <v>44365.614265372169</v>
      </c>
      <c r="C130983">
        <v>326420</v>
      </c>
      <c r="D130983">
        <v>37644</v>
      </c>
      <c r="E130983" t="s">
        <v>5</v>
      </c>
      <c r="F130983" s="2">
        <v>44365.697598705505</v>
      </c>
      <c r="G130983" s="60">
        <v>0.69760416666666669</v>
      </c>
    </row>
    <row r="130984" spans="1:7" x14ac:dyDescent="0.25">
      <c r="A130984">
        <v>201845</v>
      </c>
      <c r="B130984" s="2">
        <v>44369.685462783171</v>
      </c>
      <c r="C130984">
        <v>326420</v>
      </c>
      <c r="D130984">
        <v>73058</v>
      </c>
      <c r="E130984" t="s">
        <v>5</v>
      </c>
      <c r="F130984" s="2">
        <v>44369.768796116507</v>
      </c>
      <c r="G130984" s="60">
        <v>0.76879629629629631</v>
      </c>
    </row>
    <row r="130985" spans="1:7" x14ac:dyDescent="0.25">
      <c r="A130985">
        <v>216106</v>
      </c>
      <c r="B130985" s="2">
        <v>44373.681142612993</v>
      </c>
      <c r="C130985">
        <v>326420</v>
      </c>
      <c r="D130985">
        <v>411922</v>
      </c>
      <c r="E130985" t="s">
        <v>5</v>
      </c>
      <c r="F130985" s="2">
        <v>44373.764475946329</v>
      </c>
      <c r="G130985" s="60">
        <v>0.76447916666666671</v>
      </c>
    </row>
    <row r="130986" spans="1:7" x14ac:dyDescent="0.25">
      <c r="A130986">
        <v>259908</v>
      </c>
      <c r="B130986" s="2">
        <v>44386.834330097088</v>
      </c>
      <c r="C130986">
        <v>326420</v>
      </c>
      <c r="D130986">
        <v>51368</v>
      </c>
      <c r="E130986" t="s">
        <v>5</v>
      </c>
      <c r="F130986" s="2">
        <v>44386.917663430424</v>
      </c>
      <c r="G130986" s="60">
        <v>0.91766203703703697</v>
      </c>
    </row>
    <row r="130987" spans="1:7" x14ac:dyDescent="0.25">
      <c r="A130987">
        <v>286096</v>
      </c>
      <c r="B130987" s="2">
        <v>44394.295666666665</v>
      </c>
      <c r="C130987">
        <v>326420</v>
      </c>
      <c r="D130987">
        <v>235960</v>
      </c>
      <c r="E130987" t="s">
        <v>5</v>
      </c>
      <c r="F130987" s="2">
        <v>44394.379000000001</v>
      </c>
      <c r="G130987" s="60">
        <v>0.37900462962962966</v>
      </c>
    </row>
    <row r="130988" spans="1:7" x14ac:dyDescent="0.25">
      <c r="A130988">
        <v>288655</v>
      </c>
      <c r="B130988" s="2">
        <v>44394.818148867314</v>
      </c>
      <c r="C130988">
        <v>326420</v>
      </c>
      <c r="D130988">
        <v>262099</v>
      </c>
      <c r="E130988" t="s">
        <v>5</v>
      </c>
      <c r="F130988" s="2">
        <v>44394.90148220065</v>
      </c>
      <c r="G130988" s="60">
        <v>0.90148148148148144</v>
      </c>
    </row>
    <row r="130989" spans="1:7" x14ac:dyDescent="0.25">
      <c r="A130989">
        <v>303947</v>
      </c>
      <c r="B130989" s="2">
        <v>44399.829475728155</v>
      </c>
      <c r="C130989">
        <v>326420</v>
      </c>
      <c r="D130989">
        <v>397</v>
      </c>
      <c r="E130989" t="s">
        <v>5</v>
      </c>
      <c r="F130989" s="2">
        <v>44399.91280906149</v>
      </c>
      <c r="G130989" s="60">
        <v>0.91281249999999992</v>
      </c>
    </row>
    <row r="130990" spans="1:7" x14ac:dyDescent="0.25">
      <c r="A130990">
        <v>315974</v>
      </c>
      <c r="B130990" s="2">
        <v>44402.772841423946</v>
      </c>
      <c r="C130990">
        <v>326420</v>
      </c>
      <c r="D130990">
        <v>472712</v>
      </c>
      <c r="E130990" t="s">
        <v>5</v>
      </c>
      <c r="F130990" s="2">
        <v>44402.856174757282</v>
      </c>
      <c r="G130990" s="60">
        <v>0.85616898148148157</v>
      </c>
    </row>
    <row r="130991" spans="1:7" x14ac:dyDescent="0.25">
      <c r="A130991">
        <v>325995</v>
      </c>
      <c r="B130991" s="2">
        <v>44405.90552750809</v>
      </c>
      <c r="C130991">
        <v>326420</v>
      </c>
      <c r="D130991">
        <v>21760</v>
      </c>
      <c r="E130991" t="s">
        <v>5</v>
      </c>
      <c r="F130991" s="2">
        <v>44405.988860841426</v>
      </c>
      <c r="G130991" s="60">
        <v>0.98886574074074074</v>
      </c>
    </row>
    <row r="130992" spans="1:7" x14ac:dyDescent="0.25">
      <c r="A130992">
        <v>303109</v>
      </c>
      <c r="B130992" s="2">
        <v>44399.663618122977</v>
      </c>
      <c r="C130992">
        <v>326428</v>
      </c>
      <c r="D130992">
        <v>447567</v>
      </c>
      <c r="E130992" t="s">
        <v>7</v>
      </c>
      <c r="F130992" s="2">
        <v>44399.663618122977</v>
      </c>
      <c r="G130992" s="60">
        <v>0.66362268518518519</v>
      </c>
    </row>
    <row r="130993" spans="1:7" x14ac:dyDescent="0.25">
      <c r="A130993">
        <v>342232</v>
      </c>
      <c r="B130993" s="2">
        <v>44409.951999999997</v>
      </c>
      <c r="C130993">
        <v>326428</v>
      </c>
      <c r="D130993">
        <v>43842</v>
      </c>
      <c r="E130993" t="s">
        <v>7</v>
      </c>
      <c r="F130993" s="2">
        <v>44409.951999999997</v>
      </c>
      <c r="G130993" s="60">
        <v>0.95200231481481479</v>
      </c>
    </row>
    <row r="130994" spans="1:7" x14ac:dyDescent="0.25">
      <c r="A130994">
        <v>327703</v>
      </c>
      <c r="B130994" s="2">
        <v>44406.689912621361</v>
      </c>
      <c r="C130994">
        <v>326430</v>
      </c>
      <c r="D130994">
        <v>187118</v>
      </c>
      <c r="E130994" t="s">
        <v>2</v>
      </c>
      <c r="F130994" s="2">
        <v>44406.731579288025</v>
      </c>
      <c r="G130994" s="60">
        <v>0.73157407407407404</v>
      </c>
    </row>
    <row r="130995" spans="1:7" x14ac:dyDescent="0.25">
      <c r="A130995">
        <v>340805</v>
      </c>
      <c r="B130995" s="2">
        <v>44409.704475728155</v>
      </c>
      <c r="C130995">
        <v>326430</v>
      </c>
      <c r="D130995">
        <v>81220</v>
      </c>
      <c r="E130995" t="s">
        <v>2</v>
      </c>
      <c r="F130995" s="2">
        <v>44409.746142394819</v>
      </c>
      <c r="G130995" s="60">
        <v>0.74614583333333329</v>
      </c>
    </row>
    <row r="130996" spans="1:7" x14ac:dyDescent="0.25">
      <c r="A130996">
        <v>384845</v>
      </c>
      <c r="B130996" s="2">
        <v>44422.890559870553</v>
      </c>
      <c r="C130996">
        <v>326430</v>
      </c>
      <c r="D130996">
        <v>439981</v>
      </c>
      <c r="E130996" t="s">
        <v>2</v>
      </c>
      <c r="F130996" s="2">
        <v>44422.932226537218</v>
      </c>
      <c r="G130996" s="60">
        <v>0.93222222222222229</v>
      </c>
    </row>
    <row r="130997" spans="1:7" x14ac:dyDescent="0.25">
      <c r="A130997">
        <v>388396</v>
      </c>
      <c r="B130997" s="2">
        <v>44423.813333333339</v>
      </c>
      <c r="C130997">
        <v>326430</v>
      </c>
      <c r="D130997">
        <v>138209</v>
      </c>
      <c r="E130997" t="s">
        <v>2</v>
      </c>
      <c r="F130997" s="2">
        <v>44423.855000000003</v>
      </c>
      <c r="G130997" s="60">
        <v>0.85499999999999998</v>
      </c>
    </row>
    <row r="130998" spans="1:7" x14ac:dyDescent="0.25">
      <c r="A130998">
        <v>414785</v>
      </c>
      <c r="B130998" s="2">
        <v>44432.649459546927</v>
      </c>
      <c r="C130998">
        <v>326430</v>
      </c>
      <c r="D130998">
        <v>5151</v>
      </c>
      <c r="E130998" t="s">
        <v>2</v>
      </c>
      <c r="F130998" s="2">
        <v>44432.691126213591</v>
      </c>
      <c r="G130998" s="60">
        <v>0.69112268518518516</v>
      </c>
    </row>
    <row r="130999" spans="1:7" x14ac:dyDescent="0.25">
      <c r="A130999">
        <v>113412</v>
      </c>
      <c r="B130999" s="2">
        <v>44344.730770226532</v>
      </c>
      <c r="C130999">
        <v>326448</v>
      </c>
      <c r="D130999">
        <v>379466</v>
      </c>
      <c r="E130999" t="s">
        <v>5</v>
      </c>
      <c r="F130999" s="2">
        <v>44344.814103559867</v>
      </c>
      <c r="G130999" s="60">
        <v>0.8141087962962964</v>
      </c>
    </row>
    <row r="131000" spans="1:7" x14ac:dyDescent="0.25">
      <c r="A131000">
        <v>140340</v>
      </c>
      <c r="B131000" s="2">
        <v>44352.196264534439</v>
      </c>
      <c r="C131000">
        <v>326448</v>
      </c>
      <c r="D131000">
        <v>299102</v>
      </c>
      <c r="E131000" t="s">
        <v>5</v>
      </c>
      <c r="F131000" s="2">
        <v>44352.279597867775</v>
      </c>
      <c r="G131000" s="60">
        <v>0.27959490740740739</v>
      </c>
    </row>
    <row r="131001" spans="1:7" x14ac:dyDescent="0.25">
      <c r="A131001">
        <v>187201</v>
      </c>
      <c r="B131001" s="2">
        <v>44365.834330097088</v>
      </c>
      <c r="C131001">
        <v>326448</v>
      </c>
      <c r="D131001">
        <v>411922</v>
      </c>
      <c r="E131001" t="s">
        <v>5</v>
      </c>
      <c r="F131001" s="2">
        <v>44365.917663430424</v>
      </c>
      <c r="G131001" s="60">
        <v>0.91766203703703697</v>
      </c>
    </row>
    <row r="131002" spans="1:7" x14ac:dyDescent="0.25">
      <c r="A131002">
        <v>188251</v>
      </c>
      <c r="B131002" s="2">
        <v>44366.032959990232</v>
      </c>
      <c r="C131002">
        <v>326448</v>
      </c>
      <c r="D131002">
        <v>111368</v>
      </c>
      <c r="E131002" t="s">
        <v>5</v>
      </c>
      <c r="F131002" s="2">
        <v>44366.116293323568</v>
      </c>
      <c r="G131002" s="60">
        <v>0.1162962962962963</v>
      </c>
    </row>
    <row r="131003" spans="1:7" x14ac:dyDescent="0.25">
      <c r="A131003">
        <v>206297</v>
      </c>
      <c r="B131003" s="2">
        <v>44370.949216828478</v>
      </c>
      <c r="C131003">
        <v>326448</v>
      </c>
      <c r="D131003">
        <v>172263</v>
      </c>
      <c r="E131003" t="s">
        <v>5</v>
      </c>
      <c r="F131003" s="2">
        <v>44371.032550161814</v>
      </c>
      <c r="G131003" s="60">
        <v>3.2546296296296295E-2</v>
      </c>
    </row>
    <row r="131004" spans="1:7" x14ac:dyDescent="0.25">
      <c r="A131004">
        <v>297225</v>
      </c>
      <c r="B131004" s="2">
        <v>44397.662809061483</v>
      </c>
      <c r="C131004">
        <v>326448</v>
      </c>
      <c r="D131004">
        <v>445697</v>
      </c>
      <c r="E131004" t="s">
        <v>5</v>
      </c>
      <c r="F131004" s="2">
        <v>44397.746142394819</v>
      </c>
      <c r="G131004" s="60">
        <v>0.74614583333333329</v>
      </c>
    </row>
    <row r="131005" spans="1:7" x14ac:dyDescent="0.25">
      <c r="A131005">
        <v>96944</v>
      </c>
      <c r="B131005" s="2">
        <v>44339.1583592233</v>
      </c>
      <c r="C131005">
        <v>326458</v>
      </c>
      <c r="D131005">
        <v>294042</v>
      </c>
      <c r="E131005" t="s">
        <v>13</v>
      </c>
      <c r="F131005" s="2">
        <v>44338.950025889964</v>
      </c>
      <c r="G131005" s="60">
        <v>0.95002314814814814</v>
      </c>
    </row>
    <row r="131006" spans="1:7" x14ac:dyDescent="0.25">
      <c r="A131006">
        <v>110510</v>
      </c>
      <c r="B131006" s="2">
        <v>44343.89298705502</v>
      </c>
      <c r="C131006">
        <v>326458</v>
      </c>
      <c r="D131006">
        <v>82850</v>
      </c>
      <c r="E131006" t="s">
        <v>13</v>
      </c>
      <c r="F131006" s="2">
        <v>44343.684653721684</v>
      </c>
      <c r="G131006" s="60">
        <v>0.68465277777777767</v>
      </c>
    </row>
    <row r="131007" spans="1:7" x14ac:dyDescent="0.25">
      <c r="A131007">
        <v>111023</v>
      </c>
      <c r="B131007" s="2">
        <v>44344.046708737864</v>
      </c>
      <c r="C131007">
        <v>326458</v>
      </c>
      <c r="D131007">
        <v>346056</v>
      </c>
      <c r="E131007" t="s">
        <v>13</v>
      </c>
      <c r="F131007" s="2">
        <v>44343.838375404528</v>
      </c>
      <c r="G131007" s="60">
        <v>0.83837962962962964</v>
      </c>
    </row>
    <row r="131008" spans="1:7" x14ac:dyDescent="0.25">
      <c r="A131008">
        <v>115175</v>
      </c>
      <c r="B131008" s="2">
        <v>44344.938294498381</v>
      </c>
      <c r="C131008">
        <v>326458</v>
      </c>
      <c r="D131008">
        <v>411922</v>
      </c>
      <c r="E131008" t="s">
        <v>13</v>
      </c>
      <c r="F131008" s="2">
        <v>44344.729961165045</v>
      </c>
      <c r="G131008" s="60">
        <v>0.72996527777777775</v>
      </c>
    </row>
    <row r="131009" spans="1:7" x14ac:dyDescent="0.25">
      <c r="A131009">
        <v>121049</v>
      </c>
      <c r="B131009" s="2">
        <v>44346.101870784631</v>
      </c>
      <c r="C131009">
        <v>326458</v>
      </c>
      <c r="D131009">
        <v>113183</v>
      </c>
      <c r="E131009" t="s">
        <v>13</v>
      </c>
      <c r="F131009" s="2">
        <v>44345.893537451295</v>
      </c>
      <c r="G131009" s="60">
        <v>0.89354166666666668</v>
      </c>
    </row>
    <row r="131010" spans="1:7" x14ac:dyDescent="0.25">
      <c r="A131010">
        <v>184290</v>
      </c>
      <c r="B131010" s="2">
        <v>44365.320333333337</v>
      </c>
      <c r="C131010">
        <v>326458</v>
      </c>
      <c r="D131010">
        <v>162482</v>
      </c>
      <c r="E131010" t="s">
        <v>13</v>
      </c>
      <c r="F131010" s="2">
        <v>44365.112000000001</v>
      </c>
      <c r="G131010" s="60">
        <v>0.11200231481481482</v>
      </c>
    </row>
    <row r="131011" spans="1:7" x14ac:dyDescent="0.25">
      <c r="A131011">
        <v>203627</v>
      </c>
      <c r="B131011" s="2">
        <v>44370.015964401297</v>
      </c>
      <c r="C131011">
        <v>326458</v>
      </c>
      <c r="D131011">
        <v>347393</v>
      </c>
      <c r="E131011" t="s">
        <v>13</v>
      </c>
      <c r="F131011" s="2">
        <v>44369.807631067961</v>
      </c>
      <c r="G131011" s="60">
        <v>0.80762731481481476</v>
      </c>
    </row>
    <row r="131012" spans="1:7" x14ac:dyDescent="0.25">
      <c r="A131012">
        <v>214950</v>
      </c>
      <c r="B131012" s="2">
        <v>44373.525711844231</v>
      </c>
      <c r="C131012">
        <v>326458</v>
      </c>
      <c r="D131012">
        <v>182191</v>
      </c>
      <c r="E131012" t="s">
        <v>13</v>
      </c>
      <c r="F131012" s="2">
        <v>44373.317378510896</v>
      </c>
      <c r="G131012" s="60">
        <v>0.31738425925925923</v>
      </c>
    </row>
    <row r="131013" spans="1:7" x14ac:dyDescent="0.25">
      <c r="A131013">
        <v>225643</v>
      </c>
      <c r="B131013" s="2">
        <v>44375.943333333336</v>
      </c>
      <c r="C131013">
        <v>326458</v>
      </c>
      <c r="D131013">
        <v>330333</v>
      </c>
      <c r="E131013" t="s">
        <v>13</v>
      </c>
      <c r="F131013" s="2">
        <v>44375.735000000001</v>
      </c>
      <c r="G131013" s="60">
        <v>0.73499999999999999</v>
      </c>
    </row>
    <row r="131014" spans="1:7" x14ac:dyDescent="0.25">
      <c r="A131014">
        <v>226131</v>
      </c>
      <c r="B131014" s="2">
        <v>44376.218229773462</v>
      </c>
      <c r="C131014">
        <v>326458</v>
      </c>
      <c r="D131014">
        <v>380039</v>
      </c>
      <c r="E131014" t="s">
        <v>13</v>
      </c>
      <c r="F131014" s="2">
        <v>44376.009896440126</v>
      </c>
      <c r="G131014" s="60">
        <v>9.8958333333333329E-3</v>
      </c>
    </row>
    <row r="131015" spans="1:7" x14ac:dyDescent="0.25">
      <c r="A131015">
        <v>241100</v>
      </c>
      <c r="B131015" s="2">
        <v>44380.700277718439</v>
      </c>
      <c r="C131015">
        <v>326458</v>
      </c>
      <c r="D131015">
        <v>245484</v>
      </c>
      <c r="E131015" t="s">
        <v>13</v>
      </c>
      <c r="F131015" s="2">
        <v>44380.491944385103</v>
      </c>
      <c r="G131015" s="60">
        <v>0.49194444444444446</v>
      </c>
    </row>
    <row r="131016" spans="1:7" x14ac:dyDescent="0.25">
      <c r="A131016">
        <v>250012</v>
      </c>
      <c r="B131016" s="2">
        <v>44383.440333333339</v>
      </c>
      <c r="C131016">
        <v>326458</v>
      </c>
      <c r="D131016">
        <v>122902</v>
      </c>
      <c r="E131016" t="s">
        <v>13</v>
      </c>
      <c r="F131016" s="2">
        <v>44383.232000000004</v>
      </c>
      <c r="G131016" s="60">
        <v>0.23200231481481481</v>
      </c>
    </row>
    <row r="131017" spans="1:7" x14ac:dyDescent="0.25">
      <c r="A131017">
        <v>281258</v>
      </c>
      <c r="B131017" s="2">
        <v>44392.962566343042</v>
      </c>
      <c r="C131017">
        <v>326458</v>
      </c>
      <c r="D131017">
        <v>347008</v>
      </c>
      <c r="E131017" t="s">
        <v>13</v>
      </c>
      <c r="F131017" s="2">
        <v>44392.754233009706</v>
      </c>
      <c r="G131017" s="60">
        <v>0.75423611111111111</v>
      </c>
    </row>
    <row r="131018" spans="1:7" x14ac:dyDescent="0.25">
      <c r="A131018">
        <v>293567</v>
      </c>
      <c r="B131018" s="2">
        <v>44396.117906148873</v>
      </c>
      <c r="C131018">
        <v>326458</v>
      </c>
      <c r="D131018">
        <v>209122</v>
      </c>
      <c r="E131018" t="s">
        <v>13</v>
      </c>
      <c r="F131018" s="2">
        <v>44395.909572815537</v>
      </c>
      <c r="G131018" s="60">
        <v>0.90957175925925926</v>
      </c>
    </row>
    <row r="131019" spans="1:7" x14ac:dyDescent="0.25">
      <c r="A131019">
        <v>116803</v>
      </c>
      <c r="B131019" s="2">
        <v>44345.453666666661</v>
      </c>
      <c r="C131019">
        <v>326497</v>
      </c>
      <c r="D131019">
        <v>318131</v>
      </c>
      <c r="E131019" t="s">
        <v>5</v>
      </c>
      <c r="F131019" s="2">
        <v>44345.536999999997</v>
      </c>
      <c r="G131019" s="60">
        <v>0.53700231481481475</v>
      </c>
    </row>
    <row r="131020" spans="1:7" x14ac:dyDescent="0.25">
      <c r="A131020">
        <v>146060</v>
      </c>
      <c r="B131020" s="2">
        <v>44353.677372168284</v>
      </c>
      <c r="C131020">
        <v>326497</v>
      </c>
      <c r="D131020">
        <v>78227</v>
      </c>
      <c r="E131020" t="s">
        <v>5</v>
      </c>
      <c r="F131020" s="2">
        <v>44353.76070550162</v>
      </c>
      <c r="G131020" s="60">
        <v>0.76070601851851849</v>
      </c>
    </row>
    <row r="131021" spans="1:7" x14ac:dyDescent="0.25">
      <c r="A131021">
        <v>184570</v>
      </c>
      <c r="B131021" s="2">
        <v>44365.468666666668</v>
      </c>
      <c r="C131021">
        <v>326497</v>
      </c>
      <c r="D131021">
        <v>411922</v>
      </c>
      <c r="E131021" t="s">
        <v>5</v>
      </c>
      <c r="F131021" s="2">
        <v>44365.552000000003</v>
      </c>
      <c r="G131021" s="60">
        <v>0.55200231481481488</v>
      </c>
    </row>
    <row r="131022" spans="1:7" x14ac:dyDescent="0.25">
      <c r="A131022">
        <v>187085</v>
      </c>
      <c r="B131022" s="2">
        <v>44365.818148867314</v>
      </c>
      <c r="C131022">
        <v>326497</v>
      </c>
      <c r="D131022">
        <v>208036</v>
      </c>
      <c r="E131022" t="s">
        <v>5</v>
      </c>
      <c r="F131022" s="2">
        <v>44365.90148220065</v>
      </c>
      <c r="G131022" s="60">
        <v>0.90148148148148144</v>
      </c>
    </row>
    <row r="131023" spans="1:7" x14ac:dyDescent="0.25">
      <c r="A131023">
        <v>203089</v>
      </c>
      <c r="B131023" s="2">
        <v>44369.924944983817</v>
      </c>
      <c r="C131023">
        <v>326497</v>
      </c>
      <c r="D131023">
        <v>304128</v>
      </c>
      <c r="E131023" t="s">
        <v>5</v>
      </c>
      <c r="F131023" s="2">
        <v>44370.008278317153</v>
      </c>
      <c r="G131023" s="60">
        <v>8.2754629629629619E-3</v>
      </c>
    </row>
    <row r="131024" spans="1:7" x14ac:dyDescent="0.25">
      <c r="A131024">
        <v>262373</v>
      </c>
      <c r="B131024" s="2">
        <v>44387.52203236246</v>
      </c>
      <c r="C131024">
        <v>326497</v>
      </c>
      <c r="D131024">
        <v>96065</v>
      </c>
      <c r="E131024" t="s">
        <v>5</v>
      </c>
      <c r="F131024" s="2">
        <v>44387.605365695796</v>
      </c>
      <c r="G131024" s="60">
        <v>0.60537037037037034</v>
      </c>
    </row>
    <row r="131025" spans="1:7" x14ac:dyDescent="0.25">
      <c r="A131025">
        <v>269134</v>
      </c>
      <c r="B131025" s="2">
        <v>44388.858601941742</v>
      </c>
      <c r="C131025">
        <v>326497</v>
      </c>
      <c r="D131025">
        <v>88863</v>
      </c>
      <c r="E131025" t="s">
        <v>5</v>
      </c>
      <c r="F131025" s="2">
        <v>44388.941935275077</v>
      </c>
      <c r="G131025" s="60">
        <v>0.94193287037037043</v>
      </c>
    </row>
    <row r="131026" spans="1:7" x14ac:dyDescent="0.25">
      <c r="A131026">
        <v>363700</v>
      </c>
      <c r="B131026" s="2">
        <v>44416.496444593649</v>
      </c>
      <c r="C131026">
        <v>326497</v>
      </c>
      <c r="D131026">
        <v>297015</v>
      </c>
      <c r="E131026" t="s">
        <v>5</v>
      </c>
      <c r="F131026" s="2">
        <v>44416.579777926985</v>
      </c>
      <c r="G131026" s="60">
        <v>0.57978009259259256</v>
      </c>
    </row>
    <row r="131027" spans="1:7" x14ac:dyDescent="0.25">
      <c r="A131027">
        <v>378562</v>
      </c>
      <c r="B131027" s="2">
        <v>44421.636919093849</v>
      </c>
      <c r="C131027">
        <v>326497</v>
      </c>
      <c r="D131027">
        <v>433247</v>
      </c>
      <c r="E131027" t="s">
        <v>5</v>
      </c>
      <c r="F131027" s="2">
        <v>44421.720252427185</v>
      </c>
      <c r="G131027" s="60">
        <v>0.72025462962962961</v>
      </c>
    </row>
    <row r="131028" spans="1:7" x14ac:dyDescent="0.25">
      <c r="A131028">
        <v>380361</v>
      </c>
      <c r="B131028" s="2">
        <v>44421.907145631063</v>
      </c>
      <c r="C131028">
        <v>326497</v>
      </c>
      <c r="D131028">
        <v>215663</v>
      </c>
      <c r="E131028" t="s">
        <v>5</v>
      </c>
      <c r="F131028" s="2">
        <v>44421.990478964399</v>
      </c>
      <c r="G131028" s="60">
        <v>0.99047453703703703</v>
      </c>
    </row>
    <row r="131029" spans="1:7" x14ac:dyDescent="0.25">
      <c r="A131029">
        <v>422979</v>
      </c>
      <c r="B131029" s="2">
        <v>44436.792258899673</v>
      </c>
      <c r="C131029">
        <v>326497</v>
      </c>
      <c r="D131029">
        <v>396686</v>
      </c>
      <c r="E131029" t="s">
        <v>5</v>
      </c>
      <c r="F131029" s="2">
        <v>44436.875592233009</v>
      </c>
      <c r="G131029" s="60">
        <v>0.87559027777777787</v>
      </c>
    </row>
    <row r="131030" spans="1:7" x14ac:dyDescent="0.25">
      <c r="A131030">
        <v>278572</v>
      </c>
      <c r="B131030" s="2">
        <v>44391.961352750812</v>
      </c>
      <c r="C131030">
        <v>326499</v>
      </c>
      <c r="D131030">
        <v>88863</v>
      </c>
      <c r="E131030" t="s">
        <v>7</v>
      </c>
      <c r="F131030" s="2">
        <v>44391.961352750812</v>
      </c>
      <c r="G131030" s="60">
        <v>0.96135416666666673</v>
      </c>
    </row>
    <row r="131031" spans="1:7" x14ac:dyDescent="0.25">
      <c r="A131031">
        <v>309953</v>
      </c>
      <c r="B131031" s="2">
        <v>44401.517987055013</v>
      </c>
      <c r="C131031">
        <v>326499</v>
      </c>
      <c r="D131031">
        <v>411922</v>
      </c>
      <c r="E131031" t="s">
        <v>7</v>
      </c>
      <c r="F131031" s="2">
        <v>44401.517987055013</v>
      </c>
      <c r="G131031" s="60">
        <v>0.51798611111111115</v>
      </c>
    </row>
    <row r="131032" spans="1:7" x14ac:dyDescent="0.25">
      <c r="A131032">
        <v>323114</v>
      </c>
      <c r="B131032" s="2">
        <v>44404.979152103559</v>
      </c>
      <c r="C131032">
        <v>326499</v>
      </c>
      <c r="D131032">
        <v>241927</v>
      </c>
      <c r="E131032" t="s">
        <v>7</v>
      </c>
      <c r="F131032" s="2">
        <v>44404.979152103559</v>
      </c>
      <c r="G131032" s="60">
        <v>0.97915509259259259</v>
      </c>
    </row>
    <row r="131033" spans="1:7" x14ac:dyDescent="0.25">
      <c r="A131033">
        <v>347579</v>
      </c>
      <c r="B131033" s="2">
        <v>44411.89824595469</v>
      </c>
      <c r="C131033">
        <v>326499</v>
      </c>
      <c r="D131033">
        <v>250115</v>
      </c>
      <c r="E131033" t="s">
        <v>7</v>
      </c>
      <c r="F131033" s="2">
        <v>44411.89824595469</v>
      </c>
      <c r="G131033" s="60">
        <v>0.89824074074074067</v>
      </c>
    </row>
    <row r="131034" spans="1:7" x14ac:dyDescent="0.25">
      <c r="A131034">
        <v>405897</v>
      </c>
      <c r="B131034" s="2">
        <v>44429.77365048544</v>
      </c>
      <c r="C131034">
        <v>326499</v>
      </c>
      <c r="D131034">
        <v>351192</v>
      </c>
      <c r="E131034" t="s">
        <v>7</v>
      </c>
      <c r="F131034" s="2">
        <v>44429.77365048544</v>
      </c>
      <c r="G131034" s="60">
        <v>0.77364583333333325</v>
      </c>
    </row>
    <row r="131035" spans="1:7" x14ac:dyDescent="0.25">
      <c r="A131035">
        <v>410473</v>
      </c>
      <c r="B131035" s="2">
        <v>44430.815721682848</v>
      </c>
      <c r="C131035">
        <v>326499</v>
      </c>
      <c r="D131035">
        <v>267852</v>
      </c>
      <c r="E131035" t="s">
        <v>7</v>
      </c>
      <c r="F131035" s="2">
        <v>44430.815721682848</v>
      </c>
      <c r="G131035" s="60">
        <v>0.81571759259259258</v>
      </c>
    </row>
    <row r="131036" spans="1:7" x14ac:dyDescent="0.25">
      <c r="A131036">
        <v>411227</v>
      </c>
      <c r="B131036" s="2">
        <v>44430.961000000003</v>
      </c>
      <c r="C131036">
        <v>326499</v>
      </c>
      <c r="D131036">
        <v>412293</v>
      </c>
      <c r="E131036" t="s">
        <v>7</v>
      </c>
      <c r="F131036" s="2">
        <v>44430.961000000003</v>
      </c>
      <c r="G131036" s="60">
        <v>0.96099537037037042</v>
      </c>
    </row>
    <row r="131037" spans="1:7" x14ac:dyDescent="0.25">
      <c r="A131037">
        <v>415323</v>
      </c>
      <c r="B131037" s="2">
        <v>44432.857792880262</v>
      </c>
      <c r="C131037">
        <v>326499</v>
      </c>
      <c r="D131037">
        <v>21760</v>
      </c>
      <c r="E131037" t="s">
        <v>7</v>
      </c>
      <c r="F131037" s="2">
        <v>44432.857792880262</v>
      </c>
      <c r="G131037" s="60">
        <v>0.8577893518518519</v>
      </c>
    </row>
    <row r="131038" spans="1:7" x14ac:dyDescent="0.25">
      <c r="A131038">
        <v>418277</v>
      </c>
      <c r="B131038" s="2">
        <v>44433.906336569577</v>
      </c>
      <c r="C131038">
        <v>326499</v>
      </c>
      <c r="D131038">
        <v>325384</v>
      </c>
      <c r="E131038" t="s">
        <v>7</v>
      </c>
      <c r="F131038" s="2">
        <v>44433.906336569577</v>
      </c>
      <c r="G131038" s="60">
        <v>0.90633101851851849</v>
      </c>
    </row>
    <row r="131039" spans="1:7" x14ac:dyDescent="0.25">
      <c r="A131039">
        <v>34778</v>
      </c>
      <c r="B131039" s="2">
        <v>44315.888941747573</v>
      </c>
      <c r="C131039">
        <v>326505</v>
      </c>
      <c r="D131039">
        <v>432277</v>
      </c>
      <c r="E131039" t="s">
        <v>2</v>
      </c>
      <c r="F131039" s="2">
        <v>44315.930608414237</v>
      </c>
      <c r="G131039" s="60">
        <v>0.93061342592592589</v>
      </c>
    </row>
    <row r="131040" spans="1:7" x14ac:dyDescent="0.25">
      <c r="A131040">
        <v>35168</v>
      </c>
      <c r="B131040" s="2">
        <v>44316.358197411006</v>
      </c>
      <c r="C131040">
        <v>326505</v>
      </c>
      <c r="D131040">
        <v>332714</v>
      </c>
      <c r="E131040" t="s">
        <v>2</v>
      </c>
      <c r="F131040" s="2">
        <v>44316.39986407767</v>
      </c>
      <c r="G131040" s="60">
        <v>0.39986111111111106</v>
      </c>
    </row>
    <row r="131041" spans="1:7" x14ac:dyDescent="0.25">
      <c r="A131041">
        <v>59715</v>
      </c>
      <c r="B131041" s="2">
        <v>44325.856579288025</v>
      </c>
      <c r="C131041">
        <v>326505</v>
      </c>
      <c r="D131041">
        <v>470762</v>
      </c>
      <c r="E131041" t="s">
        <v>2</v>
      </c>
      <c r="F131041" s="2">
        <v>44325.89824595469</v>
      </c>
      <c r="G131041" s="60">
        <v>0.89824074074074067</v>
      </c>
    </row>
    <row r="131042" spans="1:7" x14ac:dyDescent="0.25">
      <c r="A131042">
        <v>66569</v>
      </c>
      <c r="B131042" s="2">
        <v>44328.884087378647</v>
      </c>
      <c r="C131042">
        <v>326505</v>
      </c>
      <c r="D131042">
        <v>227775</v>
      </c>
      <c r="E131042" t="s">
        <v>2</v>
      </c>
      <c r="F131042" s="2">
        <v>44328.925754045311</v>
      </c>
      <c r="G131042" s="60">
        <v>0.92575231481481479</v>
      </c>
    </row>
    <row r="131043" spans="1:7" x14ac:dyDescent="0.25">
      <c r="A131043">
        <v>82491</v>
      </c>
      <c r="B131043" s="2">
        <v>44334.678585760521</v>
      </c>
      <c r="C131043">
        <v>326505</v>
      </c>
      <c r="D131043">
        <v>351192</v>
      </c>
      <c r="E131043" t="s">
        <v>2</v>
      </c>
      <c r="F131043" s="2">
        <v>44334.720252427185</v>
      </c>
      <c r="G131043" s="60">
        <v>0.72025462962962961</v>
      </c>
    </row>
    <row r="131044" spans="1:7" x14ac:dyDescent="0.25">
      <c r="A131044">
        <v>99643</v>
      </c>
      <c r="B131044" s="2">
        <v>44339.827453074438</v>
      </c>
      <c r="C131044">
        <v>326505</v>
      </c>
      <c r="D131044">
        <v>469849</v>
      </c>
      <c r="E131044" t="s">
        <v>2</v>
      </c>
      <c r="F131044" s="2">
        <v>44339.869119741103</v>
      </c>
      <c r="G131044" s="60">
        <v>0.86912037037037038</v>
      </c>
    </row>
    <row r="131045" spans="1:7" x14ac:dyDescent="0.25">
      <c r="A131045">
        <v>162395</v>
      </c>
      <c r="B131045" s="2">
        <v>44358.846870550165</v>
      </c>
      <c r="C131045">
        <v>326505</v>
      </c>
      <c r="D131045">
        <v>311670</v>
      </c>
      <c r="E131045" t="s">
        <v>2</v>
      </c>
      <c r="F131045" s="2">
        <v>44358.88853721683</v>
      </c>
      <c r="G131045" s="60">
        <v>0.88854166666666667</v>
      </c>
    </row>
    <row r="131046" spans="1:7" x14ac:dyDescent="0.25">
      <c r="A131046">
        <v>163347</v>
      </c>
      <c r="B131046" s="2">
        <v>44358.987647249196</v>
      </c>
      <c r="C131046">
        <v>326505</v>
      </c>
      <c r="D131046">
        <v>291168</v>
      </c>
      <c r="E131046" t="s">
        <v>2</v>
      </c>
      <c r="F131046" s="2">
        <v>44359.02931391586</v>
      </c>
      <c r="G131046" s="60">
        <v>2.9317129629629634E-2</v>
      </c>
    </row>
    <row r="131047" spans="1:7" x14ac:dyDescent="0.25">
      <c r="A131047">
        <v>184367</v>
      </c>
      <c r="B131047" s="2">
        <v>44365.383333333339</v>
      </c>
      <c r="C131047">
        <v>326505</v>
      </c>
      <c r="D131047">
        <v>312954</v>
      </c>
      <c r="E131047" t="s">
        <v>2</v>
      </c>
      <c r="F131047" s="2">
        <v>44365.425000000003</v>
      </c>
      <c r="G131047" s="60">
        <v>0.42499999999999999</v>
      </c>
    </row>
    <row r="131048" spans="1:7" x14ac:dyDescent="0.25">
      <c r="A131048">
        <v>220696</v>
      </c>
      <c r="B131048" s="2">
        <v>44374.659168284794</v>
      </c>
      <c r="C131048">
        <v>326507</v>
      </c>
      <c r="D131048">
        <v>327968</v>
      </c>
      <c r="E131048" t="s">
        <v>2</v>
      </c>
      <c r="F131048" s="2">
        <v>44374.700834951458</v>
      </c>
      <c r="G131048" s="60">
        <v>0.70083333333333331</v>
      </c>
    </row>
    <row r="131049" spans="1:7" x14ac:dyDescent="0.25">
      <c r="A131049">
        <v>238528</v>
      </c>
      <c r="B131049" s="2">
        <v>44380.007064724923</v>
      </c>
      <c r="C131049">
        <v>326507</v>
      </c>
      <c r="D131049">
        <v>258219</v>
      </c>
      <c r="E131049" t="s">
        <v>2</v>
      </c>
      <c r="F131049" s="2">
        <v>44380.048731391587</v>
      </c>
      <c r="G131049" s="60">
        <v>4.8726851851851855E-2</v>
      </c>
    </row>
    <row r="131050" spans="1:7" x14ac:dyDescent="0.25">
      <c r="A131050">
        <v>255965</v>
      </c>
      <c r="B131050" s="2">
        <v>44385.775673139164</v>
      </c>
      <c r="C131050">
        <v>326507</v>
      </c>
      <c r="D131050">
        <v>401945</v>
      </c>
      <c r="E131050" t="s">
        <v>2</v>
      </c>
      <c r="F131050" s="2">
        <v>44385.817339805828</v>
      </c>
      <c r="G131050" s="60">
        <v>0.81733796296296291</v>
      </c>
    </row>
    <row r="131051" spans="1:7" x14ac:dyDescent="0.25">
      <c r="A131051">
        <v>291740</v>
      </c>
      <c r="B131051" s="2">
        <v>44395.723893203889</v>
      </c>
      <c r="C131051">
        <v>326507</v>
      </c>
      <c r="D131051">
        <v>411922</v>
      </c>
      <c r="E131051" t="s">
        <v>2</v>
      </c>
      <c r="F131051" s="2">
        <v>44395.765559870553</v>
      </c>
      <c r="G131051" s="60">
        <v>0.76555555555555566</v>
      </c>
    </row>
    <row r="131052" spans="1:7" x14ac:dyDescent="0.25">
      <c r="A131052">
        <v>293938</v>
      </c>
      <c r="B131052" s="2">
        <v>44396.589588996765</v>
      </c>
      <c r="C131052">
        <v>326507</v>
      </c>
      <c r="D131052">
        <v>390938</v>
      </c>
      <c r="E131052" t="s">
        <v>2</v>
      </c>
      <c r="F131052" s="2">
        <v>44396.631255663429</v>
      </c>
      <c r="G131052" s="60">
        <v>0.63124999999999998</v>
      </c>
    </row>
    <row r="131053" spans="1:7" x14ac:dyDescent="0.25">
      <c r="A131053">
        <v>312767</v>
      </c>
      <c r="B131053" s="2">
        <v>44401.935867313921</v>
      </c>
      <c r="C131053">
        <v>326507</v>
      </c>
      <c r="D131053">
        <v>250679</v>
      </c>
      <c r="E131053" t="s">
        <v>2</v>
      </c>
      <c r="F131053" s="2">
        <v>44401.977533980586</v>
      </c>
      <c r="G131053" s="60">
        <v>0.97753472222222226</v>
      </c>
    </row>
    <row r="131054" spans="1:7" x14ac:dyDescent="0.25">
      <c r="A131054">
        <v>314961</v>
      </c>
      <c r="B131054" s="2">
        <v>44402.657550161814</v>
      </c>
      <c r="C131054">
        <v>326507</v>
      </c>
      <c r="D131054">
        <v>296654</v>
      </c>
      <c r="E131054" t="s">
        <v>2</v>
      </c>
      <c r="F131054" s="2">
        <v>44402.699216828478</v>
      </c>
      <c r="G131054" s="60">
        <v>0.69921296296296298</v>
      </c>
    </row>
    <row r="131055" spans="1:7" x14ac:dyDescent="0.25">
      <c r="A131055">
        <v>321414</v>
      </c>
      <c r="B131055" s="2">
        <v>44404.670495145634</v>
      </c>
      <c r="C131055">
        <v>326507</v>
      </c>
      <c r="D131055">
        <v>304722</v>
      </c>
      <c r="E131055" t="s">
        <v>2</v>
      </c>
      <c r="F131055" s="2">
        <v>44404.712161812298</v>
      </c>
      <c r="G131055" s="60">
        <v>0.71216435185185178</v>
      </c>
    </row>
    <row r="131056" spans="1:7" x14ac:dyDescent="0.25">
      <c r="A131056">
        <v>37964</v>
      </c>
      <c r="B131056" s="2">
        <v>44316.945576051781</v>
      </c>
      <c r="C131056">
        <v>326517</v>
      </c>
      <c r="D131056">
        <v>379466</v>
      </c>
      <c r="E131056" t="s">
        <v>2</v>
      </c>
      <c r="F131056" s="2">
        <v>44316.987242718445</v>
      </c>
      <c r="G131056" s="60">
        <v>0.98724537037037041</v>
      </c>
    </row>
    <row r="131057" spans="1:7" x14ac:dyDescent="0.25">
      <c r="A131057">
        <v>59733</v>
      </c>
      <c r="B131057" s="2">
        <v>44325.858197411006</v>
      </c>
      <c r="C131057">
        <v>326517</v>
      </c>
      <c r="D131057">
        <v>439981</v>
      </c>
      <c r="E131057" t="s">
        <v>2</v>
      </c>
      <c r="F131057" s="2">
        <v>44325.89986407767</v>
      </c>
      <c r="G131057" s="60">
        <v>0.89986111111111111</v>
      </c>
    </row>
    <row r="131058" spans="1:7" x14ac:dyDescent="0.25">
      <c r="A131058">
        <v>62895</v>
      </c>
      <c r="B131058" s="2">
        <v>44327.53780906149</v>
      </c>
      <c r="C131058">
        <v>326517</v>
      </c>
      <c r="D131058">
        <v>140307</v>
      </c>
      <c r="E131058" t="s">
        <v>2</v>
      </c>
      <c r="F131058" s="2">
        <v>44327.579475728155</v>
      </c>
      <c r="G131058" s="60">
        <v>0.57947916666666666</v>
      </c>
    </row>
    <row r="131059" spans="1:7" x14ac:dyDescent="0.25">
      <c r="A131059">
        <v>64079</v>
      </c>
      <c r="B131059" s="2">
        <v>44327.820980582524</v>
      </c>
      <c r="C131059">
        <v>326517</v>
      </c>
      <c r="D131059">
        <v>21760</v>
      </c>
      <c r="E131059" t="s">
        <v>2</v>
      </c>
      <c r="F131059" s="2">
        <v>44327.862647249189</v>
      </c>
      <c r="G131059" s="60">
        <v>0.86265046296296299</v>
      </c>
    </row>
    <row r="131060" spans="1:7" x14ac:dyDescent="0.25">
      <c r="A131060">
        <v>80686</v>
      </c>
      <c r="B131060" s="2">
        <v>44333.77081877023</v>
      </c>
      <c r="C131060">
        <v>326517</v>
      </c>
      <c r="D131060">
        <v>412251</v>
      </c>
      <c r="E131060" t="s">
        <v>2</v>
      </c>
      <c r="F131060" s="2">
        <v>44333.812485436894</v>
      </c>
      <c r="G131060" s="60">
        <v>0.81248842592592585</v>
      </c>
    </row>
    <row r="131061" spans="1:7" x14ac:dyDescent="0.25">
      <c r="A131061">
        <v>90779</v>
      </c>
      <c r="B131061" s="2">
        <v>44337.820980582524</v>
      </c>
      <c r="C131061">
        <v>326517</v>
      </c>
      <c r="D131061">
        <v>411922</v>
      </c>
      <c r="E131061" t="s">
        <v>2</v>
      </c>
      <c r="F131061" s="2">
        <v>44337.862647249189</v>
      </c>
      <c r="G131061" s="60">
        <v>0.86265046296296299</v>
      </c>
    </row>
    <row r="131062" spans="1:7" x14ac:dyDescent="0.25">
      <c r="A131062">
        <v>223533</v>
      </c>
      <c r="B131062" s="2">
        <v>44375.491288025885</v>
      </c>
      <c r="C131062">
        <v>326559</v>
      </c>
      <c r="D131062">
        <v>347008</v>
      </c>
      <c r="E131062" t="s">
        <v>5</v>
      </c>
      <c r="F131062" s="2">
        <v>44375.574621359221</v>
      </c>
      <c r="G131062" s="60">
        <v>0.57461805555555556</v>
      </c>
    </row>
    <row r="131063" spans="1:7" x14ac:dyDescent="0.25">
      <c r="A131063">
        <v>241223</v>
      </c>
      <c r="B131063" s="2">
        <v>44380.710623493149</v>
      </c>
      <c r="C131063">
        <v>326559</v>
      </c>
      <c r="D131063">
        <v>411922</v>
      </c>
      <c r="E131063" t="s">
        <v>5</v>
      </c>
      <c r="F131063" s="2">
        <v>44380.793956826485</v>
      </c>
      <c r="G131063" s="60">
        <v>0.79395833333333332</v>
      </c>
    </row>
    <row r="131064" spans="1:7" x14ac:dyDescent="0.25">
      <c r="A131064">
        <v>287343</v>
      </c>
      <c r="B131064" s="2">
        <v>44394.611029126208</v>
      </c>
      <c r="C131064">
        <v>326559</v>
      </c>
      <c r="D131064">
        <v>158978</v>
      </c>
      <c r="E131064" t="s">
        <v>5</v>
      </c>
      <c r="F131064" s="2">
        <v>44394.694362459544</v>
      </c>
      <c r="G131064" s="60">
        <v>0.69436342592592604</v>
      </c>
    </row>
    <row r="131065" spans="1:7" x14ac:dyDescent="0.25">
      <c r="A131065">
        <v>312595</v>
      </c>
      <c r="B131065" s="2">
        <v>44401.905606250191</v>
      </c>
      <c r="C131065">
        <v>326559</v>
      </c>
      <c r="D131065">
        <v>77874</v>
      </c>
      <c r="E131065" t="s">
        <v>5</v>
      </c>
      <c r="F131065" s="2">
        <v>44401.988939583527</v>
      </c>
      <c r="G131065" s="60">
        <v>0.98893518518518519</v>
      </c>
    </row>
    <row r="131066" spans="1:7" x14ac:dyDescent="0.25">
      <c r="A131066">
        <v>379108</v>
      </c>
      <c r="B131066" s="2">
        <v>44421.724297734625</v>
      </c>
      <c r="C131066">
        <v>326559</v>
      </c>
      <c r="D131066">
        <v>244853</v>
      </c>
      <c r="E131066" t="s">
        <v>5</v>
      </c>
      <c r="F131066" s="2">
        <v>44421.807631067961</v>
      </c>
      <c r="G131066" s="60">
        <v>0.80762731481481476</v>
      </c>
    </row>
    <row r="131067" spans="1:7" x14ac:dyDescent="0.25">
      <c r="A131067">
        <v>383419</v>
      </c>
      <c r="B131067" s="2">
        <v>44422.701644012945</v>
      </c>
      <c r="C131067">
        <v>326559</v>
      </c>
      <c r="D131067">
        <v>471403</v>
      </c>
      <c r="E131067" t="s">
        <v>5</v>
      </c>
      <c r="F131067" s="2">
        <v>44422.78497734628</v>
      </c>
      <c r="G131067" s="60">
        <v>0.78497685185185195</v>
      </c>
    </row>
    <row r="131068" spans="1:7" x14ac:dyDescent="0.25">
      <c r="A131068">
        <v>393120</v>
      </c>
      <c r="B131068" s="2">
        <v>44425.784168284787</v>
      </c>
      <c r="C131068">
        <v>326559</v>
      </c>
      <c r="D131068">
        <v>182191</v>
      </c>
      <c r="E131068" t="s">
        <v>5</v>
      </c>
      <c r="F131068" s="2">
        <v>44425.867501618122</v>
      </c>
      <c r="G131068" s="60">
        <v>0.86750000000000005</v>
      </c>
    </row>
    <row r="131069" spans="1:7" x14ac:dyDescent="0.25">
      <c r="A131069">
        <v>110773</v>
      </c>
      <c r="B131069" s="2">
        <v>44343.961757281555</v>
      </c>
      <c r="C131069">
        <v>326570</v>
      </c>
      <c r="D131069">
        <v>153893</v>
      </c>
      <c r="E131069" t="s">
        <v>2</v>
      </c>
      <c r="F131069" s="2">
        <v>44344.003423948219</v>
      </c>
      <c r="G131069" s="60">
        <v>3.425925925925926E-3</v>
      </c>
    </row>
    <row r="131070" spans="1:7" x14ac:dyDescent="0.25">
      <c r="A131070">
        <v>114590</v>
      </c>
      <c r="B131070" s="2">
        <v>44344.846870550165</v>
      </c>
      <c r="C131070">
        <v>326570</v>
      </c>
      <c r="D131070">
        <v>21760</v>
      </c>
      <c r="E131070" t="s">
        <v>2</v>
      </c>
      <c r="F131070" s="2">
        <v>44344.88853721683</v>
      </c>
      <c r="G131070" s="60">
        <v>0.88854166666666667</v>
      </c>
    </row>
    <row r="131071" spans="1:7" x14ac:dyDescent="0.25">
      <c r="A131071">
        <v>120723</v>
      </c>
      <c r="B131071" s="2">
        <v>44346.00057985168</v>
      </c>
      <c r="C131071">
        <v>326570</v>
      </c>
      <c r="D131071">
        <v>244574</v>
      </c>
      <c r="E131071" t="s">
        <v>2</v>
      </c>
      <c r="F131071" s="2">
        <v>44346.042246518344</v>
      </c>
      <c r="G131071" s="60">
        <v>4.2245370370370371E-2</v>
      </c>
    </row>
    <row r="131072" spans="1:7" x14ac:dyDescent="0.25">
      <c r="A131072">
        <v>138252</v>
      </c>
      <c r="B131072" s="2">
        <v>44351.74816504855</v>
      </c>
      <c r="C131072">
        <v>326570</v>
      </c>
      <c r="D131072">
        <v>56919</v>
      </c>
      <c r="E131072" t="s">
        <v>2</v>
      </c>
      <c r="F131072" s="2">
        <v>44351.789831715214</v>
      </c>
      <c r="G131072" s="60">
        <v>0.7898263888888889</v>
      </c>
    </row>
    <row r="131073" spans="1:7" x14ac:dyDescent="0.25">
      <c r="A131073">
        <v>165012</v>
      </c>
      <c r="B131073" s="2">
        <v>44359.553086947235</v>
      </c>
      <c r="C131073">
        <v>326570</v>
      </c>
      <c r="D131073">
        <v>444546</v>
      </c>
      <c r="E131073" t="s">
        <v>2</v>
      </c>
      <c r="F131073" s="2">
        <v>44359.594753613899</v>
      </c>
      <c r="G131073" s="60">
        <v>0.59475694444444438</v>
      </c>
    </row>
    <row r="131074" spans="1:7" x14ac:dyDescent="0.25">
      <c r="A131074">
        <v>174152</v>
      </c>
      <c r="B131074" s="2">
        <v>44361.704475728155</v>
      </c>
      <c r="C131074">
        <v>326570</v>
      </c>
      <c r="D131074">
        <v>21527</v>
      </c>
      <c r="E131074" t="s">
        <v>2</v>
      </c>
      <c r="F131074" s="2">
        <v>44361.746142394819</v>
      </c>
      <c r="G131074" s="60">
        <v>0.74614583333333329</v>
      </c>
    </row>
    <row r="131075" spans="1:7" x14ac:dyDescent="0.25">
      <c r="A131075">
        <v>178439</v>
      </c>
      <c r="B131075" s="2">
        <v>44363.470333333338</v>
      </c>
      <c r="C131075">
        <v>326570</v>
      </c>
      <c r="D131075">
        <v>316155</v>
      </c>
      <c r="E131075" t="s">
        <v>2</v>
      </c>
      <c r="F131075" s="2">
        <v>44363.512000000002</v>
      </c>
      <c r="G131075" s="60">
        <v>0.51200231481481484</v>
      </c>
    </row>
    <row r="131076" spans="1:7" x14ac:dyDescent="0.25">
      <c r="A131076">
        <v>201273</v>
      </c>
      <c r="B131076" s="2">
        <v>44369.585333333336</v>
      </c>
      <c r="C131076">
        <v>326570</v>
      </c>
      <c r="D131076">
        <v>58674</v>
      </c>
      <c r="E131076" t="s">
        <v>2</v>
      </c>
      <c r="F131076" s="2">
        <v>44369.627</v>
      </c>
      <c r="G131076" s="60">
        <v>0.62700231481481483</v>
      </c>
    </row>
    <row r="131077" spans="1:7" x14ac:dyDescent="0.25">
      <c r="A131077">
        <v>221834</v>
      </c>
      <c r="B131077" s="2">
        <v>44374.829071197411</v>
      </c>
      <c r="C131077">
        <v>326570</v>
      </c>
      <c r="D131077">
        <v>185535</v>
      </c>
      <c r="E131077" t="s">
        <v>2</v>
      </c>
      <c r="F131077" s="2">
        <v>44374.870737864076</v>
      </c>
      <c r="G131077" s="60">
        <v>0.8707407407407407</v>
      </c>
    </row>
    <row r="131078" spans="1:7" x14ac:dyDescent="0.25">
      <c r="A131078">
        <v>64579</v>
      </c>
      <c r="B131078" s="2">
        <v>44328.063294498381</v>
      </c>
      <c r="C131078">
        <v>326577</v>
      </c>
      <c r="D131078">
        <v>341333</v>
      </c>
      <c r="E131078" t="s">
        <v>7</v>
      </c>
      <c r="F131078" s="2">
        <v>44328.063294498381</v>
      </c>
      <c r="G131078" s="60">
        <v>6.3298611111111111E-2</v>
      </c>
    </row>
    <row r="131079" spans="1:7" x14ac:dyDescent="0.25">
      <c r="A131079">
        <v>87646</v>
      </c>
      <c r="B131079" s="2">
        <v>44336.825430420715</v>
      </c>
      <c r="C131079">
        <v>326577</v>
      </c>
      <c r="D131079">
        <v>227775</v>
      </c>
      <c r="E131079" t="s">
        <v>7</v>
      </c>
      <c r="F131079" s="2">
        <v>44336.825430420715</v>
      </c>
      <c r="G131079" s="60">
        <v>0.82542824074074073</v>
      </c>
    </row>
    <row r="131080" spans="1:7" x14ac:dyDescent="0.25">
      <c r="A131080">
        <v>94506</v>
      </c>
      <c r="B131080" s="2">
        <v>44338.660381877024</v>
      </c>
      <c r="C131080">
        <v>326577</v>
      </c>
      <c r="D131080">
        <v>230507</v>
      </c>
      <c r="E131080" t="s">
        <v>7</v>
      </c>
      <c r="F131080" s="2">
        <v>44338.660381877024</v>
      </c>
      <c r="G131080" s="60">
        <v>0.66038194444444442</v>
      </c>
    </row>
    <row r="131081" spans="1:7" x14ac:dyDescent="0.25">
      <c r="A131081">
        <v>96286</v>
      </c>
      <c r="B131081" s="2">
        <v>44338.938699029124</v>
      </c>
      <c r="C131081">
        <v>326577</v>
      </c>
      <c r="D131081">
        <v>6101</v>
      </c>
      <c r="E131081" t="s">
        <v>7</v>
      </c>
      <c r="F131081" s="2">
        <v>44338.938699029124</v>
      </c>
      <c r="G131081" s="60">
        <v>0.93870370370370371</v>
      </c>
    </row>
    <row r="131082" spans="1:7" x14ac:dyDescent="0.25">
      <c r="A131082">
        <v>159153</v>
      </c>
      <c r="B131082" s="2">
        <v>44357.995333333332</v>
      </c>
      <c r="C131082">
        <v>326577</v>
      </c>
      <c r="D131082">
        <v>351192</v>
      </c>
      <c r="E131082" t="s">
        <v>7</v>
      </c>
      <c r="F131082" s="2">
        <v>44357.995333333332</v>
      </c>
      <c r="G131082" s="60">
        <v>0.99533564814814823</v>
      </c>
    </row>
    <row r="131083" spans="1:7" x14ac:dyDescent="0.25">
      <c r="A131083">
        <v>182965</v>
      </c>
      <c r="B131083" s="2">
        <v>44364.854556634302</v>
      </c>
      <c r="C131083">
        <v>326577</v>
      </c>
      <c r="D131083">
        <v>43842</v>
      </c>
      <c r="E131083" t="s">
        <v>7</v>
      </c>
      <c r="F131083" s="2">
        <v>44364.854556634302</v>
      </c>
      <c r="G131083" s="60">
        <v>0.85456018518518517</v>
      </c>
    </row>
    <row r="131084" spans="1:7" x14ac:dyDescent="0.25">
      <c r="A131084">
        <v>200044</v>
      </c>
      <c r="B131084" s="2">
        <v>44368.950025889964</v>
      </c>
      <c r="C131084">
        <v>326577</v>
      </c>
      <c r="D131084">
        <v>281236</v>
      </c>
      <c r="E131084" t="s">
        <v>7</v>
      </c>
      <c r="F131084" s="2">
        <v>44368.950025889964</v>
      </c>
      <c r="G131084" s="60">
        <v>0.95002314814814814</v>
      </c>
    </row>
    <row r="131085" spans="1:7" x14ac:dyDescent="0.25">
      <c r="A131085">
        <v>213247</v>
      </c>
      <c r="B131085" s="2">
        <v>44372.993715210359</v>
      </c>
      <c r="C131085">
        <v>326577</v>
      </c>
      <c r="D131085">
        <v>154256</v>
      </c>
      <c r="E131085" t="s">
        <v>7</v>
      </c>
      <c r="F131085" s="2">
        <v>44372.993715210359</v>
      </c>
      <c r="G131085" s="60">
        <v>0.99371527777777768</v>
      </c>
    </row>
    <row r="131086" spans="1:7" x14ac:dyDescent="0.25">
      <c r="A131086">
        <v>261699</v>
      </c>
      <c r="B131086" s="2">
        <v>44387.315958128602</v>
      </c>
      <c r="C131086">
        <v>326577</v>
      </c>
      <c r="D131086">
        <v>104958</v>
      </c>
      <c r="E131086" t="s">
        <v>7</v>
      </c>
      <c r="F131086" s="2">
        <v>44387.315958128602</v>
      </c>
      <c r="G131086" s="60">
        <v>0.31596064814814812</v>
      </c>
    </row>
    <row r="131087" spans="1:7" x14ac:dyDescent="0.25">
      <c r="A131087">
        <v>275303</v>
      </c>
      <c r="B131087" s="2">
        <v>44390.851320388349</v>
      </c>
      <c r="C131087">
        <v>326577</v>
      </c>
      <c r="D131087">
        <v>325758</v>
      </c>
      <c r="E131087" t="s">
        <v>7</v>
      </c>
      <c r="F131087" s="2">
        <v>44390.851320388349</v>
      </c>
      <c r="G131087" s="60">
        <v>0.85131944444444441</v>
      </c>
    </row>
    <row r="131088" spans="1:7" x14ac:dyDescent="0.25">
      <c r="A131088">
        <v>288340</v>
      </c>
      <c r="B131088" s="2">
        <v>44394.78497734628</v>
      </c>
      <c r="C131088">
        <v>326577</v>
      </c>
      <c r="D131088">
        <v>118549</v>
      </c>
      <c r="E131088" t="s">
        <v>7</v>
      </c>
      <c r="F131088" s="2">
        <v>44394.78497734628</v>
      </c>
      <c r="G131088" s="60">
        <v>0.78497685185185195</v>
      </c>
    </row>
    <row r="131089" spans="1:7" x14ac:dyDescent="0.25">
      <c r="A131089">
        <v>292522</v>
      </c>
      <c r="B131089" s="2">
        <v>44395.817999999999</v>
      </c>
      <c r="C131089">
        <v>326577</v>
      </c>
      <c r="D131089">
        <v>473327</v>
      </c>
      <c r="E131089" t="s">
        <v>7</v>
      </c>
      <c r="F131089" s="2">
        <v>44395.817999999999</v>
      </c>
      <c r="G131089" s="60">
        <v>0.81799768518518512</v>
      </c>
    </row>
    <row r="131090" spans="1:7" x14ac:dyDescent="0.25">
      <c r="A131090">
        <v>295271</v>
      </c>
      <c r="B131090" s="2">
        <v>44396.817339805828</v>
      </c>
      <c r="C131090">
        <v>326577</v>
      </c>
      <c r="D131090">
        <v>75080</v>
      </c>
      <c r="E131090" t="s">
        <v>7</v>
      </c>
      <c r="F131090" s="2">
        <v>44396.817339805828</v>
      </c>
      <c r="G131090" s="60">
        <v>0.81733796296296291</v>
      </c>
    </row>
    <row r="131091" spans="1:7" x14ac:dyDescent="0.25">
      <c r="A131091">
        <v>298029</v>
      </c>
      <c r="B131091" s="2">
        <v>44397.780122977347</v>
      </c>
      <c r="C131091">
        <v>326577</v>
      </c>
      <c r="D131091">
        <v>158978</v>
      </c>
      <c r="E131091" t="s">
        <v>7</v>
      </c>
      <c r="F131091" s="2">
        <v>44397.780122977347</v>
      </c>
      <c r="G131091" s="60">
        <v>0.78012731481481479</v>
      </c>
    </row>
    <row r="131092" spans="1:7" x14ac:dyDescent="0.25">
      <c r="A131092">
        <v>306754</v>
      </c>
      <c r="B131092" s="2">
        <v>44400.697598705505</v>
      </c>
      <c r="C131092">
        <v>326577</v>
      </c>
      <c r="D131092">
        <v>21760</v>
      </c>
      <c r="E131092" t="s">
        <v>7</v>
      </c>
      <c r="F131092" s="2">
        <v>44400.697598705505</v>
      </c>
      <c r="G131092" s="60">
        <v>0.69760416666666669</v>
      </c>
    </row>
    <row r="131093" spans="1:7" x14ac:dyDescent="0.25">
      <c r="A131093">
        <v>325798</v>
      </c>
      <c r="B131093" s="2">
        <v>44405.864999999998</v>
      </c>
      <c r="C131093">
        <v>326577</v>
      </c>
      <c r="D131093">
        <v>155428</v>
      </c>
      <c r="E131093" t="s">
        <v>7</v>
      </c>
      <c r="F131093" s="2">
        <v>44405.864999999998</v>
      </c>
      <c r="G131093" s="60">
        <v>0.8650000000000001</v>
      </c>
    </row>
    <row r="131094" spans="1:7" x14ac:dyDescent="0.25">
      <c r="A131094">
        <v>353312</v>
      </c>
      <c r="B131094" s="2">
        <v>44413.90148220065</v>
      </c>
      <c r="C131094">
        <v>326577</v>
      </c>
      <c r="D131094">
        <v>250679</v>
      </c>
      <c r="E131094" t="s">
        <v>7</v>
      </c>
      <c r="F131094" s="2">
        <v>44413.90148220065</v>
      </c>
      <c r="G131094" s="60">
        <v>0.90148148148148144</v>
      </c>
    </row>
    <row r="131095" spans="1:7" x14ac:dyDescent="0.25">
      <c r="A131095">
        <v>409498</v>
      </c>
      <c r="B131095" s="2">
        <v>44430.707307443365</v>
      </c>
      <c r="C131095">
        <v>326577</v>
      </c>
      <c r="D131095">
        <v>112334</v>
      </c>
      <c r="E131095" t="s">
        <v>7</v>
      </c>
      <c r="F131095" s="2">
        <v>44430.707307443365</v>
      </c>
      <c r="G131095" s="60">
        <v>0.70730324074074069</v>
      </c>
    </row>
    <row r="131096" spans="1:7" x14ac:dyDescent="0.25">
      <c r="A131096">
        <v>21875</v>
      </c>
      <c r="B131096" s="2">
        <v>44309.848488673138</v>
      </c>
      <c r="C131096">
        <v>326589</v>
      </c>
      <c r="D131096">
        <v>466283</v>
      </c>
      <c r="E131096" t="s">
        <v>2</v>
      </c>
      <c r="F131096" s="2">
        <v>44309.890155339803</v>
      </c>
      <c r="G131096" s="60">
        <v>0.89015046296296296</v>
      </c>
    </row>
    <row r="131097" spans="1:7" x14ac:dyDescent="0.25">
      <c r="A131097">
        <v>32352</v>
      </c>
      <c r="B131097" s="2">
        <v>44314.833925566345</v>
      </c>
      <c r="C131097">
        <v>326589</v>
      </c>
      <c r="D131097">
        <v>78899</v>
      </c>
      <c r="E131097" t="s">
        <v>2</v>
      </c>
      <c r="F131097" s="2">
        <v>44314.875592233009</v>
      </c>
      <c r="G131097" s="60">
        <v>0.87559027777777787</v>
      </c>
    </row>
    <row r="131098" spans="1:7" x14ac:dyDescent="0.25">
      <c r="A131098">
        <v>43604</v>
      </c>
      <c r="B131098" s="2">
        <v>44318.936333333339</v>
      </c>
      <c r="C131098">
        <v>326589</v>
      </c>
      <c r="D131098">
        <v>238334</v>
      </c>
      <c r="E131098" t="s">
        <v>2</v>
      </c>
      <c r="F131098" s="2">
        <v>44318.978000000003</v>
      </c>
      <c r="G131098" s="60">
        <v>0.97799768518518515</v>
      </c>
    </row>
    <row r="131099" spans="1:7" x14ac:dyDescent="0.25">
      <c r="A131099">
        <v>70935</v>
      </c>
      <c r="B131099" s="2">
        <v>44330.74816504855</v>
      </c>
      <c r="C131099">
        <v>326589</v>
      </c>
      <c r="D131099">
        <v>241927</v>
      </c>
      <c r="E131099" t="s">
        <v>2</v>
      </c>
      <c r="F131099" s="2">
        <v>44330.789831715214</v>
      </c>
      <c r="G131099" s="60">
        <v>0.7898263888888889</v>
      </c>
    </row>
    <row r="131100" spans="1:7" x14ac:dyDescent="0.25">
      <c r="A131100">
        <v>90514</v>
      </c>
      <c r="B131100" s="2">
        <v>44337.796708737864</v>
      </c>
      <c r="C131100">
        <v>326589</v>
      </c>
      <c r="D131100">
        <v>182191</v>
      </c>
      <c r="E131100" t="s">
        <v>2</v>
      </c>
      <c r="F131100" s="2">
        <v>44337.838375404528</v>
      </c>
      <c r="G131100" s="60">
        <v>0.83837962962962964</v>
      </c>
    </row>
    <row r="131101" spans="1:7" x14ac:dyDescent="0.25">
      <c r="A131101">
        <v>109400</v>
      </c>
      <c r="B131101" s="2">
        <v>44343.712566343042</v>
      </c>
      <c r="C131101">
        <v>326589</v>
      </c>
      <c r="D131101">
        <v>21760</v>
      </c>
      <c r="E131101" t="s">
        <v>2</v>
      </c>
      <c r="F131101" s="2">
        <v>44343.754233009706</v>
      </c>
      <c r="G131101" s="60">
        <v>0.75423611111111111</v>
      </c>
    </row>
    <row r="131102" spans="1:7" x14ac:dyDescent="0.25">
      <c r="A131102">
        <v>120252</v>
      </c>
      <c r="B131102" s="2">
        <v>44345.884087378647</v>
      </c>
      <c r="C131102">
        <v>326589</v>
      </c>
      <c r="D131102">
        <v>78646</v>
      </c>
      <c r="E131102" t="s">
        <v>2</v>
      </c>
      <c r="F131102" s="2">
        <v>44345.925754045311</v>
      </c>
      <c r="G131102" s="60">
        <v>0.92575231481481479</v>
      </c>
    </row>
    <row r="131103" spans="1:7" x14ac:dyDescent="0.25">
      <c r="A131103">
        <v>134381</v>
      </c>
      <c r="B131103" s="2">
        <v>44350.683440129455</v>
      </c>
      <c r="C131103">
        <v>326589</v>
      </c>
      <c r="D131103">
        <v>133619</v>
      </c>
      <c r="E131103" t="s">
        <v>2</v>
      </c>
      <c r="F131103" s="2">
        <v>44350.725106796119</v>
      </c>
      <c r="G131103" s="60">
        <v>0.72510416666666666</v>
      </c>
    </row>
    <row r="131104" spans="1:7" x14ac:dyDescent="0.25">
      <c r="A131104">
        <v>178836</v>
      </c>
      <c r="B131104" s="2">
        <v>44363.600915857605</v>
      </c>
      <c r="C131104">
        <v>326589</v>
      </c>
      <c r="D131104">
        <v>230507</v>
      </c>
      <c r="E131104" t="s">
        <v>2</v>
      </c>
      <c r="F131104" s="2">
        <v>44363.64258252427</v>
      </c>
      <c r="G131104" s="60">
        <v>0.64258101851851845</v>
      </c>
    </row>
    <row r="131105" spans="1:7" x14ac:dyDescent="0.25">
      <c r="A131105">
        <v>183156</v>
      </c>
      <c r="B131105" s="2">
        <v>44364.88570550162</v>
      </c>
      <c r="C131105">
        <v>326589</v>
      </c>
      <c r="D131105">
        <v>473323</v>
      </c>
      <c r="E131105" t="s">
        <v>2</v>
      </c>
      <c r="F131105" s="2">
        <v>44364.927372168284</v>
      </c>
      <c r="G131105" s="60">
        <v>0.92737268518518512</v>
      </c>
    </row>
    <row r="131106" spans="1:7" x14ac:dyDescent="0.25">
      <c r="A131106">
        <v>235430</v>
      </c>
      <c r="B131106" s="2">
        <v>44379.566935275085</v>
      </c>
      <c r="C131106">
        <v>326589</v>
      </c>
      <c r="D131106">
        <v>406648</v>
      </c>
      <c r="E131106" t="s">
        <v>2</v>
      </c>
      <c r="F131106" s="2">
        <v>44379.608601941749</v>
      </c>
      <c r="G131106" s="60">
        <v>0.60859953703703706</v>
      </c>
    </row>
    <row r="131107" spans="1:7" x14ac:dyDescent="0.25">
      <c r="A131107">
        <v>282300</v>
      </c>
      <c r="B131107" s="2">
        <v>44393.547517799358</v>
      </c>
      <c r="C131107">
        <v>326589</v>
      </c>
      <c r="D131107">
        <v>404226</v>
      </c>
      <c r="E131107" t="s">
        <v>2</v>
      </c>
      <c r="F131107" s="2">
        <v>44393.589184466022</v>
      </c>
      <c r="G131107" s="60">
        <v>0.58918981481481481</v>
      </c>
    </row>
    <row r="131108" spans="1:7" x14ac:dyDescent="0.25">
      <c r="A131108">
        <v>301571</v>
      </c>
      <c r="B131108" s="2">
        <v>44398.932631067961</v>
      </c>
      <c r="C131108">
        <v>326589</v>
      </c>
      <c r="D131108">
        <v>224330</v>
      </c>
      <c r="E131108" t="s">
        <v>2</v>
      </c>
      <c r="F131108" s="2">
        <v>44398.974297734625</v>
      </c>
      <c r="G131108" s="60">
        <v>0.97429398148148139</v>
      </c>
    </row>
    <row r="131109" spans="1:7" x14ac:dyDescent="0.25">
      <c r="A131109">
        <v>303422</v>
      </c>
      <c r="B131109" s="2">
        <v>44399.715802589002</v>
      </c>
      <c r="C131109">
        <v>326589</v>
      </c>
      <c r="D131109">
        <v>367087</v>
      </c>
      <c r="E131109" t="s">
        <v>2</v>
      </c>
      <c r="F131109" s="2">
        <v>44399.757469255666</v>
      </c>
      <c r="G131109" s="60">
        <v>0.75746527777777783</v>
      </c>
    </row>
    <row r="131110" spans="1:7" x14ac:dyDescent="0.25">
      <c r="A131110">
        <v>309281</v>
      </c>
      <c r="B131110" s="2">
        <v>44401.310098574788</v>
      </c>
      <c r="C131110">
        <v>326589</v>
      </c>
      <c r="D131110">
        <v>222693</v>
      </c>
      <c r="E131110" t="s">
        <v>2</v>
      </c>
      <c r="F131110" s="2">
        <v>44401.351765241452</v>
      </c>
      <c r="G131110" s="60">
        <v>0.35177083333333337</v>
      </c>
    </row>
    <row r="131111" spans="1:7" x14ac:dyDescent="0.25">
      <c r="A131111">
        <v>311814</v>
      </c>
      <c r="B131111" s="2">
        <v>44401.804799352751</v>
      </c>
      <c r="C131111">
        <v>326589</v>
      </c>
      <c r="D131111">
        <v>111368</v>
      </c>
      <c r="E131111" t="s">
        <v>2</v>
      </c>
      <c r="F131111" s="2">
        <v>44401.846466019415</v>
      </c>
      <c r="G131111" s="60">
        <v>0.84646990740740735</v>
      </c>
    </row>
    <row r="131112" spans="1:7" x14ac:dyDescent="0.25">
      <c r="A131112">
        <v>325812</v>
      </c>
      <c r="B131112" s="2">
        <v>44405.867906148873</v>
      </c>
      <c r="C131112">
        <v>326589</v>
      </c>
      <c r="D131112">
        <v>394819</v>
      </c>
      <c r="E131112" t="s">
        <v>2</v>
      </c>
      <c r="F131112" s="2">
        <v>44405.909572815537</v>
      </c>
      <c r="G131112" s="60">
        <v>0.90957175925925926</v>
      </c>
    </row>
    <row r="131113" spans="1:7" x14ac:dyDescent="0.25">
      <c r="A131113">
        <v>350209</v>
      </c>
      <c r="B131113" s="2">
        <v>44412.827453074438</v>
      </c>
      <c r="C131113">
        <v>326589</v>
      </c>
      <c r="D131113">
        <v>310369</v>
      </c>
      <c r="E131113" t="s">
        <v>2</v>
      </c>
      <c r="F131113" s="2">
        <v>44412.869119741103</v>
      </c>
      <c r="G131113" s="60">
        <v>0.86912037037037038</v>
      </c>
    </row>
    <row r="131114" spans="1:7" x14ac:dyDescent="0.25">
      <c r="A131114">
        <v>355087</v>
      </c>
      <c r="B131114" s="2">
        <v>44414.668877022654</v>
      </c>
      <c r="C131114">
        <v>326589</v>
      </c>
      <c r="D131114">
        <v>341081</v>
      </c>
      <c r="E131114" t="s">
        <v>2</v>
      </c>
      <c r="F131114" s="2">
        <v>44414.710543689318</v>
      </c>
      <c r="G131114" s="60">
        <v>0.71054398148148146</v>
      </c>
    </row>
    <row r="131115" spans="1:7" x14ac:dyDescent="0.25">
      <c r="A131115">
        <v>381827</v>
      </c>
      <c r="B131115" s="2">
        <v>44422.369333333336</v>
      </c>
      <c r="C131115">
        <v>326589</v>
      </c>
      <c r="D131115">
        <v>301748</v>
      </c>
      <c r="E131115" t="s">
        <v>2</v>
      </c>
      <c r="F131115" s="2">
        <v>44422.411</v>
      </c>
      <c r="G131115" s="60">
        <v>0.41099537037037037</v>
      </c>
    </row>
    <row r="131116" spans="1:7" x14ac:dyDescent="0.25">
      <c r="A131116">
        <v>250368</v>
      </c>
      <c r="B131116" s="2">
        <v>44383.568148867314</v>
      </c>
      <c r="C131116">
        <v>326602</v>
      </c>
      <c r="D131116">
        <v>411922</v>
      </c>
      <c r="E131116" t="s">
        <v>7</v>
      </c>
      <c r="F131116" s="2">
        <v>44383.568148867314</v>
      </c>
      <c r="G131116" s="60">
        <v>0.56814814814814818</v>
      </c>
    </row>
    <row r="131117" spans="1:7" x14ac:dyDescent="0.25">
      <c r="A131117">
        <v>315617</v>
      </c>
      <c r="B131117" s="2">
        <v>44402.734815533979</v>
      </c>
      <c r="C131117">
        <v>326602</v>
      </c>
      <c r="D131117">
        <v>21760</v>
      </c>
      <c r="E131117" t="s">
        <v>7</v>
      </c>
      <c r="F131117" s="2">
        <v>44402.734815533979</v>
      </c>
      <c r="G131117" s="60">
        <v>0.73481481481481481</v>
      </c>
    </row>
    <row r="131118" spans="1:7" x14ac:dyDescent="0.25">
      <c r="A131118">
        <v>320078</v>
      </c>
      <c r="B131118" s="2">
        <v>44403.865883495142</v>
      </c>
      <c r="C131118">
        <v>326602</v>
      </c>
      <c r="D131118">
        <v>250679</v>
      </c>
      <c r="E131118" t="s">
        <v>7</v>
      </c>
      <c r="F131118" s="2">
        <v>44403.865883495142</v>
      </c>
      <c r="G131118" s="60">
        <v>0.86587962962962972</v>
      </c>
    </row>
    <row r="131119" spans="1:7" x14ac:dyDescent="0.25">
      <c r="A131119">
        <v>348940</v>
      </c>
      <c r="B131119" s="2">
        <v>44412.687889967638</v>
      </c>
      <c r="C131119">
        <v>326602</v>
      </c>
      <c r="D131119">
        <v>74695</v>
      </c>
      <c r="E131119" t="s">
        <v>7</v>
      </c>
      <c r="F131119" s="2">
        <v>44412.687889967638</v>
      </c>
      <c r="G131119" s="60">
        <v>0.68789351851851854</v>
      </c>
    </row>
    <row r="131120" spans="1:7" x14ac:dyDescent="0.25">
      <c r="A131120">
        <v>354646</v>
      </c>
      <c r="B131120" s="2">
        <v>44414.598893203882</v>
      </c>
      <c r="C131120">
        <v>326602</v>
      </c>
      <c r="D131120">
        <v>230507</v>
      </c>
      <c r="E131120" t="s">
        <v>7</v>
      </c>
      <c r="F131120" s="2">
        <v>44414.598893203882</v>
      </c>
      <c r="G131120" s="60">
        <v>0.59888888888888892</v>
      </c>
    </row>
    <row r="131121" spans="1:7" x14ac:dyDescent="0.25">
      <c r="A131121">
        <v>362885</v>
      </c>
      <c r="B131121" s="2">
        <v>44416.16092410047</v>
      </c>
      <c r="C131121">
        <v>326602</v>
      </c>
      <c r="D131121">
        <v>227775</v>
      </c>
      <c r="E131121" t="s">
        <v>7</v>
      </c>
      <c r="F131121" s="2">
        <v>44416.16092410047</v>
      </c>
      <c r="G131121" s="60">
        <v>0.16092592592592592</v>
      </c>
    </row>
    <row r="131122" spans="1:7" x14ac:dyDescent="0.25">
      <c r="A131122">
        <v>368559</v>
      </c>
      <c r="B131122" s="2">
        <v>44417.781741100327</v>
      </c>
      <c r="C131122">
        <v>326602</v>
      </c>
      <c r="D131122">
        <v>137327</v>
      </c>
      <c r="E131122" t="s">
        <v>7</v>
      </c>
      <c r="F131122" s="2">
        <v>44417.781741100327</v>
      </c>
      <c r="G131122" s="60">
        <v>0.78173611111111108</v>
      </c>
    </row>
    <row r="131123" spans="1:7" x14ac:dyDescent="0.25">
      <c r="A131123">
        <v>369075</v>
      </c>
      <c r="B131123" s="2">
        <v>44417.92251779935</v>
      </c>
      <c r="C131123">
        <v>326602</v>
      </c>
      <c r="D131123">
        <v>21407</v>
      </c>
      <c r="E131123" t="s">
        <v>7</v>
      </c>
      <c r="F131123" s="2">
        <v>44417.92251779935</v>
      </c>
      <c r="G131123" s="60">
        <v>0.92252314814814806</v>
      </c>
    </row>
    <row r="131124" spans="1:7" x14ac:dyDescent="0.25">
      <c r="A131124">
        <v>376453</v>
      </c>
      <c r="B131124" s="2">
        <v>44420.820576051781</v>
      </c>
      <c r="C131124">
        <v>326602</v>
      </c>
      <c r="D131124">
        <v>53640</v>
      </c>
      <c r="E131124" t="s">
        <v>7</v>
      </c>
      <c r="F131124" s="2">
        <v>44420.820576051781</v>
      </c>
      <c r="G131124" s="60">
        <v>0.82057870370370367</v>
      </c>
    </row>
    <row r="131125" spans="1:7" x14ac:dyDescent="0.25">
      <c r="A131125">
        <v>401898</v>
      </c>
      <c r="B131125" s="2">
        <v>44428.78497734628</v>
      </c>
      <c r="C131125">
        <v>326602</v>
      </c>
      <c r="D131125">
        <v>17862</v>
      </c>
      <c r="E131125" t="s">
        <v>7</v>
      </c>
      <c r="F131125" s="2">
        <v>44428.78497734628</v>
      </c>
      <c r="G131125" s="60">
        <v>0.78497685185185195</v>
      </c>
    </row>
    <row r="131126" spans="1:7" x14ac:dyDescent="0.25">
      <c r="A131126">
        <v>7208</v>
      </c>
      <c r="B131126" s="2">
        <v>44296.800999999999</v>
      </c>
      <c r="C131126">
        <v>326610</v>
      </c>
      <c r="D131126">
        <v>245484</v>
      </c>
      <c r="E131126" t="s">
        <v>7</v>
      </c>
      <c r="F131126" s="2">
        <v>44296.800999999999</v>
      </c>
      <c r="G131126" s="60">
        <v>0.80099537037037039</v>
      </c>
    </row>
    <row r="131127" spans="1:7" x14ac:dyDescent="0.25">
      <c r="A131127">
        <v>14356</v>
      </c>
      <c r="B131127" s="2">
        <v>44304.403100323623</v>
      </c>
      <c r="C131127">
        <v>326610</v>
      </c>
      <c r="D131127">
        <v>351192</v>
      </c>
      <c r="E131127" t="s">
        <v>7</v>
      </c>
      <c r="F131127" s="2">
        <v>44304.403100323623</v>
      </c>
      <c r="G131127" s="60">
        <v>0.40310185185185188</v>
      </c>
    </row>
    <row r="131128" spans="1:7" x14ac:dyDescent="0.25">
      <c r="A131128">
        <v>16028</v>
      </c>
      <c r="B131128" s="2">
        <v>44305.63287378641</v>
      </c>
      <c r="C131128">
        <v>326610</v>
      </c>
      <c r="D131128">
        <v>9238</v>
      </c>
      <c r="E131128" t="s">
        <v>7</v>
      </c>
      <c r="F131128" s="2">
        <v>44305.63287378641</v>
      </c>
      <c r="G131128" s="60">
        <v>0.63287037037037031</v>
      </c>
    </row>
    <row r="131129" spans="1:7" x14ac:dyDescent="0.25">
      <c r="A131129">
        <v>23402</v>
      </c>
      <c r="B131129" s="2">
        <v>44310.562080906151</v>
      </c>
      <c r="C131129">
        <v>326623</v>
      </c>
      <c r="D131129">
        <v>411922</v>
      </c>
      <c r="E131129" t="s">
        <v>2</v>
      </c>
      <c r="F131129" s="2">
        <v>44310.603747572815</v>
      </c>
      <c r="G131129" s="60">
        <v>0.60375000000000001</v>
      </c>
    </row>
    <row r="131130" spans="1:7" x14ac:dyDescent="0.25">
      <c r="A131130">
        <v>24440</v>
      </c>
      <c r="B131130" s="2">
        <v>44310.744928802589</v>
      </c>
      <c r="C131130">
        <v>326623</v>
      </c>
      <c r="D131130">
        <v>214224</v>
      </c>
      <c r="E131130" t="s">
        <v>2</v>
      </c>
      <c r="F131130" s="2">
        <v>44310.786595469253</v>
      </c>
      <c r="G131130" s="60">
        <v>0.78659722222222228</v>
      </c>
    </row>
    <row r="131131" spans="1:7" x14ac:dyDescent="0.25">
      <c r="A131131">
        <v>51354</v>
      </c>
      <c r="B131131" s="2">
        <v>44322.952048543695</v>
      </c>
      <c r="C131131">
        <v>326623</v>
      </c>
      <c r="D131131">
        <v>405774</v>
      </c>
      <c r="E131131" t="s">
        <v>2</v>
      </c>
      <c r="F131131" s="2">
        <v>44322.993715210359</v>
      </c>
      <c r="G131131" s="60">
        <v>0.99371527777777768</v>
      </c>
    </row>
    <row r="131132" spans="1:7" x14ac:dyDescent="0.25">
      <c r="A131132">
        <v>78245</v>
      </c>
      <c r="B131132" s="2">
        <v>44332.722275080909</v>
      </c>
      <c r="C131132">
        <v>326623</v>
      </c>
      <c r="D131132">
        <v>318314</v>
      </c>
      <c r="E131132" t="s">
        <v>2</v>
      </c>
      <c r="F131132" s="2">
        <v>44332.763941747573</v>
      </c>
      <c r="G131132" s="60">
        <v>0.76394675925925926</v>
      </c>
    </row>
    <row r="131133" spans="1:7" x14ac:dyDescent="0.25">
      <c r="A131133">
        <v>88282</v>
      </c>
      <c r="B131133" s="2">
        <v>44337.066935275085</v>
      </c>
      <c r="C131133">
        <v>326623</v>
      </c>
      <c r="D131133">
        <v>119655</v>
      </c>
      <c r="E131133" t="s">
        <v>2</v>
      </c>
      <c r="F131133" s="2">
        <v>44337.108601941749</v>
      </c>
      <c r="G131133" s="60">
        <v>0.10859953703703702</v>
      </c>
    </row>
    <row r="131134" spans="1:7" x14ac:dyDescent="0.25">
      <c r="A131134">
        <v>156452</v>
      </c>
      <c r="B131134" s="2">
        <v>44357.195333333337</v>
      </c>
      <c r="C131134">
        <v>326631</v>
      </c>
      <c r="D131134">
        <v>214179</v>
      </c>
      <c r="E131134" t="s">
        <v>2</v>
      </c>
      <c r="F131134" s="2">
        <v>44357.237000000001</v>
      </c>
      <c r="G131134" s="60">
        <v>0.23700231481481482</v>
      </c>
    </row>
    <row r="131135" spans="1:7" x14ac:dyDescent="0.25">
      <c r="A131135">
        <v>174944</v>
      </c>
      <c r="B131135" s="2">
        <v>44361.832307443365</v>
      </c>
      <c r="C131135">
        <v>326631</v>
      </c>
      <c r="D131135">
        <v>155428</v>
      </c>
      <c r="E131135" t="s">
        <v>2</v>
      </c>
      <c r="F131135" s="2">
        <v>44361.873974110029</v>
      </c>
      <c r="G131135" s="60">
        <v>0.87396990740740732</v>
      </c>
    </row>
    <row r="131136" spans="1:7" x14ac:dyDescent="0.25">
      <c r="A131136">
        <v>206359</v>
      </c>
      <c r="B131136" s="2">
        <v>44370.971466019422</v>
      </c>
      <c r="C131136">
        <v>326631</v>
      </c>
      <c r="D131136">
        <v>230507</v>
      </c>
      <c r="E131136" t="s">
        <v>2</v>
      </c>
      <c r="F131136" s="2">
        <v>44371.013132686086</v>
      </c>
      <c r="G131136" s="60">
        <v>1.3136574074074077E-2</v>
      </c>
    </row>
    <row r="131137" spans="1:7" x14ac:dyDescent="0.25">
      <c r="A131137">
        <v>233264</v>
      </c>
      <c r="B131137" s="2">
        <v>44378.691530744341</v>
      </c>
      <c r="C131137">
        <v>326631</v>
      </c>
      <c r="D131137">
        <v>80167</v>
      </c>
      <c r="E131137" t="s">
        <v>2</v>
      </c>
      <c r="F131137" s="2">
        <v>44378.733197411006</v>
      </c>
      <c r="G131137" s="60">
        <v>0.73319444444444448</v>
      </c>
    </row>
    <row r="131138" spans="1:7" x14ac:dyDescent="0.25">
      <c r="A131138">
        <v>237034</v>
      </c>
      <c r="B131138" s="2">
        <v>44379.777291262137</v>
      </c>
      <c r="C131138">
        <v>326631</v>
      </c>
      <c r="D131138">
        <v>73643</v>
      </c>
      <c r="E131138" t="s">
        <v>2</v>
      </c>
      <c r="F131138" s="2">
        <v>44379.818957928801</v>
      </c>
      <c r="G131138" s="60">
        <v>0.81895833333333334</v>
      </c>
    </row>
    <row r="131139" spans="1:7" x14ac:dyDescent="0.25">
      <c r="A131139">
        <v>245936</v>
      </c>
      <c r="B131139" s="2">
        <v>44381.77081877023</v>
      </c>
      <c r="C131139">
        <v>326631</v>
      </c>
      <c r="D131139">
        <v>411922</v>
      </c>
      <c r="E131139" t="s">
        <v>2</v>
      </c>
      <c r="F131139" s="2">
        <v>44381.812485436894</v>
      </c>
      <c r="G131139" s="60">
        <v>0.81248842592592585</v>
      </c>
    </row>
    <row r="131140" spans="1:7" x14ac:dyDescent="0.25">
      <c r="A131140">
        <v>285029</v>
      </c>
      <c r="B131140" s="2">
        <v>44393.932631067961</v>
      </c>
      <c r="C131140">
        <v>326631</v>
      </c>
      <c r="D131140">
        <v>62570</v>
      </c>
      <c r="E131140" t="s">
        <v>2</v>
      </c>
      <c r="F131140" s="2">
        <v>44393.974297734625</v>
      </c>
      <c r="G131140" s="60">
        <v>0.97429398148148139</v>
      </c>
    </row>
    <row r="131141" spans="1:7" x14ac:dyDescent="0.25">
      <c r="A131141">
        <v>368927</v>
      </c>
      <c r="B131141" s="2">
        <v>44417.874378640779</v>
      </c>
      <c r="C131141">
        <v>326631</v>
      </c>
      <c r="D131141">
        <v>411922</v>
      </c>
      <c r="E131141" t="s">
        <v>2</v>
      </c>
      <c r="F131141" s="2">
        <v>44417.916045307444</v>
      </c>
      <c r="G131141" s="60">
        <v>0.91604166666666664</v>
      </c>
    </row>
    <row r="131142" spans="1:7" x14ac:dyDescent="0.25">
      <c r="A131142">
        <v>380181</v>
      </c>
      <c r="B131142" s="2">
        <v>44421.890559870553</v>
      </c>
      <c r="C131142">
        <v>326631</v>
      </c>
      <c r="D131142">
        <v>154256</v>
      </c>
      <c r="E131142" t="s">
        <v>2</v>
      </c>
      <c r="F131142" s="2">
        <v>44421.932226537218</v>
      </c>
      <c r="G131142" s="60">
        <v>0.93222222222222229</v>
      </c>
    </row>
    <row r="131143" spans="1:7" x14ac:dyDescent="0.25">
      <c r="A131143">
        <v>414787</v>
      </c>
      <c r="B131143" s="2">
        <v>44432.65269579288</v>
      </c>
      <c r="C131143">
        <v>326631</v>
      </c>
      <c r="D131143">
        <v>349014</v>
      </c>
      <c r="E131143" t="s">
        <v>2</v>
      </c>
      <c r="F131143" s="2">
        <v>44432.694362459544</v>
      </c>
      <c r="G131143" s="60">
        <v>0.69436342592592604</v>
      </c>
    </row>
    <row r="131144" spans="1:7" x14ac:dyDescent="0.25">
      <c r="A131144">
        <v>5789</v>
      </c>
      <c r="B131144" s="2">
        <v>44294.940317152104</v>
      </c>
      <c r="C131144">
        <v>326649</v>
      </c>
      <c r="D131144">
        <v>221886</v>
      </c>
      <c r="E131144" t="s">
        <v>18</v>
      </c>
      <c r="F131144" s="2">
        <v>44294.77365048544</v>
      </c>
      <c r="G131144" s="60">
        <v>0.77364583333333325</v>
      </c>
    </row>
    <row r="131145" spans="1:7" x14ac:dyDescent="0.25">
      <c r="A131145">
        <v>11018</v>
      </c>
      <c r="B131145" s="2">
        <v>44301.92251779935</v>
      </c>
      <c r="C131145">
        <v>326649</v>
      </c>
      <c r="D131145">
        <v>74456</v>
      </c>
      <c r="E131145" t="s">
        <v>18</v>
      </c>
      <c r="F131145" s="2">
        <v>44301.755851132686</v>
      </c>
      <c r="G131145" s="60">
        <v>0.75585648148148143</v>
      </c>
    </row>
    <row r="131146" spans="1:7" x14ac:dyDescent="0.25">
      <c r="A131146">
        <v>15436</v>
      </c>
      <c r="B131146" s="2">
        <v>44304.919281553397</v>
      </c>
      <c r="C131146">
        <v>326649</v>
      </c>
      <c r="D131146">
        <v>478200</v>
      </c>
      <c r="E131146" t="s">
        <v>18</v>
      </c>
      <c r="F131146" s="2">
        <v>44304.752614886733</v>
      </c>
      <c r="G131146" s="60">
        <v>0.75261574074074078</v>
      </c>
    </row>
    <row r="131147" spans="1:7" x14ac:dyDescent="0.25">
      <c r="A131147">
        <v>25686</v>
      </c>
      <c r="B131147" s="2">
        <v>44311.115074433656</v>
      </c>
      <c r="C131147">
        <v>326649</v>
      </c>
      <c r="D131147">
        <v>250679</v>
      </c>
      <c r="E131147" t="s">
        <v>18</v>
      </c>
      <c r="F131147" s="2">
        <v>44310.948407766991</v>
      </c>
      <c r="G131147" s="60">
        <v>0.94840277777777782</v>
      </c>
    </row>
    <row r="131148" spans="1:7" x14ac:dyDescent="0.25">
      <c r="A131148">
        <v>74910</v>
      </c>
      <c r="B131148" s="2">
        <v>44331.769646290479</v>
      </c>
      <c r="C131148">
        <v>326649</v>
      </c>
      <c r="D131148">
        <v>230507</v>
      </c>
      <c r="E131148" t="s">
        <v>18</v>
      </c>
      <c r="F131148" s="2">
        <v>44331.602979623814</v>
      </c>
      <c r="G131148" s="60">
        <v>0.60297453703703707</v>
      </c>
    </row>
    <row r="131149" spans="1:7" x14ac:dyDescent="0.25">
      <c r="A131149">
        <v>105393</v>
      </c>
      <c r="B131149" s="2">
        <v>44341.943553398058</v>
      </c>
      <c r="C131149">
        <v>326649</v>
      </c>
      <c r="D131149">
        <v>21407</v>
      </c>
      <c r="E131149" t="s">
        <v>18</v>
      </c>
      <c r="F131149" s="2">
        <v>44341.776886731393</v>
      </c>
      <c r="G131149" s="60">
        <v>0.77688657407407413</v>
      </c>
    </row>
    <row r="131150" spans="1:7" x14ac:dyDescent="0.25">
      <c r="A131150">
        <v>121705</v>
      </c>
      <c r="B131150" s="2">
        <v>44346.339121677294</v>
      </c>
      <c r="C131150">
        <v>326649</v>
      </c>
      <c r="D131150">
        <v>305103</v>
      </c>
      <c r="E131150" t="s">
        <v>18</v>
      </c>
      <c r="F131150" s="2">
        <v>44346.17245501063</v>
      </c>
      <c r="G131150" s="60">
        <v>0.17245370370370372</v>
      </c>
    </row>
    <row r="131151" spans="1:7" x14ac:dyDescent="0.25">
      <c r="A131151">
        <v>150950</v>
      </c>
      <c r="B131151" s="2">
        <v>44355.512666666662</v>
      </c>
      <c r="C131151">
        <v>326649</v>
      </c>
      <c r="D131151">
        <v>347393</v>
      </c>
      <c r="E131151" t="s">
        <v>18</v>
      </c>
      <c r="F131151" s="2">
        <v>44355.345999999998</v>
      </c>
      <c r="G131151" s="60">
        <v>0.34599537037037037</v>
      </c>
    </row>
    <row r="131152" spans="1:7" x14ac:dyDescent="0.25">
      <c r="A131152">
        <v>153062</v>
      </c>
      <c r="B131152" s="2">
        <v>44355.92089967637</v>
      </c>
      <c r="C131152">
        <v>326649</v>
      </c>
      <c r="D131152">
        <v>154228</v>
      </c>
      <c r="E131152" t="s">
        <v>18</v>
      </c>
      <c r="F131152" s="2">
        <v>44355.754233009706</v>
      </c>
      <c r="G131152" s="60">
        <v>0.75423611111111111</v>
      </c>
    </row>
    <row r="131153" spans="1:7" x14ac:dyDescent="0.25">
      <c r="A131153">
        <v>178052</v>
      </c>
      <c r="B131153" s="2">
        <v>44363.084330097088</v>
      </c>
      <c r="C131153">
        <v>326649</v>
      </c>
      <c r="D131153">
        <v>204610</v>
      </c>
      <c r="E131153" t="s">
        <v>18</v>
      </c>
      <c r="F131153" s="2">
        <v>44362.917663430424</v>
      </c>
      <c r="G131153" s="60">
        <v>0.91766203703703697</v>
      </c>
    </row>
    <row r="131154" spans="1:7" x14ac:dyDescent="0.25">
      <c r="A131154">
        <v>183290</v>
      </c>
      <c r="B131154" s="2">
        <v>44364.912809061483</v>
      </c>
      <c r="C131154">
        <v>326649</v>
      </c>
      <c r="D131154">
        <v>297015</v>
      </c>
      <c r="E131154" t="s">
        <v>18</v>
      </c>
      <c r="F131154" s="2">
        <v>44364.746142394819</v>
      </c>
      <c r="G131154" s="60">
        <v>0.74614583333333329</v>
      </c>
    </row>
    <row r="131155" spans="1:7" x14ac:dyDescent="0.25">
      <c r="A131155">
        <v>190754</v>
      </c>
      <c r="B131155" s="2">
        <v>44366.680898464918</v>
      </c>
      <c r="C131155">
        <v>326649</v>
      </c>
      <c r="D131155">
        <v>294269</v>
      </c>
      <c r="E131155" t="s">
        <v>18</v>
      </c>
      <c r="F131155" s="2">
        <v>44366.514231798254</v>
      </c>
      <c r="G131155" s="60">
        <v>0.51423611111111112</v>
      </c>
    </row>
    <row r="131156" spans="1:7" x14ac:dyDescent="0.25">
      <c r="A131156">
        <v>197294</v>
      </c>
      <c r="B131156" s="2">
        <v>44368.123165048542</v>
      </c>
      <c r="C131156">
        <v>326649</v>
      </c>
      <c r="D131156">
        <v>143150</v>
      </c>
      <c r="E131156" t="s">
        <v>18</v>
      </c>
      <c r="F131156" s="2">
        <v>44367.956498381878</v>
      </c>
      <c r="G131156" s="60">
        <v>0.95649305555555564</v>
      </c>
    </row>
    <row r="131157" spans="1:7" x14ac:dyDescent="0.25">
      <c r="A131157">
        <v>212053</v>
      </c>
      <c r="B131157" s="2">
        <v>44372.731579288025</v>
      </c>
      <c r="C131157">
        <v>326649</v>
      </c>
      <c r="D131157">
        <v>362672</v>
      </c>
      <c r="E131157" t="s">
        <v>18</v>
      </c>
      <c r="F131157" s="2">
        <v>44372.564912621361</v>
      </c>
      <c r="G131157" s="60">
        <v>0.56490740740740741</v>
      </c>
    </row>
    <row r="131158" spans="1:7" x14ac:dyDescent="0.25">
      <c r="A131158">
        <v>246883</v>
      </c>
      <c r="B131158" s="2">
        <v>44382.032550161806</v>
      </c>
      <c r="C131158">
        <v>326649</v>
      </c>
      <c r="D131158">
        <v>311670</v>
      </c>
      <c r="E131158" t="s">
        <v>18</v>
      </c>
      <c r="F131158" s="2">
        <v>44381.865883495142</v>
      </c>
      <c r="G131158" s="60">
        <v>0.86587962962962972</v>
      </c>
    </row>
    <row r="131159" spans="1:7" x14ac:dyDescent="0.25">
      <c r="A131159">
        <v>251381</v>
      </c>
      <c r="B131159" s="2">
        <v>44383.825430420708</v>
      </c>
      <c r="C131159">
        <v>326649</v>
      </c>
      <c r="D131159">
        <v>154374</v>
      </c>
      <c r="E131159" t="s">
        <v>18</v>
      </c>
      <c r="F131159" s="2">
        <v>44383.658763754043</v>
      </c>
      <c r="G131159" s="60">
        <v>0.6587615740740741</v>
      </c>
    </row>
    <row r="131160" spans="1:7" x14ac:dyDescent="0.25">
      <c r="A131160">
        <v>253587</v>
      </c>
      <c r="B131160" s="2">
        <v>44384.78174110032</v>
      </c>
      <c r="C131160">
        <v>326649</v>
      </c>
      <c r="D131160">
        <v>118549</v>
      </c>
      <c r="E131160" t="s">
        <v>18</v>
      </c>
      <c r="F131160" s="2">
        <v>44384.615074433656</v>
      </c>
      <c r="G131160" s="60">
        <v>0.61506944444444445</v>
      </c>
    </row>
    <row r="131161" spans="1:7" x14ac:dyDescent="0.25">
      <c r="A131161">
        <v>275779</v>
      </c>
      <c r="B131161" s="2">
        <v>44391.019605177993</v>
      </c>
      <c r="C131161">
        <v>326649</v>
      </c>
      <c r="D131161">
        <v>473327</v>
      </c>
      <c r="E131161" t="s">
        <v>18</v>
      </c>
      <c r="F131161" s="2">
        <v>44390.852938511329</v>
      </c>
      <c r="G131161" s="60">
        <v>0.85293981481481485</v>
      </c>
    </row>
    <row r="131162" spans="1:7" x14ac:dyDescent="0.25">
      <c r="A131162">
        <v>281111</v>
      </c>
      <c r="B131162" s="2">
        <v>44392.927372168284</v>
      </c>
      <c r="C131162">
        <v>326649</v>
      </c>
      <c r="D131162">
        <v>347008</v>
      </c>
      <c r="E131162" t="s">
        <v>18</v>
      </c>
      <c r="F131162" s="2">
        <v>44392.76070550162</v>
      </c>
      <c r="G131162" s="60">
        <v>0.76070601851851849</v>
      </c>
    </row>
    <row r="131163" spans="1:7" x14ac:dyDescent="0.25">
      <c r="A131163">
        <v>295440</v>
      </c>
      <c r="B131163" s="2">
        <v>44396.846466019415</v>
      </c>
      <c r="C131163">
        <v>326649</v>
      </c>
      <c r="D131163">
        <v>63043</v>
      </c>
      <c r="E131163" t="s">
        <v>18</v>
      </c>
      <c r="F131163" s="2">
        <v>44396.679799352751</v>
      </c>
      <c r="G131163" s="60">
        <v>0.67980324074074072</v>
      </c>
    </row>
    <row r="131164" spans="1:7" x14ac:dyDescent="0.25">
      <c r="A131164">
        <v>377532</v>
      </c>
      <c r="B131164" s="2">
        <v>44421.205689320384</v>
      </c>
      <c r="C131164">
        <v>326649</v>
      </c>
      <c r="D131164">
        <v>349368</v>
      </c>
      <c r="E131164" t="s">
        <v>18</v>
      </c>
      <c r="F131164" s="2">
        <v>44421.03902265372</v>
      </c>
      <c r="G131164" s="60">
        <v>3.9027777777777779E-2</v>
      </c>
    </row>
    <row r="131165" spans="1:7" x14ac:dyDescent="0.25">
      <c r="A131165">
        <v>255346</v>
      </c>
      <c r="B131165" s="2">
        <v>44385.684249190941</v>
      </c>
      <c r="C131165">
        <v>326660</v>
      </c>
      <c r="D131165">
        <v>331056</v>
      </c>
      <c r="E131165" t="s">
        <v>3</v>
      </c>
      <c r="F131165" s="2">
        <v>44385.809249190941</v>
      </c>
      <c r="G131165" s="60">
        <v>0.80924768518518519</v>
      </c>
    </row>
    <row r="131166" spans="1:7" x14ac:dyDescent="0.25">
      <c r="A131166">
        <v>258855</v>
      </c>
      <c r="B131166" s="2">
        <v>44386.718229773462</v>
      </c>
      <c r="C131166">
        <v>326660</v>
      </c>
      <c r="D131166">
        <v>409308</v>
      </c>
      <c r="E131166" t="s">
        <v>3</v>
      </c>
      <c r="F131166" s="2">
        <v>44386.843229773462</v>
      </c>
      <c r="G131166" s="60">
        <v>0.8432291666666667</v>
      </c>
    </row>
    <row r="131167" spans="1:7" x14ac:dyDescent="0.25">
      <c r="A131167">
        <v>276451</v>
      </c>
      <c r="B131167" s="2">
        <v>44391.566126213591</v>
      </c>
      <c r="C131167">
        <v>326660</v>
      </c>
      <c r="D131167">
        <v>250679</v>
      </c>
      <c r="E131167" t="s">
        <v>3</v>
      </c>
      <c r="F131167" s="2">
        <v>44391.691126213591</v>
      </c>
      <c r="G131167" s="60">
        <v>0.69112268518518516</v>
      </c>
    </row>
    <row r="131168" spans="1:7" x14ac:dyDescent="0.25">
      <c r="A131168">
        <v>276973</v>
      </c>
      <c r="B131168" s="2">
        <v>44391.668067961167</v>
      </c>
      <c r="C131168">
        <v>326660</v>
      </c>
      <c r="D131168">
        <v>347008</v>
      </c>
      <c r="E131168" t="s">
        <v>3</v>
      </c>
      <c r="F131168" s="2">
        <v>44391.793067961167</v>
      </c>
      <c r="G131168" s="60">
        <v>0.79306712962962955</v>
      </c>
    </row>
    <row r="131169" spans="1:7" x14ac:dyDescent="0.25">
      <c r="A131169">
        <v>350078</v>
      </c>
      <c r="B131169" s="2">
        <v>44412.803990291264</v>
      </c>
      <c r="C131169">
        <v>326660</v>
      </c>
      <c r="D131169">
        <v>411922</v>
      </c>
      <c r="E131169" t="s">
        <v>3</v>
      </c>
      <c r="F131169" s="2">
        <v>44412.928990291264</v>
      </c>
      <c r="G131169" s="60">
        <v>0.92899305555555556</v>
      </c>
    </row>
    <row r="131170" spans="1:7" x14ac:dyDescent="0.25">
      <c r="A131170">
        <v>351841</v>
      </c>
      <c r="B131170" s="2">
        <v>44413.68101294498</v>
      </c>
      <c r="C131170">
        <v>326660</v>
      </c>
      <c r="D131170">
        <v>381626</v>
      </c>
      <c r="E131170" t="s">
        <v>3</v>
      </c>
      <c r="F131170" s="2">
        <v>44413.80601294498</v>
      </c>
      <c r="G131170" s="60">
        <v>0.80601851851851858</v>
      </c>
    </row>
    <row r="131171" spans="1:7" x14ac:dyDescent="0.25">
      <c r="A131171">
        <v>362961</v>
      </c>
      <c r="B131171" s="2">
        <v>44416.189001129183</v>
      </c>
      <c r="C131171">
        <v>326660</v>
      </c>
      <c r="D131171">
        <v>182191</v>
      </c>
      <c r="E131171" t="s">
        <v>3</v>
      </c>
      <c r="F131171" s="2">
        <v>44416.314001129183</v>
      </c>
      <c r="G131171" s="60">
        <v>0.31400462962962966</v>
      </c>
    </row>
    <row r="131172" spans="1:7" x14ac:dyDescent="0.25">
      <c r="A131172">
        <v>373114</v>
      </c>
      <c r="B131172" s="2">
        <v>44419.695576051781</v>
      </c>
      <c r="C131172">
        <v>326660</v>
      </c>
      <c r="D131172">
        <v>105200</v>
      </c>
      <c r="E131172" t="s">
        <v>3</v>
      </c>
      <c r="F131172" s="2">
        <v>44419.820576051781</v>
      </c>
      <c r="G131172" s="60">
        <v>0.82057870370370367</v>
      </c>
    </row>
    <row r="131173" spans="1:7" x14ac:dyDescent="0.25">
      <c r="A131173">
        <v>375210</v>
      </c>
      <c r="B131173" s="2">
        <v>44420.55318122977</v>
      </c>
      <c r="C131173">
        <v>326660</v>
      </c>
      <c r="D131173">
        <v>108961</v>
      </c>
      <c r="E131173" t="s">
        <v>3</v>
      </c>
      <c r="F131173" s="2">
        <v>44420.67818122977</v>
      </c>
      <c r="G131173" s="60">
        <v>0.67818287037037039</v>
      </c>
    </row>
    <row r="131174" spans="1:7" x14ac:dyDescent="0.25">
      <c r="A131174">
        <v>405162</v>
      </c>
      <c r="B131174" s="2">
        <v>44429.64703236246</v>
      </c>
      <c r="C131174">
        <v>326660</v>
      </c>
      <c r="D131174">
        <v>86587</v>
      </c>
      <c r="E131174" t="s">
        <v>3</v>
      </c>
      <c r="F131174" s="2">
        <v>44429.77203236246</v>
      </c>
      <c r="G131174" s="60">
        <v>0.77203703703703708</v>
      </c>
    </row>
    <row r="131175" spans="1:7" x14ac:dyDescent="0.25">
      <c r="A131175">
        <v>419943</v>
      </c>
      <c r="B131175" s="2">
        <v>44434.760300970876</v>
      </c>
      <c r="C131175">
        <v>326660</v>
      </c>
      <c r="D131175">
        <v>241927</v>
      </c>
      <c r="E131175" t="s">
        <v>3</v>
      </c>
      <c r="F131175" s="2">
        <v>44434.885300970876</v>
      </c>
      <c r="G131175" s="60">
        <v>0.88530092592592602</v>
      </c>
    </row>
    <row r="131176" spans="1:7" x14ac:dyDescent="0.25">
      <c r="A131176">
        <v>213945</v>
      </c>
      <c r="B131176" s="2">
        <v>44373.266335032196</v>
      </c>
      <c r="C131176">
        <v>326693</v>
      </c>
      <c r="D131176">
        <v>405008</v>
      </c>
      <c r="E131176" t="s">
        <v>2</v>
      </c>
      <c r="F131176" s="2">
        <v>44373.308001698861</v>
      </c>
      <c r="G131176" s="60">
        <v>0.30799768518518517</v>
      </c>
    </row>
    <row r="131177" spans="1:7" x14ac:dyDescent="0.25">
      <c r="A131177">
        <v>298037</v>
      </c>
      <c r="B131177" s="2">
        <v>44397.78214563107</v>
      </c>
      <c r="C131177">
        <v>326693</v>
      </c>
      <c r="D131177">
        <v>163865</v>
      </c>
      <c r="E131177" t="s">
        <v>2</v>
      </c>
      <c r="F131177" s="2">
        <v>44397.823812297735</v>
      </c>
      <c r="G131177" s="60">
        <v>0.8238078703703704</v>
      </c>
    </row>
    <row r="131178" spans="1:7" x14ac:dyDescent="0.25">
      <c r="A131178">
        <v>324363</v>
      </c>
      <c r="B131178" s="2">
        <v>44405.644605177993</v>
      </c>
      <c r="C131178">
        <v>326693</v>
      </c>
      <c r="D131178">
        <v>108086</v>
      </c>
      <c r="E131178" t="s">
        <v>2</v>
      </c>
      <c r="F131178" s="2">
        <v>44405.686271844657</v>
      </c>
      <c r="G131178" s="60">
        <v>0.68627314814814822</v>
      </c>
    </row>
    <row r="131179" spans="1:7" x14ac:dyDescent="0.25">
      <c r="A131179">
        <v>313317</v>
      </c>
      <c r="B131179" s="2">
        <v>44402.07324442274</v>
      </c>
      <c r="C131179">
        <v>326716</v>
      </c>
      <c r="D131179">
        <v>250679</v>
      </c>
      <c r="E131179" t="s">
        <v>6</v>
      </c>
      <c r="F131179" s="2">
        <v>44402.239911089404</v>
      </c>
      <c r="G131179" s="60">
        <v>0.23990740740740743</v>
      </c>
    </row>
    <row r="131180" spans="1:7" x14ac:dyDescent="0.25">
      <c r="A131180">
        <v>318240</v>
      </c>
      <c r="B131180" s="2">
        <v>44403.565333333339</v>
      </c>
      <c r="C131180">
        <v>326716</v>
      </c>
      <c r="D131180">
        <v>158978</v>
      </c>
      <c r="E131180" t="s">
        <v>6</v>
      </c>
      <c r="F131180" s="2">
        <v>44403.732000000004</v>
      </c>
      <c r="G131180" s="60">
        <v>0.73200231481481481</v>
      </c>
    </row>
    <row r="131181" spans="1:7" x14ac:dyDescent="0.25">
      <c r="A131181">
        <v>336266</v>
      </c>
      <c r="B131181" s="2">
        <v>44408.757469255666</v>
      </c>
      <c r="C131181">
        <v>326716</v>
      </c>
      <c r="D131181">
        <v>405774</v>
      </c>
      <c r="E131181" t="s">
        <v>6</v>
      </c>
      <c r="F131181" s="2">
        <v>44408.924135922331</v>
      </c>
      <c r="G131181" s="60">
        <v>0.92413194444444446</v>
      </c>
    </row>
    <row r="131182" spans="1:7" x14ac:dyDescent="0.25">
      <c r="A131182">
        <v>374466</v>
      </c>
      <c r="B131182" s="2">
        <v>44419.922517799358</v>
      </c>
      <c r="C131182">
        <v>326716</v>
      </c>
      <c r="D131182">
        <v>88863</v>
      </c>
      <c r="E131182" t="s">
        <v>6</v>
      </c>
      <c r="F131182" s="2">
        <v>44420.089184466022</v>
      </c>
      <c r="G131182" s="60">
        <v>8.9189814814814819E-2</v>
      </c>
    </row>
    <row r="131183" spans="1:7" x14ac:dyDescent="0.25">
      <c r="A131183">
        <v>391091</v>
      </c>
      <c r="B131183" s="2">
        <v>44424.846466019422</v>
      </c>
      <c r="C131183">
        <v>326716</v>
      </c>
      <c r="D131183">
        <v>66215</v>
      </c>
      <c r="E131183" t="s">
        <v>6</v>
      </c>
      <c r="F131183" s="2">
        <v>44425.013132686086</v>
      </c>
      <c r="G131183" s="60">
        <v>1.3136574074074077E-2</v>
      </c>
    </row>
    <row r="131184" spans="1:7" x14ac:dyDescent="0.25">
      <c r="A131184">
        <v>278573</v>
      </c>
      <c r="B131184" s="2">
        <v>44391.961757281555</v>
      </c>
      <c r="C131184">
        <v>326733</v>
      </c>
      <c r="D131184">
        <v>60814</v>
      </c>
      <c r="E131184" t="s">
        <v>2</v>
      </c>
      <c r="F131184" s="2">
        <v>44392.003423948219</v>
      </c>
      <c r="G131184" s="60">
        <v>3.425925925925926E-3</v>
      </c>
    </row>
    <row r="131185" spans="1:7" x14ac:dyDescent="0.25">
      <c r="A131185">
        <v>299648</v>
      </c>
      <c r="B131185" s="2">
        <v>44398.592825242718</v>
      </c>
      <c r="C131185">
        <v>326733</v>
      </c>
      <c r="D131185">
        <v>158978</v>
      </c>
      <c r="E131185" t="s">
        <v>2</v>
      </c>
      <c r="F131185" s="2">
        <v>44398.634491909383</v>
      </c>
      <c r="G131185" s="60">
        <v>0.63449074074074074</v>
      </c>
    </row>
    <row r="131186" spans="1:7" x14ac:dyDescent="0.25">
      <c r="A131186">
        <v>342262</v>
      </c>
      <c r="B131186" s="2">
        <v>44409.958333333336</v>
      </c>
      <c r="C131186">
        <v>326733</v>
      </c>
      <c r="D131186">
        <v>429575</v>
      </c>
      <c r="E131186" t="s">
        <v>2</v>
      </c>
      <c r="F131186" s="2">
        <v>44410</v>
      </c>
      <c r="G131186" s="60">
        <v>0</v>
      </c>
    </row>
    <row r="131187" spans="1:7" x14ac:dyDescent="0.25">
      <c r="A131187">
        <v>352951</v>
      </c>
      <c r="B131187" s="2">
        <v>44413.857333333333</v>
      </c>
      <c r="C131187">
        <v>326733</v>
      </c>
      <c r="D131187">
        <v>109960</v>
      </c>
      <c r="E131187" t="s">
        <v>2</v>
      </c>
      <c r="F131187" s="2">
        <v>44413.898999999998</v>
      </c>
      <c r="G131187" s="60">
        <v>0.89900462962962957</v>
      </c>
    </row>
    <row r="131188" spans="1:7" x14ac:dyDescent="0.25">
      <c r="A131188">
        <v>354605</v>
      </c>
      <c r="B131188" s="2">
        <v>44414.594443365699</v>
      </c>
      <c r="C131188">
        <v>326733</v>
      </c>
      <c r="D131188">
        <v>411922</v>
      </c>
      <c r="E131188" t="s">
        <v>2</v>
      </c>
      <c r="F131188" s="2">
        <v>44414.636110032363</v>
      </c>
      <c r="G131188" s="60">
        <v>0.63611111111111118</v>
      </c>
    </row>
    <row r="131189" spans="1:7" x14ac:dyDescent="0.25">
      <c r="A131189">
        <v>12142</v>
      </c>
      <c r="B131189" s="2">
        <v>44303.011139255956</v>
      </c>
      <c r="C131189">
        <v>326784</v>
      </c>
      <c r="D131189">
        <v>343591</v>
      </c>
      <c r="E131189" t="s">
        <v>2</v>
      </c>
      <c r="F131189" s="2">
        <v>44303.05280592262</v>
      </c>
      <c r="G131189" s="60">
        <v>5.2800925925925925E-2</v>
      </c>
    </row>
    <row r="131190" spans="1:7" x14ac:dyDescent="0.25">
      <c r="A131190">
        <v>18263</v>
      </c>
      <c r="B131190" s="2">
        <v>44307.668877022654</v>
      </c>
      <c r="C131190">
        <v>326784</v>
      </c>
      <c r="D131190">
        <v>372887</v>
      </c>
      <c r="E131190" t="s">
        <v>2</v>
      </c>
      <c r="F131190" s="2">
        <v>44307.710543689318</v>
      </c>
      <c r="G131190" s="60">
        <v>0.71054398148148146</v>
      </c>
    </row>
    <row r="131191" spans="1:7" x14ac:dyDescent="0.25">
      <c r="A131191">
        <v>19021</v>
      </c>
      <c r="B131191" s="2">
        <v>44308.011919093857</v>
      </c>
      <c r="C131191">
        <v>326784</v>
      </c>
      <c r="D131191">
        <v>230507</v>
      </c>
      <c r="E131191" t="s">
        <v>2</v>
      </c>
      <c r="F131191" s="2">
        <v>44308.053585760521</v>
      </c>
      <c r="G131191" s="60">
        <v>5.3587962962962969E-2</v>
      </c>
    </row>
    <row r="131192" spans="1:7" x14ac:dyDescent="0.25">
      <c r="A131192">
        <v>55767</v>
      </c>
      <c r="B131192" s="2">
        <v>44324.704475728155</v>
      </c>
      <c r="C131192">
        <v>326784</v>
      </c>
      <c r="D131192">
        <v>81226</v>
      </c>
      <c r="E131192" t="s">
        <v>2</v>
      </c>
      <c r="F131192" s="2">
        <v>44324.746142394819</v>
      </c>
      <c r="G131192" s="60">
        <v>0.74614583333333329</v>
      </c>
    </row>
    <row r="131193" spans="1:7" x14ac:dyDescent="0.25">
      <c r="A131193">
        <v>61594</v>
      </c>
      <c r="B131193" s="2">
        <v>44326.775673139164</v>
      </c>
      <c r="C131193">
        <v>326784</v>
      </c>
      <c r="D131193">
        <v>399866</v>
      </c>
      <c r="E131193" t="s">
        <v>2</v>
      </c>
      <c r="F131193" s="2">
        <v>44326.817339805828</v>
      </c>
      <c r="G131193" s="60">
        <v>0.81733796296296291</v>
      </c>
    </row>
    <row r="131194" spans="1:7" x14ac:dyDescent="0.25">
      <c r="A131194">
        <v>67238</v>
      </c>
      <c r="B131194" s="2">
        <v>44329.479333333336</v>
      </c>
      <c r="C131194">
        <v>326784</v>
      </c>
      <c r="D131194">
        <v>105352</v>
      </c>
      <c r="E131194" t="s">
        <v>2</v>
      </c>
      <c r="F131194" s="2">
        <v>44329.521000000001</v>
      </c>
      <c r="G131194" s="60">
        <v>0.52099537037037036</v>
      </c>
    </row>
    <row r="131195" spans="1:7" x14ac:dyDescent="0.25">
      <c r="A131195">
        <v>73614</v>
      </c>
      <c r="B131195" s="2">
        <v>44331.575701162757</v>
      </c>
      <c r="C131195">
        <v>326784</v>
      </c>
      <c r="D131195">
        <v>308796</v>
      </c>
      <c r="E131195" t="s">
        <v>2</v>
      </c>
      <c r="F131195" s="2">
        <v>44331.617367829422</v>
      </c>
      <c r="G131195" s="60">
        <v>0.61737268518518518</v>
      </c>
    </row>
    <row r="131196" spans="1:7" x14ac:dyDescent="0.25">
      <c r="A131196">
        <v>90455</v>
      </c>
      <c r="B131196" s="2">
        <v>44337.792333333338</v>
      </c>
      <c r="C131196">
        <v>326784</v>
      </c>
      <c r="D131196">
        <v>182191</v>
      </c>
      <c r="E131196" t="s">
        <v>2</v>
      </c>
      <c r="F131196" s="2">
        <v>44337.834000000003</v>
      </c>
      <c r="G131196" s="60">
        <v>0.83400462962962962</v>
      </c>
    </row>
    <row r="131197" spans="1:7" x14ac:dyDescent="0.25">
      <c r="A131197">
        <v>97281</v>
      </c>
      <c r="B131197" s="2">
        <v>44339.346354564041</v>
      </c>
      <c r="C131197">
        <v>326784</v>
      </c>
      <c r="D131197">
        <v>21760</v>
      </c>
      <c r="E131197" t="s">
        <v>2</v>
      </c>
      <c r="F131197" s="2">
        <v>44339.388021230705</v>
      </c>
      <c r="G131197" s="60">
        <v>0.38802083333333331</v>
      </c>
    </row>
    <row r="131198" spans="1:7" x14ac:dyDescent="0.25">
      <c r="A131198">
        <v>145849</v>
      </c>
      <c r="B131198" s="2">
        <v>44353.652241584517</v>
      </c>
      <c r="C131198">
        <v>326784</v>
      </c>
      <c r="D131198">
        <v>20534</v>
      </c>
      <c r="E131198" t="s">
        <v>2</v>
      </c>
      <c r="F131198" s="2">
        <v>44353.693908251182</v>
      </c>
      <c r="G131198" s="60">
        <v>0.69391203703703708</v>
      </c>
    </row>
    <row r="131199" spans="1:7" x14ac:dyDescent="0.25">
      <c r="A131199">
        <v>165007</v>
      </c>
      <c r="B131199" s="2">
        <v>44359.552781762141</v>
      </c>
      <c r="C131199">
        <v>326784</v>
      </c>
      <c r="D131199">
        <v>241927</v>
      </c>
      <c r="E131199" t="s">
        <v>2</v>
      </c>
      <c r="F131199" s="2">
        <v>44359.594448428805</v>
      </c>
      <c r="G131199" s="60">
        <v>0.59444444444444444</v>
      </c>
    </row>
    <row r="131200" spans="1:7" x14ac:dyDescent="0.25">
      <c r="A131200">
        <v>182038</v>
      </c>
      <c r="B131200" s="2">
        <v>44364.699621359228</v>
      </c>
      <c r="C131200">
        <v>326784</v>
      </c>
      <c r="D131200">
        <v>196571</v>
      </c>
      <c r="E131200" t="s">
        <v>2</v>
      </c>
      <c r="F131200" s="2">
        <v>44364.741288025893</v>
      </c>
      <c r="G131200" s="60">
        <v>0.74128472222222219</v>
      </c>
    </row>
    <row r="131201" spans="1:7" x14ac:dyDescent="0.25">
      <c r="A131201">
        <v>216749</v>
      </c>
      <c r="B131201" s="2">
        <v>44373.741692556636</v>
      </c>
      <c r="C131201">
        <v>326784</v>
      </c>
      <c r="D131201">
        <v>335810</v>
      </c>
      <c r="E131201" t="s">
        <v>2</v>
      </c>
      <c r="F131201" s="2">
        <v>44373.7833592233</v>
      </c>
      <c r="G131201" s="60">
        <v>0.7833564814814814</v>
      </c>
    </row>
    <row r="131202" spans="1:7" x14ac:dyDescent="0.25">
      <c r="A131202">
        <v>218740</v>
      </c>
      <c r="B131202" s="2">
        <v>44374.149333333335</v>
      </c>
      <c r="C131202">
        <v>326784</v>
      </c>
      <c r="D131202">
        <v>42705</v>
      </c>
      <c r="E131202" t="s">
        <v>2</v>
      </c>
      <c r="F131202" s="2">
        <v>44374.190999999999</v>
      </c>
      <c r="G131202" s="60">
        <v>0.19099537037037037</v>
      </c>
    </row>
    <row r="131203" spans="1:7" x14ac:dyDescent="0.25">
      <c r="A131203">
        <v>241562</v>
      </c>
      <c r="B131203" s="2">
        <v>44380.754637540456</v>
      </c>
      <c r="C131203">
        <v>326784</v>
      </c>
      <c r="D131203">
        <v>343712</v>
      </c>
      <c r="E131203" t="s">
        <v>2</v>
      </c>
      <c r="F131203" s="2">
        <v>44380.796304207121</v>
      </c>
      <c r="G131203" s="60">
        <v>0.79630787037037043</v>
      </c>
    </row>
    <row r="131204" spans="1:7" x14ac:dyDescent="0.25">
      <c r="A131204">
        <v>268762</v>
      </c>
      <c r="B131204" s="2">
        <v>44388.804799352751</v>
      </c>
      <c r="C131204">
        <v>326784</v>
      </c>
      <c r="D131204">
        <v>470762</v>
      </c>
      <c r="E131204" t="s">
        <v>2</v>
      </c>
      <c r="F131204" s="2">
        <v>44388.846466019415</v>
      </c>
      <c r="G131204" s="60">
        <v>0.84646990740740735</v>
      </c>
    </row>
    <row r="131205" spans="1:7" x14ac:dyDescent="0.25">
      <c r="A131205">
        <v>283428</v>
      </c>
      <c r="B131205" s="2">
        <v>44393.686676375408</v>
      </c>
      <c r="C131205">
        <v>326784</v>
      </c>
      <c r="D131205">
        <v>82850</v>
      </c>
      <c r="E131205" t="s">
        <v>2</v>
      </c>
      <c r="F131205" s="2">
        <v>44393.728343042072</v>
      </c>
      <c r="G131205" s="60">
        <v>0.72834490740740743</v>
      </c>
    </row>
    <row r="131206" spans="1:7" x14ac:dyDescent="0.25">
      <c r="A131206">
        <v>310864</v>
      </c>
      <c r="B131206" s="2">
        <v>44401.675349514568</v>
      </c>
      <c r="C131206">
        <v>326784</v>
      </c>
      <c r="D131206">
        <v>68991</v>
      </c>
      <c r="E131206" t="s">
        <v>2</v>
      </c>
      <c r="F131206" s="2">
        <v>44401.717016181232</v>
      </c>
      <c r="G131206" s="60">
        <v>0.71701388888888884</v>
      </c>
    </row>
    <row r="131207" spans="1:7" x14ac:dyDescent="0.25">
      <c r="A131207">
        <v>206467</v>
      </c>
      <c r="B131207" s="2">
        <v>44371.098893203882</v>
      </c>
      <c r="C131207">
        <v>326786</v>
      </c>
      <c r="D131207">
        <v>148630</v>
      </c>
      <c r="E131207" t="s">
        <v>7</v>
      </c>
      <c r="F131207" s="2">
        <v>44371.098893203882</v>
      </c>
      <c r="G131207" s="60">
        <v>9.8888888888888873E-2</v>
      </c>
    </row>
    <row r="131208" spans="1:7" x14ac:dyDescent="0.25">
      <c r="A131208">
        <v>210984</v>
      </c>
      <c r="B131208" s="2">
        <v>44372.628423948219</v>
      </c>
      <c r="C131208">
        <v>326798</v>
      </c>
      <c r="D131208">
        <v>473323</v>
      </c>
      <c r="E131208" t="s">
        <v>2</v>
      </c>
      <c r="F131208" s="2">
        <v>44372.670090614884</v>
      </c>
      <c r="G131208" s="60">
        <v>0.67009259259259257</v>
      </c>
    </row>
    <row r="131209" spans="1:7" x14ac:dyDescent="0.25">
      <c r="A131209">
        <v>231741</v>
      </c>
      <c r="B131209" s="2">
        <v>44377.87599676376</v>
      </c>
      <c r="C131209">
        <v>326798</v>
      </c>
      <c r="D131209">
        <v>230507</v>
      </c>
      <c r="E131209" t="s">
        <v>2</v>
      </c>
      <c r="F131209" s="2">
        <v>44377.917663430424</v>
      </c>
      <c r="G131209" s="60">
        <v>0.91766203703703697</v>
      </c>
    </row>
    <row r="131210" spans="1:7" x14ac:dyDescent="0.25">
      <c r="A131210">
        <v>284234</v>
      </c>
      <c r="B131210" s="2">
        <v>44393.809653721684</v>
      </c>
      <c r="C131210">
        <v>326798</v>
      </c>
      <c r="D131210">
        <v>373415</v>
      </c>
      <c r="E131210" t="s">
        <v>2</v>
      </c>
      <c r="F131210" s="2">
        <v>44393.851320388349</v>
      </c>
      <c r="G131210" s="60">
        <v>0.85131944444444441</v>
      </c>
    </row>
    <row r="131211" spans="1:7" x14ac:dyDescent="0.25">
      <c r="A131211">
        <v>325423</v>
      </c>
      <c r="B131211" s="2">
        <v>44405.804799352751</v>
      </c>
      <c r="C131211">
        <v>326798</v>
      </c>
      <c r="D131211">
        <v>432277</v>
      </c>
      <c r="E131211" t="s">
        <v>2</v>
      </c>
      <c r="F131211" s="2">
        <v>44405.846466019415</v>
      </c>
      <c r="G131211" s="60">
        <v>0.84646990740740735</v>
      </c>
    </row>
    <row r="131212" spans="1:7" x14ac:dyDescent="0.25">
      <c r="A131212">
        <v>349264</v>
      </c>
      <c r="B131212" s="2">
        <v>44412.723893203889</v>
      </c>
      <c r="C131212">
        <v>326798</v>
      </c>
      <c r="D131212">
        <v>78646</v>
      </c>
      <c r="E131212" t="s">
        <v>2</v>
      </c>
      <c r="F131212" s="2">
        <v>44412.765559870553</v>
      </c>
      <c r="G131212" s="60">
        <v>0.76555555555555566</v>
      </c>
    </row>
    <row r="131213" spans="1:7" x14ac:dyDescent="0.25">
      <c r="A131213">
        <v>356838</v>
      </c>
      <c r="B131213" s="2">
        <v>44414.922922330101</v>
      </c>
      <c r="C131213">
        <v>326798</v>
      </c>
      <c r="D131213">
        <v>227775</v>
      </c>
      <c r="E131213" t="s">
        <v>2</v>
      </c>
      <c r="F131213" s="2">
        <v>44414.964588996765</v>
      </c>
      <c r="G131213" s="60">
        <v>0.96458333333333324</v>
      </c>
    </row>
    <row r="131214" spans="1:7" x14ac:dyDescent="0.25">
      <c r="A131214">
        <v>409381</v>
      </c>
      <c r="B131214" s="2">
        <v>44430.688294498381</v>
      </c>
      <c r="C131214">
        <v>326798</v>
      </c>
      <c r="D131214">
        <v>58674</v>
      </c>
      <c r="E131214" t="s">
        <v>2</v>
      </c>
      <c r="F131214" s="2">
        <v>44430.729961165045</v>
      </c>
      <c r="G131214" s="60">
        <v>0.72996527777777775</v>
      </c>
    </row>
    <row r="131215" spans="1:7" x14ac:dyDescent="0.25">
      <c r="A131215">
        <v>101160</v>
      </c>
      <c r="B131215" s="2">
        <v>44340.572333333337</v>
      </c>
      <c r="C131215">
        <v>326800</v>
      </c>
      <c r="D131215">
        <v>242428</v>
      </c>
      <c r="E131215" t="s">
        <v>2</v>
      </c>
      <c r="F131215" s="2">
        <v>44340.614000000001</v>
      </c>
      <c r="G131215" s="60">
        <v>0.61400462962962965</v>
      </c>
    </row>
    <row r="131216" spans="1:7" x14ac:dyDescent="0.25">
      <c r="A131216">
        <v>121063</v>
      </c>
      <c r="B131216" s="2">
        <v>44346.105471968753</v>
      </c>
      <c r="C131216">
        <v>326800</v>
      </c>
      <c r="D131216">
        <v>411922</v>
      </c>
      <c r="E131216" t="s">
        <v>2</v>
      </c>
      <c r="F131216" s="2">
        <v>44346.147138635417</v>
      </c>
      <c r="G131216" s="60">
        <v>0.1471412037037037</v>
      </c>
    </row>
    <row r="131217" spans="1:7" x14ac:dyDescent="0.25">
      <c r="A131217">
        <v>126040</v>
      </c>
      <c r="B131217" s="2">
        <v>44347.531336569584</v>
      </c>
      <c r="C131217">
        <v>326800</v>
      </c>
      <c r="D131217">
        <v>250679</v>
      </c>
      <c r="E131217" t="s">
        <v>2</v>
      </c>
      <c r="F131217" s="2">
        <v>44347.573003236248</v>
      </c>
      <c r="G131217" s="60">
        <v>0.57299768518518512</v>
      </c>
    </row>
    <row r="131218" spans="1:7" x14ac:dyDescent="0.25">
      <c r="A131218">
        <v>138426</v>
      </c>
      <c r="B131218" s="2">
        <v>44351.76920064725</v>
      </c>
      <c r="C131218">
        <v>326800</v>
      </c>
      <c r="D131218">
        <v>21760</v>
      </c>
      <c r="E131218" t="s">
        <v>2</v>
      </c>
      <c r="F131218" s="2">
        <v>44351.810867313914</v>
      </c>
      <c r="G131218" s="60">
        <v>0.81086805555555552</v>
      </c>
    </row>
    <row r="131219" spans="1:7" x14ac:dyDescent="0.25">
      <c r="A131219">
        <v>177650</v>
      </c>
      <c r="B131219" s="2">
        <v>44362.850106796119</v>
      </c>
      <c r="C131219">
        <v>326800</v>
      </c>
      <c r="D131219">
        <v>4316</v>
      </c>
      <c r="E131219" t="s">
        <v>2</v>
      </c>
      <c r="F131219" s="2">
        <v>44362.891773462783</v>
      </c>
      <c r="G131219" s="60">
        <v>0.89177083333333329</v>
      </c>
    </row>
    <row r="131220" spans="1:7" x14ac:dyDescent="0.25">
      <c r="A131220">
        <v>186802</v>
      </c>
      <c r="B131220" s="2">
        <v>44365.788618122977</v>
      </c>
      <c r="C131220">
        <v>326800</v>
      </c>
      <c r="D131220">
        <v>154256</v>
      </c>
      <c r="E131220" t="s">
        <v>2</v>
      </c>
      <c r="F131220" s="2">
        <v>44365.830284789641</v>
      </c>
      <c r="G131220" s="60">
        <v>0.83028935185185182</v>
      </c>
    </row>
    <row r="131221" spans="1:7" x14ac:dyDescent="0.25">
      <c r="A131221">
        <v>220467</v>
      </c>
      <c r="B131221" s="2">
        <v>44374.635639515363</v>
      </c>
      <c r="C131221">
        <v>326800</v>
      </c>
      <c r="D131221">
        <v>379466</v>
      </c>
      <c r="E131221" t="s">
        <v>2</v>
      </c>
      <c r="F131221" s="2">
        <v>44374.677306182028</v>
      </c>
      <c r="G131221" s="60">
        <v>0.67730324074074078</v>
      </c>
    </row>
    <row r="131222" spans="1:7" x14ac:dyDescent="0.25">
      <c r="A131222">
        <v>270567</v>
      </c>
      <c r="B131222" s="2">
        <v>44389.547922330094</v>
      </c>
      <c r="C131222">
        <v>326926</v>
      </c>
      <c r="D131222">
        <v>250679</v>
      </c>
      <c r="E131222" t="s">
        <v>5</v>
      </c>
      <c r="F131222" s="2">
        <v>44389.631255663429</v>
      </c>
      <c r="G131222" s="60">
        <v>0.63124999999999998</v>
      </c>
    </row>
    <row r="131223" spans="1:7" x14ac:dyDescent="0.25">
      <c r="A131223">
        <v>294068</v>
      </c>
      <c r="B131223" s="2">
        <v>44396.615883495142</v>
      </c>
      <c r="C131223">
        <v>326926</v>
      </c>
      <c r="D131223">
        <v>295146</v>
      </c>
      <c r="E131223" t="s">
        <v>5</v>
      </c>
      <c r="F131223" s="2">
        <v>44396.699216828478</v>
      </c>
      <c r="G131223" s="60">
        <v>0.69921296296296298</v>
      </c>
    </row>
    <row r="131224" spans="1:7" x14ac:dyDescent="0.25">
      <c r="A131224">
        <v>307086</v>
      </c>
      <c r="B131224" s="2">
        <v>44400.767987055013</v>
      </c>
      <c r="C131224">
        <v>326926</v>
      </c>
      <c r="D131224">
        <v>158978</v>
      </c>
      <c r="E131224" t="s">
        <v>5</v>
      </c>
      <c r="F131224" s="2">
        <v>44400.851320388349</v>
      </c>
      <c r="G131224" s="60">
        <v>0.85131944444444441</v>
      </c>
    </row>
    <row r="131225" spans="1:7" x14ac:dyDescent="0.25">
      <c r="A131225">
        <v>325712</v>
      </c>
      <c r="B131225" s="2">
        <v>44405.848893203882</v>
      </c>
      <c r="C131225">
        <v>326926</v>
      </c>
      <c r="D131225">
        <v>411922</v>
      </c>
      <c r="E131225" t="s">
        <v>5</v>
      </c>
      <c r="F131225" s="2">
        <v>44405.932226537218</v>
      </c>
      <c r="G131225" s="60">
        <v>0.93222222222222229</v>
      </c>
    </row>
    <row r="131226" spans="1:7" x14ac:dyDescent="0.25">
      <c r="A131226">
        <v>358848</v>
      </c>
      <c r="B131226" s="2">
        <v>44415.450834951451</v>
      </c>
      <c r="C131226">
        <v>326926</v>
      </c>
      <c r="D131226">
        <v>421608</v>
      </c>
      <c r="E131226" t="s">
        <v>5</v>
      </c>
      <c r="F131226" s="2">
        <v>44415.534168284787</v>
      </c>
      <c r="G131226" s="60">
        <v>0.53416666666666668</v>
      </c>
    </row>
    <row r="131227" spans="1:7" x14ac:dyDescent="0.25">
      <c r="A131227">
        <v>367809</v>
      </c>
      <c r="B131227" s="2">
        <v>44417.65957281553</v>
      </c>
      <c r="C131227">
        <v>326926</v>
      </c>
      <c r="D131227">
        <v>177109</v>
      </c>
      <c r="E131227" t="s">
        <v>5</v>
      </c>
      <c r="F131227" s="2">
        <v>44417.742906148866</v>
      </c>
      <c r="G131227" s="60">
        <v>0.74290509259259263</v>
      </c>
    </row>
    <row r="131228" spans="1:7" x14ac:dyDescent="0.25">
      <c r="A131228">
        <v>386349</v>
      </c>
      <c r="B131228" s="2">
        <v>44423.437818536942</v>
      </c>
      <c r="C131228">
        <v>326926</v>
      </c>
      <c r="D131228">
        <v>88863</v>
      </c>
      <c r="E131228" t="s">
        <v>5</v>
      </c>
      <c r="F131228" s="2">
        <v>44423.521151870278</v>
      </c>
      <c r="G131228" s="60">
        <v>0.52115740740740735</v>
      </c>
    </row>
    <row r="131229" spans="1:7" x14ac:dyDescent="0.25">
      <c r="A131229">
        <v>392129</v>
      </c>
      <c r="B131229" s="2">
        <v>44425.557631067961</v>
      </c>
      <c r="C131229">
        <v>326926</v>
      </c>
      <c r="D131229">
        <v>102086</v>
      </c>
      <c r="E131229" t="s">
        <v>5</v>
      </c>
      <c r="F131229" s="2">
        <v>44425.640964401297</v>
      </c>
      <c r="G131229" s="60">
        <v>0.64096064814814813</v>
      </c>
    </row>
    <row r="131230" spans="1:7" x14ac:dyDescent="0.25">
      <c r="A131230">
        <v>397519</v>
      </c>
      <c r="B131230" s="2">
        <v>44427.643391585756</v>
      </c>
      <c r="C131230">
        <v>326926</v>
      </c>
      <c r="D131230">
        <v>128523</v>
      </c>
      <c r="E131230" t="s">
        <v>5</v>
      </c>
      <c r="F131230" s="2">
        <v>44427.726724919092</v>
      </c>
      <c r="G131230" s="60">
        <v>0.72672453703703699</v>
      </c>
    </row>
    <row r="131231" spans="1:7" x14ac:dyDescent="0.25">
      <c r="A131231">
        <v>24168</v>
      </c>
      <c r="B131231" s="2">
        <v>44310.700430420715</v>
      </c>
      <c r="C131231">
        <v>326948</v>
      </c>
      <c r="D131231">
        <v>308796</v>
      </c>
      <c r="E131231" t="s">
        <v>3</v>
      </c>
      <c r="F131231" s="2">
        <v>44310.825430420715</v>
      </c>
      <c r="G131231" s="60">
        <v>0.82542824074074073</v>
      </c>
    </row>
    <row r="131232" spans="1:7" x14ac:dyDescent="0.25">
      <c r="A131232">
        <v>43158</v>
      </c>
      <c r="B131232" s="2">
        <v>44318.821789644011</v>
      </c>
      <c r="C131232">
        <v>326948</v>
      </c>
      <c r="D131232">
        <v>297015</v>
      </c>
      <c r="E131232" t="s">
        <v>3</v>
      </c>
      <c r="F131232" s="2">
        <v>44318.946789644011</v>
      </c>
      <c r="G131232" s="60">
        <v>0.94679398148148142</v>
      </c>
    </row>
    <row r="131233" spans="1:7" x14ac:dyDescent="0.25">
      <c r="A131233">
        <v>94073</v>
      </c>
      <c r="B131233" s="2">
        <v>44338.577453074431</v>
      </c>
      <c r="C131233">
        <v>326948</v>
      </c>
      <c r="D131233">
        <v>154256</v>
      </c>
      <c r="E131233" t="s">
        <v>3</v>
      </c>
      <c r="F131233" s="2">
        <v>44338.702453074431</v>
      </c>
      <c r="G131233" s="60">
        <v>0.70245370370370364</v>
      </c>
    </row>
    <row r="131234" spans="1:7" x14ac:dyDescent="0.25">
      <c r="A131234">
        <v>99007</v>
      </c>
      <c r="B131234" s="2">
        <v>44339.713375404528</v>
      </c>
      <c r="C131234">
        <v>326948</v>
      </c>
      <c r="D131234">
        <v>9167</v>
      </c>
      <c r="E131234" t="s">
        <v>3</v>
      </c>
      <c r="F131234" s="2">
        <v>44339.838375404528</v>
      </c>
      <c r="G131234" s="60">
        <v>0.83837962962962964</v>
      </c>
    </row>
    <row r="131235" spans="1:7" x14ac:dyDescent="0.25">
      <c r="A131235">
        <v>100053</v>
      </c>
      <c r="B131235" s="2">
        <v>44339.910611285748</v>
      </c>
      <c r="C131235">
        <v>326948</v>
      </c>
      <c r="D131235">
        <v>227775</v>
      </c>
      <c r="E131235" t="s">
        <v>3</v>
      </c>
      <c r="F131235" s="2">
        <v>44340.035611285748</v>
      </c>
      <c r="G131235" s="60">
        <v>3.5613425925925923E-2</v>
      </c>
    </row>
    <row r="131236" spans="1:7" x14ac:dyDescent="0.25">
      <c r="A131236">
        <v>125354</v>
      </c>
      <c r="B131236" s="2">
        <v>44346.990936002687</v>
      </c>
      <c r="C131236">
        <v>326948</v>
      </c>
      <c r="D131236">
        <v>133619</v>
      </c>
      <c r="E131236" t="s">
        <v>3</v>
      </c>
      <c r="F131236" s="2">
        <v>44347.115936002687</v>
      </c>
      <c r="G131236" s="60">
        <v>0.11593750000000001</v>
      </c>
    </row>
    <row r="131237" spans="1:7" x14ac:dyDescent="0.25">
      <c r="A131237">
        <v>126135</v>
      </c>
      <c r="B131237" s="2">
        <v>44347.556417475731</v>
      </c>
      <c r="C131237">
        <v>326948</v>
      </c>
      <c r="D131237">
        <v>250771</v>
      </c>
      <c r="E131237" t="s">
        <v>3</v>
      </c>
      <c r="F131237" s="2">
        <v>44347.681417475731</v>
      </c>
      <c r="G131237" s="60">
        <v>0.68141203703703701</v>
      </c>
    </row>
    <row r="131238" spans="1:7" x14ac:dyDescent="0.25">
      <c r="A131238">
        <v>183103</v>
      </c>
      <c r="B131238" s="2">
        <v>44364.875187702266</v>
      </c>
      <c r="C131238">
        <v>326948</v>
      </c>
      <c r="D131238">
        <v>250679</v>
      </c>
      <c r="E131238" t="s">
        <v>3</v>
      </c>
      <c r="F131238" s="2">
        <v>44365.000187702266</v>
      </c>
      <c r="G131238" s="60">
        <v>1.8518518518518518E-4</v>
      </c>
    </row>
    <row r="131239" spans="1:7" x14ac:dyDescent="0.25">
      <c r="A131239">
        <v>294421</v>
      </c>
      <c r="B131239" s="2">
        <v>44396.674540453074</v>
      </c>
      <c r="C131239">
        <v>326948</v>
      </c>
      <c r="D131239">
        <v>397390</v>
      </c>
      <c r="E131239" t="s">
        <v>3</v>
      </c>
      <c r="F131239" s="2">
        <v>44396.799540453074</v>
      </c>
      <c r="G131239" s="60">
        <v>0.79953703703703705</v>
      </c>
    </row>
    <row r="131240" spans="1:7" x14ac:dyDescent="0.25">
      <c r="A131240">
        <v>323841</v>
      </c>
      <c r="B131240" s="2">
        <v>44405.538618122977</v>
      </c>
      <c r="C131240">
        <v>326948</v>
      </c>
      <c r="D131240">
        <v>449379</v>
      </c>
      <c r="E131240" t="s">
        <v>3</v>
      </c>
      <c r="F131240" s="2">
        <v>44405.663618122977</v>
      </c>
      <c r="G131240" s="60">
        <v>0.66362268518518519</v>
      </c>
    </row>
    <row r="131241" spans="1:7" x14ac:dyDescent="0.25">
      <c r="A131241">
        <v>372028</v>
      </c>
      <c r="B131241" s="2">
        <v>44419.148999999998</v>
      </c>
      <c r="C131241">
        <v>326948</v>
      </c>
      <c r="D131241">
        <v>140079</v>
      </c>
      <c r="E131241" t="s">
        <v>3</v>
      </c>
      <c r="F131241" s="2">
        <v>44419.273999999998</v>
      </c>
      <c r="G131241" s="60">
        <v>0.27400462962962963</v>
      </c>
    </row>
    <row r="131242" spans="1:7" x14ac:dyDescent="0.25">
      <c r="A131242">
        <v>383071</v>
      </c>
      <c r="B131242" s="2">
        <v>44422.64541423948</v>
      </c>
      <c r="C131242">
        <v>326948</v>
      </c>
      <c r="D131242">
        <v>245484</v>
      </c>
      <c r="E131242" t="s">
        <v>3</v>
      </c>
      <c r="F131242" s="2">
        <v>44422.77041423948</v>
      </c>
      <c r="G131242" s="60">
        <v>0.77041666666666664</v>
      </c>
    </row>
    <row r="131243" spans="1:7" x14ac:dyDescent="0.25">
      <c r="A131243">
        <v>409036</v>
      </c>
      <c r="B131243" s="2">
        <v>44430.632709738456</v>
      </c>
      <c r="C131243">
        <v>326948</v>
      </c>
      <c r="D131243">
        <v>313721</v>
      </c>
      <c r="E131243" t="s">
        <v>3</v>
      </c>
      <c r="F131243" s="2">
        <v>44430.757709738456</v>
      </c>
      <c r="G131243" s="60">
        <v>0.75770833333333332</v>
      </c>
    </row>
    <row r="131244" spans="1:7" x14ac:dyDescent="0.25">
      <c r="A131244">
        <v>423676</v>
      </c>
      <c r="B131244" s="2">
        <v>44437.655122977347</v>
      </c>
      <c r="C131244">
        <v>326948</v>
      </c>
      <c r="D131244">
        <v>118549</v>
      </c>
      <c r="E131244" t="s">
        <v>3</v>
      </c>
      <c r="F131244" s="2">
        <v>44437.780122977347</v>
      </c>
      <c r="G131244" s="60">
        <v>0.78012731481481479</v>
      </c>
    </row>
    <row r="131245" spans="1:7" x14ac:dyDescent="0.25">
      <c r="A131245">
        <v>322874</v>
      </c>
      <c r="B131245" s="2">
        <v>44404.911999999997</v>
      </c>
      <c r="C131245">
        <v>326949</v>
      </c>
      <c r="D131245">
        <v>472712</v>
      </c>
      <c r="E131245" t="s">
        <v>5</v>
      </c>
      <c r="F131245" s="2">
        <v>44404.995333333332</v>
      </c>
      <c r="G131245" s="60">
        <v>0.99533564814814823</v>
      </c>
    </row>
    <row r="131246" spans="1:7" x14ac:dyDescent="0.25">
      <c r="A131246">
        <v>330532</v>
      </c>
      <c r="B131246" s="2">
        <v>44407.706498381878</v>
      </c>
      <c r="C131246">
        <v>326949</v>
      </c>
      <c r="D131246">
        <v>401945</v>
      </c>
      <c r="E131246" t="s">
        <v>5</v>
      </c>
      <c r="F131246" s="2">
        <v>44407.789831715214</v>
      </c>
      <c r="G131246" s="60">
        <v>0.7898263888888889</v>
      </c>
    </row>
    <row r="131247" spans="1:7" x14ac:dyDescent="0.25">
      <c r="A131247">
        <v>369453</v>
      </c>
      <c r="B131247" s="2">
        <v>44418.273666666668</v>
      </c>
      <c r="C131247">
        <v>326949</v>
      </c>
      <c r="D131247">
        <v>245484</v>
      </c>
      <c r="E131247" t="s">
        <v>5</v>
      </c>
      <c r="F131247" s="2">
        <v>44418.357000000004</v>
      </c>
      <c r="G131247" s="60">
        <v>0.35700231481481487</v>
      </c>
    </row>
    <row r="131248" spans="1:7" x14ac:dyDescent="0.25">
      <c r="A131248">
        <v>373278</v>
      </c>
      <c r="B131248" s="2">
        <v>44419.725915857605</v>
      </c>
      <c r="C131248">
        <v>326949</v>
      </c>
      <c r="D131248">
        <v>233494</v>
      </c>
      <c r="E131248" t="s">
        <v>5</v>
      </c>
      <c r="F131248" s="2">
        <v>44419.809249190941</v>
      </c>
      <c r="G131248" s="60">
        <v>0.80924768518518519</v>
      </c>
    </row>
    <row r="131249" spans="1:7" x14ac:dyDescent="0.25">
      <c r="A131249">
        <v>375585</v>
      </c>
      <c r="B131249" s="2">
        <v>44420.656336569577</v>
      </c>
      <c r="C131249">
        <v>326949</v>
      </c>
      <c r="D131249">
        <v>439981</v>
      </c>
      <c r="E131249" t="s">
        <v>5</v>
      </c>
      <c r="F131249" s="2">
        <v>44420.739669902912</v>
      </c>
      <c r="G131249" s="60">
        <v>0.73966435185185186</v>
      </c>
    </row>
    <row r="131250" spans="1:7" x14ac:dyDescent="0.25">
      <c r="A131250">
        <v>389094</v>
      </c>
      <c r="B131250" s="2">
        <v>44423.982848597676</v>
      </c>
      <c r="C131250">
        <v>326949</v>
      </c>
      <c r="D131250">
        <v>226744</v>
      </c>
      <c r="E131250" t="s">
        <v>5</v>
      </c>
      <c r="F131250" s="2">
        <v>44424.066181931012</v>
      </c>
      <c r="G131250" s="60">
        <v>6.6180555555555562E-2</v>
      </c>
    </row>
    <row r="131251" spans="1:7" x14ac:dyDescent="0.25">
      <c r="A131251">
        <v>43472</v>
      </c>
      <c r="B131251" s="2">
        <v>44318.894666666667</v>
      </c>
      <c r="C131251">
        <v>326953</v>
      </c>
      <c r="D131251">
        <v>451624</v>
      </c>
      <c r="E131251" t="s">
        <v>8</v>
      </c>
      <c r="F131251" s="2">
        <v>44319.103000000003</v>
      </c>
      <c r="G131251" s="60">
        <v>0.10299768518518519</v>
      </c>
    </row>
    <row r="131252" spans="1:7" x14ac:dyDescent="0.25">
      <c r="A131252">
        <v>73606</v>
      </c>
      <c r="B131252" s="2">
        <v>44331.575025889964</v>
      </c>
      <c r="C131252">
        <v>326953</v>
      </c>
      <c r="D131252">
        <v>388677</v>
      </c>
      <c r="E131252" t="s">
        <v>8</v>
      </c>
      <c r="F131252" s="2">
        <v>44331.7833592233</v>
      </c>
      <c r="G131252" s="60">
        <v>0.7833564814814814</v>
      </c>
    </row>
    <row r="131253" spans="1:7" x14ac:dyDescent="0.25">
      <c r="A131253">
        <v>77038</v>
      </c>
      <c r="B131253" s="2">
        <v>44332.507064724916</v>
      </c>
      <c r="C131253">
        <v>326953</v>
      </c>
      <c r="D131253">
        <v>471403</v>
      </c>
      <c r="E131253" t="s">
        <v>8</v>
      </c>
      <c r="F131253" s="2">
        <v>44332.715398058252</v>
      </c>
      <c r="G131253" s="60">
        <v>0.71539351851851851</v>
      </c>
    </row>
    <row r="131254" spans="1:7" x14ac:dyDescent="0.25">
      <c r="A131254">
        <v>79991</v>
      </c>
      <c r="B131254" s="2">
        <v>44333.521627831709</v>
      </c>
      <c r="C131254">
        <v>326953</v>
      </c>
      <c r="D131254">
        <v>270383</v>
      </c>
      <c r="E131254" t="s">
        <v>8</v>
      </c>
      <c r="F131254" s="2">
        <v>44333.729961165045</v>
      </c>
      <c r="G131254" s="60">
        <v>0.72996527777777775</v>
      </c>
    </row>
    <row r="131255" spans="1:7" x14ac:dyDescent="0.25">
      <c r="A131255">
        <v>94979</v>
      </c>
      <c r="B131255" s="2">
        <v>44338.722275080901</v>
      </c>
      <c r="C131255">
        <v>326953</v>
      </c>
      <c r="D131255">
        <v>153893</v>
      </c>
      <c r="E131255" t="s">
        <v>8</v>
      </c>
      <c r="F131255" s="2">
        <v>44338.930608414237</v>
      </c>
      <c r="G131255" s="60">
        <v>0.93061342592592589</v>
      </c>
    </row>
    <row r="131256" spans="1:7" x14ac:dyDescent="0.25">
      <c r="A131256">
        <v>117764</v>
      </c>
      <c r="B131256" s="2">
        <v>44345.604556634302</v>
      </c>
      <c r="C131256">
        <v>326958</v>
      </c>
      <c r="D131256">
        <v>54565</v>
      </c>
      <c r="E131256" t="s">
        <v>5</v>
      </c>
      <c r="F131256" s="2">
        <v>44345.687889967638</v>
      </c>
      <c r="G131256" s="60">
        <v>0.68789351851851854</v>
      </c>
    </row>
    <row r="131257" spans="1:7" x14ac:dyDescent="0.25">
      <c r="A131257">
        <v>149543</v>
      </c>
      <c r="B131257" s="2">
        <v>44354.78902265372</v>
      </c>
      <c r="C131257">
        <v>326958</v>
      </c>
      <c r="D131257">
        <v>82901</v>
      </c>
      <c r="E131257" t="s">
        <v>5</v>
      </c>
      <c r="F131257" s="2">
        <v>44354.872355987056</v>
      </c>
      <c r="G131257" s="60">
        <v>0.87236111111111114</v>
      </c>
    </row>
    <row r="131258" spans="1:7" x14ac:dyDescent="0.25">
      <c r="A131258">
        <v>154474</v>
      </c>
      <c r="B131258" s="2">
        <v>44356.656336569577</v>
      </c>
      <c r="C131258">
        <v>326958</v>
      </c>
      <c r="D131258">
        <v>236731</v>
      </c>
      <c r="E131258" t="s">
        <v>5</v>
      </c>
      <c r="F131258" s="2">
        <v>44356.739669902912</v>
      </c>
      <c r="G131258" s="60">
        <v>0.73966435185185186</v>
      </c>
    </row>
    <row r="131259" spans="1:7" x14ac:dyDescent="0.25">
      <c r="A131259">
        <v>194912</v>
      </c>
      <c r="B131259" s="2">
        <v>44367.633682847896</v>
      </c>
      <c r="C131259">
        <v>326958</v>
      </c>
      <c r="D131259">
        <v>182191</v>
      </c>
      <c r="E131259" t="s">
        <v>5</v>
      </c>
      <c r="F131259" s="2">
        <v>44367.717016181232</v>
      </c>
      <c r="G131259" s="60">
        <v>0.71701388888888884</v>
      </c>
    </row>
    <row r="131260" spans="1:7" x14ac:dyDescent="0.25">
      <c r="A131260">
        <v>202173</v>
      </c>
      <c r="B131260" s="2">
        <v>44369.738860841419</v>
      </c>
      <c r="C131260">
        <v>326958</v>
      </c>
      <c r="D131260">
        <v>227775</v>
      </c>
      <c r="E131260" t="s">
        <v>5</v>
      </c>
      <c r="F131260" s="2">
        <v>44369.822194174754</v>
      </c>
      <c r="G131260" s="60">
        <v>0.822199074074074</v>
      </c>
    </row>
    <row r="131261" spans="1:7" x14ac:dyDescent="0.25">
      <c r="A131261">
        <v>240338</v>
      </c>
      <c r="B131261" s="2">
        <v>44380.596466019415</v>
      </c>
      <c r="C131261">
        <v>326958</v>
      </c>
      <c r="D131261">
        <v>122902</v>
      </c>
      <c r="E131261" t="s">
        <v>5</v>
      </c>
      <c r="F131261" s="2">
        <v>44380.679799352751</v>
      </c>
      <c r="G131261" s="60">
        <v>0.67980324074074072</v>
      </c>
    </row>
    <row r="131262" spans="1:7" x14ac:dyDescent="0.25">
      <c r="A131262">
        <v>242750</v>
      </c>
      <c r="B131262" s="2">
        <v>44380.90552750809</v>
      </c>
      <c r="C131262">
        <v>326958</v>
      </c>
      <c r="D131262">
        <v>37644</v>
      </c>
      <c r="E131262" t="s">
        <v>5</v>
      </c>
      <c r="F131262" s="2">
        <v>44380.988860841426</v>
      </c>
      <c r="G131262" s="60">
        <v>0.98886574074074074</v>
      </c>
    </row>
    <row r="131263" spans="1:7" x14ac:dyDescent="0.25">
      <c r="A131263">
        <v>248055</v>
      </c>
      <c r="B131263" s="2">
        <v>44382.640155339803</v>
      </c>
      <c r="C131263">
        <v>326958</v>
      </c>
      <c r="D131263">
        <v>439981</v>
      </c>
      <c r="E131263" t="s">
        <v>5</v>
      </c>
      <c r="F131263" s="2">
        <v>44382.723488673138</v>
      </c>
      <c r="G131263" s="60">
        <v>0.72348379629629633</v>
      </c>
    </row>
    <row r="131264" spans="1:7" x14ac:dyDescent="0.25">
      <c r="A131264">
        <v>267871</v>
      </c>
      <c r="B131264" s="2">
        <v>44388.678990291257</v>
      </c>
      <c r="C131264">
        <v>326958</v>
      </c>
      <c r="D131264">
        <v>347393</v>
      </c>
      <c r="E131264" t="s">
        <v>5</v>
      </c>
      <c r="F131264" s="2">
        <v>44388.762323624593</v>
      </c>
      <c r="G131264" s="60">
        <v>0.76232638888888893</v>
      </c>
    </row>
    <row r="131265" spans="1:7" x14ac:dyDescent="0.25">
      <c r="A131265">
        <v>270738</v>
      </c>
      <c r="B131265" s="2">
        <v>44389.588375404528</v>
      </c>
      <c r="C131265">
        <v>326958</v>
      </c>
      <c r="D131265">
        <v>158978</v>
      </c>
      <c r="E131265" t="s">
        <v>5</v>
      </c>
      <c r="F131265" s="2">
        <v>44389.671708737864</v>
      </c>
      <c r="G131265" s="60">
        <v>0.67171296296296301</v>
      </c>
    </row>
    <row r="131266" spans="1:7" x14ac:dyDescent="0.25">
      <c r="A131266">
        <v>271613</v>
      </c>
      <c r="B131266" s="2">
        <v>44389.743715210352</v>
      </c>
      <c r="C131266">
        <v>326958</v>
      </c>
      <c r="D131266">
        <v>470762</v>
      </c>
      <c r="E131266" t="s">
        <v>5</v>
      </c>
      <c r="F131266" s="2">
        <v>44389.827048543688</v>
      </c>
      <c r="G131266" s="60">
        <v>0.82704861111111105</v>
      </c>
    </row>
    <row r="131267" spans="1:7" x14ac:dyDescent="0.25">
      <c r="A131267">
        <v>279676</v>
      </c>
      <c r="B131267" s="2">
        <v>44392.594847896435</v>
      </c>
      <c r="C131267">
        <v>326958</v>
      </c>
      <c r="D131267">
        <v>182984</v>
      </c>
      <c r="E131267" t="s">
        <v>5</v>
      </c>
      <c r="F131267" s="2">
        <v>44392.67818122977</v>
      </c>
      <c r="G131267" s="60">
        <v>0.67818287037037039</v>
      </c>
    </row>
    <row r="131268" spans="1:7" x14ac:dyDescent="0.25">
      <c r="A131268">
        <v>291549</v>
      </c>
      <c r="B131268" s="2">
        <v>44395.698666666663</v>
      </c>
      <c r="C131268">
        <v>326958</v>
      </c>
      <c r="D131268">
        <v>473327</v>
      </c>
      <c r="E131268" t="s">
        <v>5</v>
      </c>
      <c r="F131268" s="2">
        <v>44395.781999999999</v>
      </c>
      <c r="G131268" s="60">
        <v>0.78200231481481486</v>
      </c>
    </row>
    <row r="131269" spans="1:7" x14ac:dyDescent="0.25">
      <c r="A131269">
        <v>305855</v>
      </c>
      <c r="B131269" s="2">
        <v>44400.588375404528</v>
      </c>
      <c r="C131269">
        <v>326958</v>
      </c>
      <c r="D131269">
        <v>411922</v>
      </c>
      <c r="E131269" t="s">
        <v>5</v>
      </c>
      <c r="F131269" s="2">
        <v>44400.671708737864</v>
      </c>
      <c r="G131269" s="60">
        <v>0.67171296296296301</v>
      </c>
    </row>
    <row r="131270" spans="1:7" x14ac:dyDescent="0.25">
      <c r="A131270">
        <v>312019</v>
      </c>
      <c r="B131270" s="2">
        <v>44401.826239482201</v>
      </c>
      <c r="C131270">
        <v>326958</v>
      </c>
      <c r="D131270">
        <v>392434</v>
      </c>
      <c r="E131270" t="s">
        <v>5</v>
      </c>
      <c r="F131270" s="2">
        <v>44401.909572815537</v>
      </c>
      <c r="G131270" s="60">
        <v>0.90957175925925926</v>
      </c>
    </row>
    <row r="131271" spans="1:7" x14ac:dyDescent="0.25">
      <c r="A131271">
        <v>336773</v>
      </c>
      <c r="B131271" s="2">
        <v>44408.821666666663</v>
      </c>
      <c r="C131271">
        <v>326958</v>
      </c>
      <c r="D131271">
        <v>241927</v>
      </c>
      <c r="E131271" t="s">
        <v>5</v>
      </c>
      <c r="F131271" s="2">
        <v>44408.904999999999</v>
      </c>
      <c r="G131271" s="60">
        <v>0.90499999999999992</v>
      </c>
    </row>
    <row r="131272" spans="1:7" x14ac:dyDescent="0.25">
      <c r="A131272">
        <v>351038</v>
      </c>
      <c r="B131272" s="2">
        <v>44413.338666666663</v>
      </c>
      <c r="C131272">
        <v>326958</v>
      </c>
      <c r="D131272">
        <v>128701</v>
      </c>
      <c r="E131272" t="s">
        <v>5</v>
      </c>
      <c r="F131272" s="2">
        <v>44413.421999999999</v>
      </c>
      <c r="G131272" s="60">
        <v>0.42200231481481482</v>
      </c>
    </row>
    <row r="131273" spans="1:7" x14ac:dyDescent="0.25">
      <c r="A131273">
        <v>392935</v>
      </c>
      <c r="B131273" s="2">
        <v>44425.755042071192</v>
      </c>
      <c r="C131273">
        <v>326958</v>
      </c>
      <c r="D131273">
        <v>187136</v>
      </c>
      <c r="E131273" t="s">
        <v>5</v>
      </c>
      <c r="F131273" s="2">
        <v>44425.838375404528</v>
      </c>
      <c r="G131273" s="60">
        <v>0.83837962962962964</v>
      </c>
    </row>
    <row r="131274" spans="1:7" x14ac:dyDescent="0.25">
      <c r="A131274">
        <v>405229</v>
      </c>
      <c r="B131274" s="2">
        <v>44429.662809061483</v>
      </c>
      <c r="C131274">
        <v>326958</v>
      </c>
      <c r="D131274">
        <v>294042</v>
      </c>
      <c r="E131274" t="s">
        <v>5</v>
      </c>
      <c r="F131274" s="2">
        <v>44429.746142394819</v>
      </c>
      <c r="G131274" s="60">
        <v>0.74614583333333329</v>
      </c>
    </row>
    <row r="131275" spans="1:7" x14ac:dyDescent="0.25">
      <c r="A131275">
        <v>421052</v>
      </c>
      <c r="B131275" s="2">
        <v>44434.983197410998</v>
      </c>
      <c r="C131275">
        <v>326958</v>
      </c>
      <c r="D131275">
        <v>118549</v>
      </c>
      <c r="E131275" t="s">
        <v>5</v>
      </c>
      <c r="F131275" s="2">
        <v>44435.066530744334</v>
      </c>
      <c r="G131275" s="60">
        <v>6.6527777777777783E-2</v>
      </c>
    </row>
    <row r="131276" spans="1:7" x14ac:dyDescent="0.25">
      <c r="A131276">
        <v>5727</v>
      </c>
      <c r="B131276" s="2">
        <v>44294.864265372169</v>
      </c>
      <c r="C131276">
        <v>326974</v>
      </c>
      <c r="D131276">
        <v>65807</v>
      </c>
      <c r="E131276" t="s">
        <v>7</v>
      </c>
      <c r="F131276" s="2">
        <v>44294.864265372169</v>
      </c>
      <c r="G131276" s="60">
        <v>0.86427083333333332</v>
      </c>
    </row>
    <row r="131277" spans="1:7" x14ac:dyDescent="0.25">
      <c r="A131277">
        <v>7195</v>
      </c>
      <c r="B131277" s="2">
        <v>44296.796304207121</v>
      </c>
      <c r="C131277">
        <v>326974</v>
      </c>
      <c r="D131277">
        <v>182191</v>
      </c>
      <c r="E131277" t="s">
        <v>7</v>
      </c>
      <c r="F131277" s="2">
        <v>44296.796304207121</v>
      </c>
      <c r="G131277" s="60">
        <v>0.79630787037037043</v>
      </c>
    </row>
    <row r="131278" spans="1:7" x14ac:dyDescent="0.25">
      <c r="A131278">
        <v>7892</v>
      </c>
      <c r="B131278" s="2">
        <v>44297.844847896442</v>
      </c>
      <c r="C131278">
        <v>326974</v>
      </c>
      <c r="D131278">
        <v>343712</v>
      </c>
      <c r="E131278" t="s">
        <v>7</v>
      </c>
      <c r="F131278" s="2">
        <v>44297.844847896442</v>
      </c>
      <c r="G131278" s="60">
        <v>0.84484953703703702</v>
      </c>
    </row>
    <row r="131279" spans="1:7" x14ac:dyDescent="0.25">
      <c r="A131279">
        <v>8060</v>
      </c>
      <c r="B131279" s="2">
        <v>44298.081093851135</v>
      </c>
      <c r="C131279">
        <v>326974</v>
      </c>
      <c r="D131279">
        <v>208723</v>
      </c>
      <c r="E131279" t="s">
        <v>7</v>
      </c>
      <c r="F131279" s="2">
        <v>44298.081093851135</v>
      </c>
      <c r="G131279" s="60">
        <v>8.1099537037037039E-2</v>
      </c>
    </row>
    <row r="131280" spans="1:7" x14ac:dyDescent="0.25">
      <c r="A131280">
        <v>15176</v>
      </c>
      <c r="B131280" s="2">
        <v>44304.815721682848</v>
      </c>
      <c r="C131280">
        <v>326974</v>
      </c>
      <c r="D131280">
        <v>470762</v>
      </c>
      <c r="E131280" t="s">
        <v>7</v>
      </c>
      <c r="F131280" s="2">
        <v>44304.815721682848</v>
      </c>
      <c r="G131280" s="60">
        <v>0.81571759259259258</v>
      </c>
    </row>
    <row r="131281" spans="1:7" x14ac:dyDescent="0.25">
      <c r="A131281">
        <v>15445</v>
      </c>
      <c r="B131281" s="2">
        <v>44304.930608414237</v>
      </c>
      <c r="C131281">
        <v>326974</v>
      </c>
      <c r="D131281">
        <v>411922</v>
      </c>
      <c r="E131281" t="s">
        <v>7</v>
      </c>
      <c r="F131281" s="2">
        <v>44304.930608414237</v>
      </c>
      <c r="G131281" s="60">
        <v>0.93061342592592589</v>
      </c>
    </row>
    <row r="131282" spans="1:7" x14ac:dyDescent="0.25">
      <c r="A131282">
        <v>16679</v>
      </c>
      <c r="B131282" s="2">
        <v>44305.992097087379</v>
      </c>
      <c r="C131282">
        <v>326974</v>
      </c>
      <c r="D131282">
        <v>134888</v>
      </c>
      <c r="E131282" t="s">
        <v>7</v>
      </c>
      <c r="F131282" s="2">
        <v>44305.992097087379</v>
      </c>
      <c r="G131282" s="60">
        <v>0.99209490740740736</v>
      </c>
    </row>
    <row r="131283" spans="1:7" x14ac:dyDescent="0.25">
      <c r="A131283">
        <v>30274</v>
      </c>
      <c r="B131283" s="2">
        <v>44313.755851132686</v>
      </c>
      <c r="C131283">
        <v>326974</v>
      </c>
      <c r="D131283">
        <v>251823</v>
      </c>
      <c r="E131283" t="s">
        <v>7</v>
      </c>
      <c r="F131283" s="2">
        <v>44313.755851132686</v>
      </c>
      <c r="G131283" s="60">
        <v>0.75585648148148143</v>
      </c>
    </row>
    <row r="131284" spans="1:7" x14ac:dyDescent="0.25">
      <c r="A131284">
        <v>36459</v>
      </c>
      <c r="B131284" s="2">
        <v>44316.695980582524</v>
      </c>
      <c r="C131284">
        <v>326974</v>
      </c>
      <c r="D131284">
        <v>158978</v>
      </c>
      <c r="E131284" t="s">
        <v>7</v>
      </c>
      <c r="F131284" s="2">
        <v>44316.695980582524</v>
      </c>
      <c r="G131284" s="60">
        <v>0.69598379629629636</v>
      </c>
    </row>
    <row r="131285" spans="1:7" x14ac:dyDescent="0.25">
      <c r="A131285">
        <v>52133</v>
      </c>
      <c r="B131285" s="2">
        <v>44323.55034951456</v>
      </c>
      <c r="C131285">
        <v>326974</v>
      </c>
      <c r="D131285">
        <v>179296</v>
      </c>
      <c r="E131285" t="s">
        <v>7</v>
      </c>
      <c r="F131285" s="2">
        <v>44323.55034951456</v>
      </c>
      <c r="G131285" s="60">
        <v>0.55034722222222221</v>
      </c>
    </row>
    <row r="131286" spans="1:7" x14ac:dyDescent="0.25">
      <c r="A131286">
        <v>53980</v>
      </c>
      <c r="B131286" s="2">
        <v>44324.010376293219</v>
      </c>
      <c r="C131286">
        <v>326974</v>
      </c>
      <c r="D131286">
        <v>21665</v>
      </c>
      <c r="E131286" t="s">
        <v>7</v>
      </c>
      <c r="F131286" s="2">
        <v>44324.010376293219</v>
      </c>
      <c r="G131286" s="60">
        <v>1.0381944444444444E-2</v>
      </c>
    </row>
    <row r="131287" spans="1:7" x14ac:dyDescent="0.25">
      <c r="A131287">
        <v>57119</v>
      </c>
      <c r="B131287" s="2">
        <v>44324.993715210359</v>
      </c>
      <c r="C131287">
        <v>326974</v>
      </c>
      <c r="D131287">
        <v>433247</v>
      </c>
      <c r="E131287" t="s">
        <v>7</v>
      </c>
      <c r="F131287" s="2">
        <v>44324.993715210359</v>
      </c>
      <c r="G131287" s="60">
        <v>0.99371527777777768</v>
      </c>
    </row>
    <row r="131288" spans="1:7" x14ac:dyDescent="0.25">
      <c r="A131288">
        <v>81527</v>
      </c>
      <c r="B131288" s="2">
        <v>44334.0406407767</v>
      </c>
      <c r="C131288">
        <v>326974</v>
      </c>
      <c r="D131288">
        <v>227775</v>
      </c>
      <c r="E131288" t="s">
        <v>7</v>
      </c>
      <c r="F131288" s="2">
        <v>44334.0406407767</v>
      </c>
      <c r="G131288" s="60">
        <v>4.0636574074074075E-2</v>
      </c>
    </row>
    <row r="131289" spans="1:7" x14ac:dyDescent="0.25">
      <c r="A131289">
        <v>96187</v>
      </c>
      <c r="B131289" s="2">
        <v>44338.914427184463</v>
      </c>
      <c r="C131289">
        <v>326974</v>
      </c>
      <c r="D131289">
        <v>215663</v>
      </c>
      <c r="E131289" t="s">
        <v>7</v>
      </c>
      <c r="F131289" s="2">
        <v>44338.914427184463</v>
      </c>
      <c r="G131289" s="60">
        <v>0.91443287037037047</v>
      </c>
    </row>
    <row r="131290" spans="1:7" x14ac:dyDescent="0.25">
      <c r="A131290">
        <v>102719</v>
      </c>
      <c r="B131290" s="2">
        <v>44340.869119741103</v>
      </c>
      <c r="C131290">
        <v>326974</v>
      </c>
      <c r="D131290">
        <v>436459</v>
      </c>
      <c r="E131290" t="s">
        <v>7</v>
      </c>
      <c r="F131290" s="2">
        <v>44340.869119741103</v>
      </c>
      <c r="G131290" s="60">
        <v>0.86912037037037038</v>
      </c>
    </row>
    <row r="131291" spans="1:7" x14ac:dyDescent="0.25">
      <c r="A131291">
        <v>120732</v>
      </c>
      <c r="B131291" s="2">
        <v>44346.003423948219</v>
      </c>
      <c r="C131291">
        <v>326974</v>
      </c>
      <c r="D131291">
        <v>453133</v>
      </c>
      <c r="E131291" t="s">
        <v>7</v>
      </c>
      <c r="F131291" s="2">
        <v>44346.003423948219</v>
      </c>
      <c r="G131291" s="60">
        <v>3.425925925925926E-3</v>
      </c>
    </row>
    <row r="131292" spans="1:7" x14ac:dyDescent="0.25">
      <c r="A131292">
        <v>166526</v>
      </c>
      <c r="B131292" s="2">
        <v>44359.747760517799</v>
      </c>
      <c r="C131292">
        <v>326974</v>
      </c>
      <c r="D131292">
        <v>347393</v>
      </c>
      <c r="E131292" t="s">
        <v>7</v>
      </c>
      <c r="F131292" s="2">
        <v>44359.747760517799</v>
      </c>
      <c r="G131292" s="60">
        <v>0.74776620370370372</v>
      </c>
    </row>
    <row r="131293" spans="1:7" x14ac:dyDescent="0.25">
      <c r="A131293">
        <v>174490</v>
      </c>
      <c r="B131293" s="2">
        <v>44361.752614886733</v>
      </c>
      <c r="C131293">
        <v>326974</v>
      </c>
      <c r="D131293">
        <v>123584</v>
      </c>
      <c r="E131293" t="s">
        <v>7</v>
      </c>
      <c r="F131293" s="2">
        <v>44361.752614886733</v>
      </c>
      <c r="G131293" s="60">
        <v>0.75261574074074078</v>
      </c>
    </row>
    <row r="131294" spans="1:7" x14ac:dyDescent="0.25">
      <c r="A131294">
        <v>178568</v>
      </c>
      <c r="B131294" s="2">
        <v>44363.52769579288</v>
      </c>
      <c r="C131294">
        <v>326974</v>
      </c>
      <c r="D131294">
        <v>397390</v>
      </c>
      <c r="E131294" t="s">
        <v>7</v>
      </c>
      <c r="F131294" s="2">
        <v>44363.52769579288</v>
      </c>
      <c r="G131294" s="60">
        <v>0.5276967592592593</v>
      </c>
    </row>
    <row r="131295" spans="1:7" x14ac:dyDescent="0.25">
      <c r="A131295">
        <v>195344</v>
      </c>
      <c r="B131295" s="2">
        <v>44367.689508090618</v>
      </c>
      <c r="C131295">
        <v>326974</v>
      </c>
      <c r="D131295">
        <v>182831</v>
      </c>
      <c r="E131295" t="s">
        <v>7</v>
      </c>
      <c r="F131295" s="2">
        <v>44367.689508090618</v>
      </c>
      <c r="G131295" s="60">
        <v>0.68950231481481483</v>
      </c>
    </row>
    <row r="131296" spans="1:7" x14ac:dyDescent="0.25">
      <c r="A131296">
        <v>207214</v>
      </c>
      <c r="B131296" s="2">
        <v>44371.574621359221</v>
      </c>
      <c r="C131296">
        <v>326974</v>
      </c>
      <c r="D131296">
        <v>153893</v>
      </c>
      <c r="E131296" t="s">
        <v>7</v>
      </c>
      <c r="F131296" s="2">
        <v>44371.574621359221</v>
      </c>
      <c r="G131296" s="60">
        <v>0.57461805555555556</v>
      </c>
    </row>
    <row r="131297" spans="1:7" x14ac:dyDescent="0.25">
      <c r="A131297">
        <v>218868</v>
      </c>
      <c r="B131297" s="2">
        <v>44374.212</v>
      </c>
      <c r="C131297">
        <v>326974</v>
      </c>
      <c r="D131297">
        <v>102086</v>
      </c>
      <c r="E131297" t="s">
        <v>7</v>
      </c>
      <c r="F131297" s="2">
        <v>44374.212</v>
      </c>
      <c r="G131297" s="60">
        <v>0.21200231481481482</v>
      </c>
    </row>
    <row r="131298" spans="1:7" x14ac:dyDescent="0.25">
      <c r="A131298">
        <v>228236</v>
      </c>
      <c r="B131298" s="2">
        <v>44376.796304207121</v>
      </c>
      <c r="C131298">
        <v>326974</v>
      </c>
      <c r="D131298">
        <v>285365</v>
      </c>
      <c r="E131298" t="s">
        <v>7</v>
      </c>
      <c r="F131298" s="2">
        <v>44376.796304207121</v>
      </c>
      <c r="G131298" s="60">
        <v>0.79630787037037043</v>
      </c>
    </row>
    <row r="131299" spans="1:7" x14ac:dyDescent="0.25">
      <c r="A131299">
        <v>265473</v>
      </c>
      <c r="B131299" s="2">
        <v>44387.933844660198</v>
      </c>
      <c r="C131299">
        <v>326974</v>
      </c>
      <c r="D131299">
        <v>270741</v>
      </c>
      <c r="E131299" t="s">
        <v>7</v>
      </c>
      <c r="F131299" s="2">
        <v>44387.933844660198</v>
      </c>
      <c r="G131299" s="60">
        <v>0.93384259259259261</v>
      </c>
    </row>
    <row r="131300" spans="1:7" x14ac:dyDescent="0.25">
      <c r="A131300">
        <v>274433</v>
      </c>
      <c r="B131300" s="2">
        <v>44390.721870550158</v>
      </c>
      <c r="C131300">
        <v>326974</v>
      </c>
      <c r="D131300">
        <v>180017</v>
      </c>
      <c r="E131300" t="s">
        <v>7</v>
      </c>
      <c r="F131300" s="2">
        <v>44390.721870550158</v>
      </c>
      <c r="G131300" s="60">
        <v>0.72187499999999993</v>
      </c>
    </row>
    <row r="131301" spans="1:7" x14ac:dyDescent="0.25">
      <c r="A131301">
        <v>297247</v>
      </c>
      <c r="B131301" s="2">
        <v>44397.665236245957</v>
      </c>
      <c r="C131301">
        <v>326974</v>
      </c>
      <c r="D131301">
        <v>6475</v>
      </c>
      <c r="E131301" t="s">
        <v>7</v>
      </c>
      <c r="F131301" s="2">
        <v>44397.665236245957</v>
      </c>
      <c r="G131301" s="60">
        <v>0.66523148148148148</v>
      </c>
    </row>
    <row r="131302" spans="1:7" x14ac:dyDescent="0.25">
      <c r="A131302">
        <v>328420</v>
      </c>
      <c r="B131302" s="2">
        <v>44406.801158576054</v>
      </c>
      <c r="C131302">
        <v>326974</v>
      </c>
      <c r="D131302">
        <v>347008</v>
      </c>
      <c r="E131302" t="s">
        <v>7</v>
      </c>
      <c r="F131302" s="2">
        <v>44406.801158576054</v>
      </c>
      <c r="G131302" s="60">
        <v>0.80115740740740737</v>
      </c>
    </row>
    <row r="131303" spans="1:7" x14ac:dyDescent="0.25">
      <c r="A131303">
        <v>328855</v>
      </c>
      <c r="B131303" s="2">
        <v>44407.15714563107</v>
      </c>
      <c r="C131303">
        <v>326974</v>
      </c>
      <c r="D131303">
        <v>351192</v>
      </c>
      <c r="E131303" t="s">
        <v>7</v>
      </c>
      <c r="F131303" s="2">
        <v>44407.15714563107</v>
      </c>
      <c r="G131303" s="60">
        <v>0.15714120370370369</v>
      </c>
    </row>
    <row r="131304" spans="1:7" x14ac:dyDescent="0.25">
      <c r="A131304">
        <v>341274</v>
      </c>
      <c r="B131304" s="2">
        <v>44409.765559870553</v>
      </c>
      <c r="C131304">
        <v>326974</v>
      </c>
      <c r="D131304">
        <v>151401</v>
      </c>
      <c r="E131304" t="s">
        <v>7</v>
      </c>
      <c r="F131304" s="2">
        <v>44409.765559870553</v>
      </c>
      <c r="G131304" s="60">
        <v>0.76555555555555566</v>
      </c>
    </row>
    <row r="131305" spans="1:7" x14ac:dyDescent="0.25">
      <c r="A131305">
        <v>350374</v>
      </c>
      <c r="B131305" s="2">
        <v>44412.859411003235</v>
      </c>
      <c r="C131305">
        <v>326974</v>
      </c>
      <c r="D131305">
        <v>62068</v>
      </c>
      <c r="E131305" t="s">
        <v>7</v>
      </c>
      <c r="F131305" s="2">
        <v>44412.859411003235</v>
      </c>
      <c r="G131305" s="60">
        <v>0.85940972222222223</v>
      </c>
    </row>
    <row r="131306" spans="1:7" x14ac:dyDescent="0.25">
      <c r="A131306">
        <v>31230</v>
      </c>
      <c r="B131306" s="2">
        <v>44314.579880258905</v>
      </c>
      <c r="C131306">
        <v>326988</v>
      </c>
      <c r="D131306">
        <v>33890</v>
      </c>
      <c r="E131306" t="s">
        <v>2</v>
      </c>
      <c r="F131306" s="2">
        <v>44314.621546925569</v>
      </c>
      <c r="G131306" s="60">
        <v>0.62155092592592587</v>
      </c>
    </row>
    <row r="131307" spans="1:7" x14ac:dyDescent="0.25">
      <c r="A131307">
        <v>42574</v>
      </c>
      <c r="B131307" s="2">
        <v>44318.714184466022</v>
      </c>
      <c r="C131307">
        <v>326988</v>
      </c>
      <c r="D131307">
        <v>329376</v>
      </c>
      <c r="E131307" t="s">
        <v>2</v>
      </c>
      <c r="F131307" s="2">
        <v>44318.755851132686</v>
      </c>
      <c r="G131307" s="60">
        <v>0.75585648148148143</v>
      </c>
    </row>
    <row r="131308" spans="1:7" x14ac:dyDescent="0.25">
      <c r="A131308">
        <v>71431</v>
      </c>
      <c r="B131308" s="2">
        <v>44330.817744336571</v>
      </c>
      <c r="C131308">
        <v>326988</v>
      </c>
      <c r="D131308">
        <v>227775</v>
      </c>
      <c r="E131308" t="s">
        <v>2</v>
      </c>
      <c r="F131308" s="2">
        <v>44330.859411003235</v>
      </c>
      <c r="G131308" s="60">
        <v>0.85940972222222223</v>
      </c>
    </row>
    <row r="131309" spans="1:7" x14ac:dyDescent="0.25">
      <c r="A131309">
        <v>85434</v>
      </c>
      <c r="B131309" s="2">
        <v>44335.809653721684</v>
      </c>
      <c r="C131309">
        <v>326988</v>
      </c>
      <c r="D131309">
        <v>347008</v>
      </c>
      <c r="E131309" t="s">
        <v>2</v>
      </c>
      <c r="F131309" s="2">
        <v>44335.851320388349</v>
      </c>
      <c r="G131309" s="60">
        <v>0.85131944444444441</v>
      </c>
    </row>
    <row r="131310" spans="1:7" x14ac:dyDescent="0.25">
      <c r="A131310">
        <v>98832</v>
      </c>
      <c r="B131310" s="2">
        <v>44339.685333333335</v>
      </c>
      <c r="C131310">
        <v>326988</v>
      </c>
      <c r="D131310">
        <v>118549</v>
      </c>
      <c r="E131310" t="s">
        <v>2</v>
      </c>
      <c r="F131310" s="2">
        <v>44339.726999999999</v>
      </c>
      <c r="G131310" s="60">
        <v>0.72700231481481481</v>
      </c>
    </row>
    <row r="131311" spans="1:7" x14ac:dyDescent="0.25">
      <c r="A131311">
        <v>113995</v>
      </c>
      <c r="B131311" s="2">
        <v>44344.783763754051</v>
      </c>
      <c r="C131311">
        <v>326988</v>
      </c>
      <c r="D131311">
        <v>250679</v>
      </c>
      <c r="E131311" t="s">
        <v>2</v>
      </c>
      <c r="F131311" s="2">
        <v>44344.825430420715</v>
      </c>
      <c r="G131311" s="60">
        <v>0.82542824074074073</v>
      </c>
    </row>
    <row r="131312" spans="1:7" x14ac:dyDescent="0.25">
      <c r="A131312">
        <v>115203</v>
      </c>
      <c r="B131312" s="2">
        <v>44344.940721682848</v>
      </c>
      <c r="C131312">
        <v>326988</v>
      </c>
      <c r="D131312">
        <v>143750</v>
      </c>
      <c r="E131312" t="s">
        <v>2</v>
      </c>
      <c r="F131312" s="2">
        <v>44344.982388349512</v>
      </c>
      <c r="G131312" s="60">
        <v>0.98238425925925921</v>
      </c>
    </row>
    <row r="131313" spans="1:7" x14ac:dyDescent="0.25">
      <c r="A131313">
        <v>131250</v>
      </c>
      <c r="B131313" s="2">
        <v>44349.479556634309</v>
      </c>
      <c r="C131313">
        <v>326988</v>
      </c>
      <c r="D131313">
        <v>394819</v>
      </c>
      <c r="E131313" t="s">
        <v>2</v>
      </c>
      <c r="F131313" s="2">
        <v>44349.521223300973</v>
      </c>
      <c r="G131313" s="60">
        <v>0.5212268518518518</v>
      </c>
    </row>
    <row r="131314" spans="1:7" x14ac:dyDescent="0.25">
      <c r="A131314">
        <v>136247</v>
      </c>
      <c r="B131314" s="2">
        <v>44351.330333333339</v>
      </c>
      <c r="C131314">
        <v>326988</v>
      </c>
      <c r="D131314">
        <v>74742</v>
      </c>
      <c r="E131314" t="s">
        <v>2</v>
      </c>
      <c r="F131314" s="2">
        <v>44351.372000000003</v>
      </c>
      <c r="G131314" s="60">
        <v>0.37200231481481483</v>
      </c>
    </row>
    <row r="131315" spans="1:7" x14ac:dyDescent="0.25">
      <c r="A131315">
        <v>137685</v>
      </c>
      <c r="B131315" s="2">
        <v>44351.693148867314</v>
      </c>
      <c r="C131315">
        <v>326988</v>
      </c>
      <c r="D131315">
        <v>43842</v>
      </c>
      <c r="E131315" t="s">
        <v>2</v>
      </c>
      <c r="F131315" s="2">
        <v>44351.734815533979</v>
      </c>
      <c r="G131315" s="60">
        <v>0.73481481481481481</v>
      </c>
    </row>
    <row r="131316" spans="1:7" x14ac:dyDescent="0.25">
      <c r="A131316">
        <v>138698</v>
      </c>
      <c r="B131316" s="2">
        <v>44351.799944983824</v>
      </c>
      <c r="C131316">
        <v>326988</v>
      </c>
      <c r="D131316">
        <v>411922</v>
      </c>
      <c r="E131316" t="s">
        <v>2</v>
      </c>
      <c r="F131316" s="2">
        <v>44351.841611650489</v>
      </c>
      <c r="G131316" s="60">
        <v>0.84160879629629637</v>
      </c>
    </row>
    <row r="131317" spans="1:7" x14ac:dyDescent="0.25">
      <c r="A131317">
        <v>146996</v>
      </c>
      <c r="B131317" s="2">
        <v>44353.824216828478</v>
      </c>
      <c r="C131317">
        <v>326988</v>
      </c>
      <c r="D131317">
        <v>154256</v>
      </c>
      <c r="E131317" t="s">
        <v>2</v>
      </c>
      <c r="F131317" s="2">
        <v>44353.865883495142</v>
      </c>
      <c r="G131317" s="60">
        <v>0.86587962962962972</v>
      </c>
    </row>
    <row r="131318" spans="1:7" x14ac:dyDescent="0.25">
      <c r="A131318">
        <v>172728</v>
      </c>
      <c r="B131318" s="2">
        <v>44360.921781060213</v>
      </c>
      <c r="C131318">
        <v>326988</v>
      </c>
      <c r="D131318">
        <v>80358</v>
      </c>
      <c r="E131318" t="s">
        <v>2</v>
      </c>
      <c r="F131318" s="2">
        <v>44360.963447726877</v>
      </c>
      <c r="G131318" s="60">
        <v>0.9634490740740741</v>
      </c>
    </row>
    <row r="131319" spans="1:7" x14ac:dyDescent="0.25">
      <c r="A131319">
        <v>189509</v>
      </c>
      <c r="B131319" s="2">
        <v>44366.485946226385</v>
      </c>
      <c r="C131319">
        <v>326988</v>
      </c>
      <c r="D131319">
        <v>351192</v>
      </c>
      <c r="E131319" t="s">
        <v>2</v>
      </c>
      <c r="F131319" s="2">
        <v>44366.527612893049</v>
      </c>
      <c r="G131319" s="60">
        <v>0.5276157407407408</v>
      </c>
    </row>
    <row r="131320" spans="1:7" x14ac:dyDescent="0.25">
      <c r="A131320">
        <v>192250</v>
      </c>
      <c r="B131320" s="2">
        <v>44366.874080629903</v>
      </c>
      <c r="C131320">
        <v>326988</v>
      </c>
      <c r="D131320">
        <v>362672</v>
      </c>
      <c r="E131320" t="s">
        <v>2</v>
      </c>
      <c r="F131320" s="2">
        <v>44366.915747296567</v>
      </c>
      <c r="G131320" s="60">
        <v>0.91575231481481489</v>
      </c>
    </row>
    <row r="131321" spans="1:7" x14ac:dyDescent="0.25">
      <c r="A131321">
        <v>196807</v>
      </c>
      <c r="B131321" s="2">
        <v>44367.903504854374</v>
      </c>
      <c r="C131321">
        <v>326988</v>
      </c>
      <c r="D131321">
        <v>145779</v>
      </c>
      <c r="E131321" t="s">
        <v>2</v>
      </c>
      <c r="F131321" s="2">
        <v>44367.945171521038</v>
      </c>
      <c r="G131321" s="60">
        <v>0.94517361111111109</v>
      </c>
    </row>
    <row r="131322" spans="1:7" x14ac:dyDescent="0.25">
      <c r="A131322">
        <v>201440</v>
      </c>
      <c r="B131322" s="2">
        <v>44369.620333333332</v>
      </c>
      <c r="C131322">
        <v>326988</v>
      </c>
      <c r="D131322">
        <v>180017</v>
      </c>
      <c r="E131322" t="s">
        <v>2</v>
      </c>
      <c r="F131322" s="2">
        <v>44369.661999999997</v>
      </c>
      <c r="G131322" s="60">
        <v>0.66200231481481475</v>
      </c>
    </row>
    <row r="131323" spans="1:7" x14ac:dyDescent="0.25">
      <c r="A131323">
        <v>215812</v>
      </c>
      <c r="B131323" s="2">
        <v>44373.651077669907</v>
      </c>
      <c r="C131323">
        <v>326988</v>
      </c>
      <c r="D131323">
        <v>380039</v>
      </c>
      <c r="E131323" t="s">
        <v>2</v>
      </c>
      <c r="F131323" s="2">
        <v>44373.692744336571</v>
      </c>
      <c r="G131323" s="60">
        <v>0.69274305555555549</v>
      </c>
    </row>
    <row r="131324" spans="1:7" x14ac:dyDescent="0.25">
      <c r="A131324">
        <v>250376</v>
      </c>
      <c r="B131324" s="2">
        <v>44383.569333333333</v>
      </c>
      <c r="C131324">
        <v>326988</v>
      </c>
      <c r="D131324">
        <v>401297</v>
      </c>
      <c r="E131324" t="s">
        <v>2</v>
      </c>
      <c r="F131324" s="2">
        <v>44383.610999999997</v>
      </c>
      <c r="G131324" s="60">
        <v>0.61099537037037044</v>
      </c>
    </row>
    <row r="131325" spans="1:7" x14ac:dyDescent="0.25">
      <c r="A131325">
        <v>259261</v>
      </c>
      <c r="B131325" s="2">
        <v>44386.764346278316</v>
      </c>
      <c r="C131325">
        <v>326988</v>
      </c>
      <c r="D131325">
        <v>118</v>
      </c>
      <c r="E131325" t="s">
        <v>2</v>
      </c>
      <c r="F131325" s="2">
        <v>44386.80601294498</v>
      </c>
      <c r="G131325" s="60">
        <v>0.80601851851851858</v>
      </c>
    </row>
    <row r="131326" spans="1:7" x14ac:dyDescent="0.25">
      <c r="A131326">
        <v>276237</v>
      </c>
      <c r="B131326" s="2">
        <v>44391.486029126216</v>
      </c>
      <c r="C131326">
        <v>326988</v>
      </c>
      <c r="D131326">
        <v>228415</v>
      </c>
      <c r="E131326" t="s">
        <v>2</v>
      </c>
      <c r="F131326" s="2">
        <v>44391.52769579288</v>
      </c>
      <c r="G131326" s="60">
        <v>0.5276967592592593</v>
      </c>
    </row>
    <row r="131327" spans="1:7" x14ac:dyDescent="0.25">
      <c r="A131327">
        <v>322165</v>
      </c>
      <c r="B131327" s="2">
        <v>44404.790236245957</v>
      </c>
      <c r="C131327">
        <v>326988</v>
      </c>
      <c r="D131327">
        <v>83380</v>
      </c>
      <c r="E131327" t="s">
        <v>2</v>
      </c>
      <c r="F131327" s="2">
        <v>44404.831902912621</v>
      </c>
      <c r="G131327" s="60">
        <v>0.83189814814814811</v>
      </c>
    </row>
    <row r="131328" spans="1:7" x14ac:dyDescent="0.25">
      <c r="A131328">
        <v>310109</v>
      </c>
      <c r="B131328" s="2">
        <v>44401.541449838187</v>
      </c>
      <c r="C131328">
        <v>327012</v>
      </c>
      <c r="D131328">
        <v>336616</v>
      </c>
      <c r="E131328" t="s">
        <v>9</v>
      </c>
      <c r="F131328" s="2">
        <v>44401.791449838187</v>
      </c>
      <c r="G131328" s="60">
        <v>0.79144675925925922</v>
      </c>
    </row>
    <row r="131329" spans="1:7" x14ac:dyDescent="0.25">
      <c r="A131329">
        <v>318915</v>
      </c>
      <c r="B131329" s="2">
        <v>44403.687080906151</v>
      </c>
      <c r="C131329">
        <v>327012</v>
      </c>
      <c r="D131329">
        <v>411922</v>
      </c>
      <c r="E131329" t="s">
        <v>9</v>
      </c>
      <c r="F131329" s="2">
        <v>44403.937080906151</v>
      </c>
      <c r="G131329" s="60">
        <v>0.93708333333333327</v>
      </c>
    </row>
    <row r="131330" spans="1:7" x14ac:dyDescent="0.25">
      <c r="A131330">
        <v>353809</v>
      </c>
      <c r="B131330" s="2">
        <v>44414.114000000001</v>
      </c>
      <c r="C131330">
        <v>327012</v>
      </c>
      <c r="D131330">
        <v>111368</v>
      </c>
      <c r="E131330" t="s">
        <v>9</v>
      </c>
      <c r="F131330" s="2">
        <v>44414.364000000001</v>
      </c>
      <c r="G131330" s="60">
        <v>0.36400462962962959</v>
      </c>
    </row>
    <row r="131331" spans="1:7" x14ac:dyDescent="0.25">
      <c r="A131331">
        <v>416278</v>
      </c>
      <c r="B131331" s="2">
        <v>44433.5333592233</v>
      </c>
      <c r="C131331">
        <v>327012</v>
      </c>
      <c r="D131331">
        <v>373415</v>
      </c>
      <c r="E131331" t="s">
        <v>9</v>
      </c>
      <c r="F131331" s="2">
        <v>44433.7833592233</v>
      </c>
      <c r="G131331" s="60">
        <v>0.7833564814814814</v>
      </c>
    </row>
    <row r="131332" spans="1:7" x14ac:dyDescent="0.25">
      <c r="A131332">
        <v>77172</v>
      </c>
      <c r="B131332" s="2">
        <v>44332.558885464037</v>
      </c>
      <c r="C131332">
        <v>327013</v>
      </c>
      <c r="D131332">
        <v>230507</v>
      </c>
      <c r="E131332" t="s">
        <v>6</v>
      </c>
      <c r="F131332" s="2">
        <v>44332.725552130702</v>
      </c>
      <c r="G131332" s="60">
        <v>0.72555555555555562</v>
      </c>
    </row>
    <row r="131333" spans="1:7" x14ac:dyDescent="0.25">
      <c r="A131333">
        <v>88892</v>
      </c>
      <c r="B131333" s="2">
        <v>44337.561676375408</v>
      </c>
      <c r="C131333">
        <v>327013</v>
      </c>
      <c r="D131333">
        <v>242428</v>
      </c>
      <c r="E131333" t="s">
        <v>6</v>
      </c>
      <c r="F131333" s="2">
        <v>44337.728343042072</v>
      </c>
      <c r="G131333" s="60">
        <v>0.72834490740740743</v>
      </c>
    </row>
    <row r="131334" spans="1:7" x14ac:dyDescent="0.25">
      <c r="A131334">
        <v>95258</v>
      </c>
      <c r="B131334" s="2">
        <v>44338.759147923214</v>
      </c>
      <c r="C131334">
        <v>327013</v>
      </c>
      <c r="D131334">
        <v>19714</v>
      </c>
      <c r="E131334" t="s">
        <v>6</v>
      </c>
      <c r="F131334" s="2">
        <v>44338.925814589878</v>
      </c>
      <c r="G131334" s="60">
        <v>0.92581018518518521</v>
      </c>
    </row>
    <row r="131335" spans="1:7" x14ac:dyDescent="0.25">
      <c r="A131335">
        <v>96036</v>
      </c>
      <c r="B131335" s="2">
        <v>44338.88853721683</v>
      </c>
      <c r="C131335">
        <v>327013</v>
      </c>
      <c r="D131335">
        <v>16360</v>
      </c>
      <c r="E131335" t="s">
        <v>6</v>
      </c>
      <c r="F131335" s="2">
        <v>44339.055203883494</v>
      </c>
      <c r="G131335" s="60">
        <v>5.5208333333333331E-2</v>
      </c>
    </row>
    <row r="131336" spans="1:7" x14ac:dyDescent="0.25">
      <c r="A131336">
        <v>6181</v>
      </c>
      <c r="B131336" s="2">
        <v>44295.75949190939</v>
      </c>
      <c r="C131336">
        <v>327021</v>
      </c>
      <c r="D131336">
        <v>158978</v>
      </c>
      <c r="E131336" t="s">
        <v>2</v>
      </c>
      <c r="F131336" s="2">
        <v>44295.801158576054</v>
      </c>
      <c r="G131336" s="60">
        <v>0.80115740740740737</v>
      </c>
    </row>
    <row r="131337" spans="1:7" x14ac:dyDescent="0.25">
      <c r="A131337">
        <v>16638</v>
      </c>
      <c r="B131337" s="2">
        <v>44305.939103559875</v>
      </c>
      <c r="C131337">
        <v>327021</v>
      </c>
      <c r="D131337">
        <v>4316</v>
      </c>
      <c r="E131337" t="s">
        <v>2</v>
      </c>
      <c r="F131337" s="2">
        <v>44305.980770226539</v>
      </c>
      <c r="G131337" s="60">
        <v>0.98077546296296303</v>
      </c>
    </row>
    <row r="131338" spans="1:7" x14ac:dyDescent="0.25">
      <c r="A131338">
        <v>16750</v>
      </c>
      <c r="B131338" s="2">
        <v>44306.092825242718</v>
      </c>
      <c r="C131338">
        <v>327021</v>
      </c>
      <c r="D131338">
        <v>21760</v>
      </c>
      <c r="E131338" t="s">
        <v>2</v>
      </c>
      <c r="F131338" s="2">
        <v>44306.134491909383</v>
      </c>
      <c r="G131338" s="60">
        <v>0.13449074074074074</v>
      </c>
    </row>
    <row r="131339" spans="1:7" x14ac:dyDescent="0.25">
      <c r="A131339">
        <v>24581</v>
      </c>
      <c r="B131339" s="2">
        <v>44310.76920064725</v>
      </c>
      <c r="C131339">
        <v>327021</v>
      </c>
      <c r="D131339">
        <v>7650</v>
      </c>
      <c r="E131339" t="s">
        <v>2</v>
      </c>
      <c r="F131339" s="2">
        <v>44310.810867313914</v>
      </c>
      <c r="G131339" s="60">
        <v>0.81086805555555552</v>
      </c>
    </row>
    <row r="131340" spans="1:7" x14ac:dyDescent="0.25">
      <c r="A131340">
        <v>25207</v>
      </c>
      <c r="B131340" s="2">
        <v>44310.88570550162</v>
      </c>
      <c r="C131340">
        <v>327021</v>
      </c>
      <c r="D131340">
        <v>242428</v>
      </c>
      <c r="E131340" t="s">
        <v>2</v>
      </c>
      <c r="F131340" s="2">
        <v>44310.927372168284</v>
      </c>
      <c r="G131340" s="60">
        <v>0.92737268518518512</v>
      </c>
    </row>
    <row r="131341" spans="1:7" x14ac:dyDescent="0.25">
      <c r="A131341">
        <v>91456</v>
      </c>
      <c r="B131341" s="2">
        <v>44337.882469255666</v>
      </c>
      <c r="C131341">
        <v>327021</v>
      </c>
      <c r="D131341">
        <v>325852</v>
      </c>
      <c r="E131341" t="s">
        <v>2</v>
      </c>
      <c r="F131341" s="2">
        <v>44337.924135922331</v>
      </c>
      <c r="G131341" s="60">
        <v>0.92413194444444446</v>
      </c>
    </row>
    <row r="131342" spans="1:7" x14ac:dyDescent="0.25">
      <c r="A131342">
        <v>92735</v>
      </c>
      <c r="B131342" s="2">
        <v>44338.178655354473</v>
      </c>
      <c r="C131342">
        <v>327021</v>
      </c>
      <c r="D131342">
        <v>182191</v>
      </c>
      <c r="E131342" t="s">
        <v>2</v>
      </c>
      <c r="F131342" s="2">
        <v>44338.220322021138</v>
      </c>
      <c r="G131342" s="60">
        <v>0.22032407407407406</v>
      </c>
    </row>
    <row r="131343" spans="1:7" x14ac:dyDescent="0.25">
      <c r="A131343">
        <v>134367</v>
      </c>
      <c r="B131343" s="2">
        <v>44350.681822006474</v>
      </c>
      <c r="C131343">
        <v>327021</v>
      </c>
      <c r="D131343">
        <v>327633</v>
      </c>
      <c r="E131343" t="s">
        <v>2</v>
      </c>
      <c r="F131343" s="2">
        <v>44350.723488673138</v>
      </c>
      <c r="G131343" s="60">
        <v>0.72348379629629633</v>
      </c>
    </row>
    <row r="131344" spans="1:7" x14ac:dyDescent="0.25">
      <c r="A131344">
        <v>166975</v>
      </c>
      <c r="B131344" s="2">
        <v>44359.804799352751</v>
      </c>
      <c r="C131344">
        <v>327021</v>
      </c>
      <c r="D131344">
        <v>230507</v>
      </c>
      <c r="E131344" t="s">
        <v>2</v>
      </c>
      <c r="F131344" s="2">
        <v>44359.846466019415</v>
      </c>
      <c r="G131344" s="60">
        <v>0.84646990740740735</v>
      </c>
    </row>
    <row r="131345" spans="1:7" x14ac:dyDescent="0.25">
      <c r="A131345">
        <v>170436</v>
      </c>
      <c r="B131345" s="2">
        <v>44360.578262135925</v>
      </c>
      <c r="C131345">
        <v>327021</v>
      </c>
      <c r="D131345">
        <v>341333</v>
      </c>
      <c r="E131345" t="s">
        <v>2</v>
      </c>
      <c r="F131345" s="2">
        <v>44360.619928802589</v>
      </c>
      <c r="G131345" s="60">
        <v>0.61993055555555554</v>
      </c>
    </row>
    <row r="131346" spans="1:7" x14ac:dyDescent="0.25">
      <c r="A131346">
        <v>259981</v>
      </c>
      <c r="B131346" s="2">
        <v>44386.842016181232</v>
      </c>
      <c r="C131346">
        <v>327021</v>
      </c>
      <c r="D131346">
        <v>351192</v>
      </c>
      <c r="E131346" t="s">
        <v>2</v>
      </c>
      <c r="F131346" s="2">
        <v>44386.883682847896</v>
      </c>
      <c r="G131346" s="60">
        <v>0.88368055555555547</v>
      </c>
    </row>
    <row r="131347" spans="1:7" x14ac:dyDescent="0.25">
      <c r="A131347">
        <v>313652</v>
      </c>
      <c r="B131347" s="2">
        <v>44402.226172673727</v>
      </c>
      <c r="C131347">
        <v>327021</v>
      </c>
      <c r="D131347">
        <v>140573</v>
      </c>
      <c r="E131347" t="s">
        <v>2</v>
      </c>
      <c r="F131347" s="2">
        <v>44402.267839340391</v>
      </c>
      <c r="G131347" s="60">
        <v>0.26783564814814814</v>
      </c>
    </row>
    <row r="131348" spans="1:7" x14ac:dyDescent="0.25">
      <c r="A131348">
        <v>315025</v>
      </c>
      <c r="B131348" s="2">
        <v>44402.664571062349</v>
      </c>
      <c r="C131348">
        <v>327021</v>
      </c>
      <c r="D131348">
        <v>362198</v>
      </c>
      <c r="E131348" t="s">
        <v>2</v>
      </c>
      <c r="F131348" s="2">
        <v>44402.706237729013</v>
      </c>
      <c r="G131348" s="60">
        <v>0.70623842592592589</v>
      </c>
    </row>
    <row r="131349" spans="1:7" x14ac:dyDescent="0.25">
      <c r="A131349">
        <v>266279</v>
      </c>
      <c r="B131349" s="2">
        <v>44388.239143040257</v>
      </c>
      <c r="C131349">
        <v>327035</v>
      </c>
      <c r="D131349">
        <v>58674</v>
      </c>
      <c r="E131349" t="s">
        <v>16</v>
      </c>
      <c r="F131349" s="2">
        <v>44388.114143040257</v>
      </c>
      <c r="G131349" s="60">
        <v>0.11414351851851852</v>
      </c>
    </row>
    <row r="131350" spans="1:7" x14ac:dyDescent="0.25">
      <c r="A131350">
        <v>347967</v>
      </c>
      <c r="B131350" s="2">
        <v>44412.075025889964</v>
      </c>
      <c r="C131350">
        <v>327035</v>
      </c>
      <c r="D131350">
        <v>117745</v>
      </c>
      <c r="E131350" t="s">
        <v>16</v>
      </c>
      <c r="F131350" s="2">
        <v>44411.950025889964</v>
      </c>
      <c r="G131350" s="60">
        <v>0.95002314814814814</v>
      </c>
    </row>
    <row r="131351" spans="1:7" x14ac:dyDescent="0.25">
      <c r="A131351">
        <v>372417</v>
      </c>
      <c r="B131351" s="2">
        <v>44419.523999999998</v>
      </c>
      <c r="C131351">
        <v>327035</v>
      </c>
      <c r="D131351">
        <v>394819</v>
      </c>
      <c r="E131351" t="s">
        <v>16</v>
      </c>
      <c r="F131351" s="2">
        <v>44419.398999999998</v>
      </c>
      <c r="G131351" s="60">
        <v>0.39900462962962963</v>
      </c>
    </row>
    <row r="131352" spans="1:7" x14ac:dyDescent="0.25">
      <c r="A131352">
        <v>377134</v>
      </c>
      <c r="B131352" s="2">
        <v>44420.929394822007</v>
      </c>
      <c r="C131352">
        <v>327035</v>
      </c>
      <c r="D131352">
        <v>411922</v>
      </c>
      <c r="E131352" t="s">
        <v>16</v>
      </c>
      <c r="F131352" s="2">
        <v>44420.804394822007</v>
      </c>
      <c r="G131352" s="60">
        <v>0.80439814814814825</v>
      </c>
    </row>
    <row r="131353" spans="1:7" x14ac:dyDescent="0.25">
      <c r="A131353">
        <v>418202</v>
      </c>
      <c r="B131353" s="2">
        <v>44433.882469255666</v>
      </c>
      <c r="C131353">
        <v>327035</v>
      </c>
      <c r="D131353">
        <v>86587</v>
      </c>
      <c r="E131353" t="s">
        <v>16</v>
      </c>
      <c r="F131353" s="2">
        <v>44433.757469255666</v>
      </c>
      <c r="G131353" s="60">
        <v>0.75746527777777783</v>
      </c>
    </row>
    <row r="131354" spans="1:7" x14ac:dyDescent="0.25">
      <c r="A131354">
        <v>13313</v>
      </c>
      <c r="B131354" s="2">
        <v>44303.695486312448</v>
      </c>
      <c r="C131354">
        <v>327043</v>
      </c>
      <c r="D131354">
        <v>366600</v>
      </c>
      <c r="E131354" t="s">
        <v>3</v>
      </c>
      <c r="F131354" s="2">
        <v>44303.820486312448</v>
      </c>
      <c r="G131354" s="60">
        <v>0.82048611111111114</v>
      </c>
    </row>
    <row r="131355" spans="1:7" x14ac:dyDescent="0.25">
      <c r="A131355">
        <v>14399</v>
      </c>
      <c r="B131355" s="2">
        <v>44304.465802588995</v>
      </c>
      <c r="C131355">
        <v>327043</v>
      </c>
      <c r="D131355">
        <v>242428</v>
      </c>
      <c r="E131355" t="s">
        <v>3</v>
      </c>
      <c r="F131355" s="2">
        <v>44304.590802588995</v>
      </c>
      <c r="G131355" s="60">
        <v>0.59079861111111109</v>
      </c>
    </row>
    <row r="131356" spans="1:7" x14ac:dyDescent="0.25">
      <c r="A131356">
        <v>23613</v>
      </c>
      <c r="B131356" s="2">
        <v>44310.604666666666</v>
      </c>
      <c r="C131356">
        <v>327048</v>
      </c>
      <c r="D131356">
        <v>143150</v>
      </c>
      <c r="E131356" t="s">
        <v>8</v>
      </c>
      <c r="F131356" s="2">
        <v>44310.813000000002</v>
      </c>
      <c r="G131356" s="60">
        <v>0.81299768518518523</v>
      </c>
    </row>
    <row r="131357" spans="1:7" x14ac:dyDescent="0.25">
      <c r="A131357">
        <v>38962</v>
      </c>
      <c r="B131357" s="2">
        <v>44317.510300970869</v>
      </c>
      <c r="C131357">
        <v>327048</v>
      </c>
      <c r="D131357">
        <v>357547</v>
      </c>
      <c r="E131357" t="s">
        <v>8</v>
      </c>
      <c r="F131357" s="2">
        <v>44317.718634304205</v>
      </c>
      <c r="G131357" s="60">
        <v>0.71863425925925928</v>
      </c>
    </row>
    <row r="131358" spans="1:7" x14ac:dyDescent="0.25">
      <c r="A131358">
        <v>39432</v>
      </c>
      <c r="B131358" s="2">
        <v>44317.631660194173</v>
      </c>
      <c r="C131358">
        <v>327048</v>
      </c>
      <c r="D131358">
        <v>392434</v>
      </c>
      <c r="E131358" t="s">
        <v>8</v>
      </c>
      <c r="F131358" s="2">
        <v>44317.839993527508</v>
      </c>
      <c r="G131358" s="60">
        <v>0.83998842592592593</v>
      </c>
    </row>
    <row r="131359" spans="1:7" x14ac:dyDescent="0.25">
      <c r="A131359">
        <v>52201</v>
      </c>
      <c r="B131359" s="2">
        <v>44323.573407766991</v>
      </c>
      <c r="C131359">
        <v>327048</v>
      </c>
      <c r="D131359">
        <v>436459</v>
      </c>
      <c r="E131359" t="s">
        <v>8</v>
      </c>
      <c r="F131359" s="2">
        <v>44323.781741100327</v>
      </c>
      <c r="G131359" s="60">
        <v>0.78173611111111108</v>
      </c>
    </row>
    <row r="131360" spans="1:7" x14ac:dyDescent="0.25">
      <c r="A131360">
        <v>88702</v>
      </c>
      <c r="B131360" s="2">
        <v>44337.495737864076</v>
      </c>
      <c r="C131360">
        <v>327048</v>
      </c>
      <c r="D131360">
        <v>42705</v>
      </c>
      <c r="E131360" t="s">
        <v>8</v>
      </c>
      <c r="F131360" s="2">
        <v>44337.704071197411</v>
      </c>
      <c r="G131360" s="60">
        <v>0.70407407407407396</v>
      </c>
    </row>
    <row r="131361" spans="1:7" x14ac:dyDescent="0.25">
      <c r="A131361">
        <v>131249</v>
      </c>
      <c r="B131361" s="2">
        <v>44349.479556634302</v>
      </c>
      <c r="C131361">
        <v>327048</v>
      </c>
      <c r="D131361">
        <v>196571</v>
      </c>
      <c r="E131361" t="s">
        <v>8</v>
      </c>
      <c r="F131361" s="2">
        <v>44349.687889967638</v>
      </c>
      <c r="G131361" s="60">
        <v>0.68789351851851854</v>
      </c>
    </row>
    <row r="131362" spans="1:7" x14ac:dyDescent="0.25">
      <c r="A131362">
        <v>215448</v>
      </c>
      <c r="B131362" s="2">
        <v>44373.602533980578</v>
      </c>
      <c r="C131362">
        <v>327048</v>
      </c>
      <c r="D131362">
        <v>227775</v>
      </c>
      <c r="E131362" t="s">
        <v>8</v>
      </c>
      <c r="F131362" s="2">
        <v>44373.810867313914</v>
      </c>
      <c r="G131362" s="60">
        <v>0.81086805555555552</v>
      </c>
    </row>
    <row r="131363" spans="1:7" x14ac:dyDescent="0.25">
      <c r="A131363">
        <v>223341</v>
      </c>
      <c r="B131363" s="2">
        <v>44375.401886731386</v>
      </c>
      <c r="C131363">
        <v>327048</v>
      </c>
      <c r="D131363">
        <v>158978</v>
      </c>
      <c r="E131363" t="s">
        <v>8</v>
      </c>
      <c r="F131363" s="2">
        <v>44375.610220064722</v>
      </c>
      <c r="G131363" s="60">
        <v>0.61021990740740739</v>
      </c>
    </row>
    <row r="131364" spans="1:7" x14ac:dyDescent="0.25">
      <c r="A131364">
        <v>255842</v>
      </c>
      <c r="B131364" s="2">
        <v>44385.756255663429</v>
      </c>
      <c r="C131364">
        <v>327048</v>
      </c>
      <c r="D131364">
        <v>88863</v>
      </c>
      <c r="E131364" t="s">
        <v>8</v>
      </c>
      <c r="F131364" s="2">
        <v>44385.964588996765</v>
      </c>
      <c r="G131364" s="60">
        <v>0.96458333333333324</v>
      </c>
    </row>
    <row r="131365" spans="1:7" x14ac:dyDescent="0.25">
      <c r="A131365">
        <v>268503</v>
      </c>
      <c r="B131365" s="2">
        <v>44388.764346278316</v>
      </c>
      <c r="C131365">
        <v>327048</v>
      </c>
      <c r="D131365">
        <v>235960</v>
      </c>
      <c r="E131365" t="s">
        <v>8</v>
      </c>
      <c r="F131365" s="2">
        <v>44388.972679611652</v>
      </c>
      <c r="G131365" s="60">
        <v>0.97268518518518521</v>
      </c>
    </row>
    <row r="131366" spans="1:7" x14ac:dyDescent="0.25">
      <c r="A131366">
        <v>272939</v>
      </c>
      <c r="B131366" s="2">
        <v>44390.057666666668</v>
      </c>
      <c r="C131366">
        <v>327048</v>
      </c>
      <c r="D131366">
        <v>230507</v>
      </c>
      <c r="E131366" t="s">
        <v>8</v>
      </c>
      <c r="F131366" s="2">
        <v>44390.266000000003</v>
      </c>
      <c r="G131366" s="60">
        <v>0.26599537037037035</v>
      </c>
    </row>
    <row r="131367" spans="1:7" x14ac:dyDescent="0.25">
      <c r="A131367">
        <v>273572</v>
      </c>
      <c r="B131367" s="2">
        <v>44390.571789644011</v>
      </c>
      <c r="C131367">
        <v>327048</v>
      </c>
      <c r="D131367">
        <v>298196</v>
      </c>
      <c r="E131367" t="s">
        <v>8</v>
      </c>
      <c r="F131367" s="2">
        <v>44390.780122977347</v>
      </c>
      <c r="G131367" s="60">
        <v>0.78012731481481479</v>
      </c>
    </row>
    <row r="131368" spans="1:7" x14ac:dyDescent="0.25">
      <c r="A131368">
        <v>302368</v>
      </c>
      <c r="B131368" s="2">
        <v>44399.482792880255</v>
      </c>
      <c r="C131368">
        <v>327048</v>
      </c>
      <c r="D131368">
        <v>439981</v>
      </c>
      <c r="E131368" t="s">
        <v>8</v>
      </c>
      <c r="F131368" s="2">
        <v>44399.691126213591</v>
      </c>
      <c r="G131368" s="60">
        <v>0.69112268518518516</v>
      </c>
    </row>
    <row r="131369" spans="1:7" x14ac:dyDescent="0.25">
      <c r="A131369">
        <v>309445</v>
      </c>
      <c r="B131369" s="2">
        <v>44401.376140629291</v>
      </c>
      <c r="C131369">
        <v>327048</v>
      </c>
      <c r="D131369">
        <v>394819</v>
      </c>
      <c r="E131369" t="s">
        <v>8</v>
      </c>
      <c r="F131369" s="2">
        <v>44401.584473962626</v>
      </c>
      <c r="G131369" s="60">
        <v>0.58447916666666666</v>
      </c>
    </row>
    <row r="131370" spans="1:7" x14ac:dyDescent="0.25">
      <c r="A131370">
        <v>326546</v>
      </c>
      <c r="B131370" s="2">
        <v>44406.448812297735</v>
      </c>
      <c r="C131370">
        <v>327048</v>
      </c>
      <c r="D131370">
        <v>153893</v>
      </c>
      <c r="E131370" t="s">
        <v>8</v>
      </c>
      <c r="F131370" s="2">
        <v>44406.65714563107</v>
      </c>
      <c r="G131370" s="60">
        <v>0.65714120370370377</v>
      </c>
    </row>
    <row r="131371" spans="1:7" x14ac:dyDescent="0.25">
      <c r="A131371">
        <v>335220</v>
      </c>
      <c r="B131371" s="2">
        <v>44408.646223300966</v>
      </c>
      <c r="C131371">
        <v>327048</v>
      </c>
      <c r="D131371">
        <v>359166</v>
      </c>
      <c r="E131371" t="s">
        <v>8</v>
      </c>
      <c r="F131371" s="2">
        <v>44408.854556634302</v>
      </c>
      <c r="G131371" s="60">
        <v>0.85456018518518517</v>
      </c>
    </row>
    <row r="131372" spans="1:7" x14ac:dyDescent="0.25">
      <c r="A131372">
        <v>25497</v>
      </c>
      <c r="B131372" s="2">
        <v>44311.013132686086</v>
      </c>
      <c r="C131372">
        <v>327054</v>
      </c>
      <c r="D131372">
        <v>453374</v>
      </c>
      <c r="E131372" t="s">
        <v>7</v>
      </c>
      <c r="F131372" s="2">
        <v>44311.013132686086</v>
      </c>
      <c r="G131372" s="60">
        <v>1.3136574074074077E-2</v>
      </c>
    </row>
    <row r="131373" spans="1:7" x14ac:dyDescent="0.25">
      <c r="A131373">
        <v>29754</v>
      </c>
      <c r="B131373" s="2">
        <v>44313.503423948219</v>
      </c>
      <c r="C131373">
        <v>327054</v>
      </c>
      <c r="D131373">
        <v>347008</v>
      </c>
      <c r="E131373" t="s">
        <v>7</v>
      </c>
      <c r="F131373" s="2">
        <v>44313.503423948219</v>
      </c>
      <c r="G131373" s="60">
        <v>0.50342592592592594</v>
      </c>
    </row>
    <row r="131374" spans="1:7" x14ac:dyDescent="0.25">
      <c r="A131374">
        <v>30769</v>
      </c>
      <c r="B131374" s="2">
        <v>44313.880446601943</v>
      </c>
      <c r="C131374">
        <v>327054</v>
      </c>
      <c r="D131374">
        <v>244574</v>
      </c>
      <c r="E131374" t="s">
        <v>7</v>
      </c>
      <c r="F131374" s="2">
        <v>44313.880446601943</v>
      </c>
      <c r="G131374" s="60">
        <v>0.88045138888888885</v>
      </c>
    </row>
    <row r="131375" spans="1:7" x14ac:dyDescent="0.25">
      <c r="A131375">
        <v>53373</v>
      </c>
      <c r="B131375" s="2">
        <v>44323.854556634302</v>
      </c>
      <c r="C131375">
        <v>327054</v>
      </c>
      <c r="D131375">
        <v>158978</v>
      </c>
      <c r="E131375" t="s">
        <v>7</v>
      </c>
      <c r="F131375" s="2">
        <v>44323.854556634302</v>
      </c>
      <c r="G131375" s="60">
        <v>0.85456018518518517</v>
      </c>
    </row>
    <row r="131376" spans="1:7" x14ac:dyDescent="0.25">
      <c r="A131376">
        <v>58894</v>
      </c>
      <c r="B131376" s="2">
        <v>44325.711539048432</v>
      </c>
      <c r="C131376">
        <v>327054</v>
      </c>
      <c r="D131376">
        <v>128523</v>
      </c>
      <c r="E131376" t="s">
        <v>7</v>
      </c>
      <c r="F131376" s="2">
        <v>44325.711539048432</v>
      </c>
      <c r="G131376" s="60">
        <v>0.7115393518518518</v>
      </c>
    </row>
    <row r="131377" spans="1:7" x14ac:dyDescent="0.25">
      <c r="A131377">
        <v>60856</v>
      </c>
      <c r="B131377" s="2">
        <v>44326.606983818769</v>
      </c>
      <c r="C131377">
        <v>327054</v>
      </c>
      <c r="D131377">
        <v>411922</v>
      </c>
      <c r="E131377" t="s">
        <v>7</v>
      </c>
      <c r="F131377" s="2">
        <v>44326.606983818769</v>
      </c>
      <c r="G131377" s="60">
        <v>0.60697916666666674</v>
      </c>
    </row>
    <row r="131378" spans="1:7" x14ac:dyDescent="0.25">
      <c r="A131378">
        <v>83160</v>
      </c>
      <c r="B131378" s="2">
        <v>44334.797922330094</v>
      </c>
      <c r="C131378">
        <v>327054</v>
      </c>
      <c r="D131378">
        <v>463334</v>
      </c>
      <c r="E131378" t="s">
        <v>7</v>
      </c>
      <c r="F131378" s="2">
        <v>44334.797922330094</v>
      </c>
      <c r="G131378" s="60">
        <v>0.79791666666666661</v>
      </c>
    </row>
    <row r="131379" spans="1:7" x14ac:dyDescent="0.25">
      <c r="A131379">
        <v>95379</v>
      </c>
      <c r="B131379" s="2">
        <v>44338.775268608413</v>
      </c>
      <c r="C131379">
        <v>327054</v>
      </c>
      <c r="D131379">
        <v>176855</v>
      </c>
      <c r="E131379" t="s">
        <v>7</v>
      </c>
      <c r="F131379" s="2">
        <v>44338.775268608413</v>
      </c>
      <c r="G131379" s="60">
        <v>0.7752662037037038</v>
      </c>
    </row>
    <row r="131380" spans="1:7" x14ac:dyDescent="0.25">
      <c r="A131380">
        <v>28564</v>
      </c>
      <c r="B131380" s="2">
        <v>44312.639750809067</v>
      </c>
      <c r="C131380">
        <v>327074</v>
      </c>
      <c r="D131380">
        <v>13557</v>
      </c>
      <c r="E131380" t="s">
        <v>2</v>
      </c>
      <c r="F131380" s="2">
        <v>44312.681417475731</v>
      </c>
      <c r="G131380" s="60">
        <v>0.68141203703703701</v>
      </c>
    </row>
    <row r="131381" spans="1:7" x14ac:dyDescent="0.25">
      <c r="A131381">
        <v>76630</v>
      </c>
      <c r="B131381" s="2">
        <v>44332.310220648826</v>
      </c>
      <c r="C131381">
        <v>327074</v>
      </c>
      <c r="D131381">
        <v>386755</v>
      </c>
      <c r="E131381" t="s">
        <v>2</v>
      </c>
      <c r="F131381" s="2">
        <v>44332.35188731549</v>
      </c>
      <c r="G131381" s="60">
        <v>0.35188657407407403</v>
      </c>
    </row>
    <row r="131382" spans="1:7" x14ac:dyDescent="0.25">
      <c r="A131382">
        <v>108520</v>
      </c>
      <c r="B131382" s="2">
        <v>44343.011919093857</v>
      </c>
      <c r="C131382">
        <v>327074</v>
      </c>
      <c r="D131382">
        <v>250679</v>
      </c>
      <c r="E131382" t="s">
        <v>2</v>
      </c>
      <c r="F131382" s="2">
        <v>44343.053585760521</v>
      </c>
      <c r="G131382" s="60">
        <v>5.3587962962962969E-2</v>
      </c>
    </row>
    <row r="131383" spans="1:7" x14ac:dyDescent="0.25">
      <c r="A131383">
        <v>122598</v>
      </c>
      <c r="B131383" s="2">
        <v>44346.591207119745</v>
      </c>
      <c r="C131383">
        <v>327074</v>
      </c>
      <c r="D131383">
        <v>65450</v>
      </c>
      <c r="E131383" t="s">
        <v>2</v>
      </c>
      <c r="F131383" s="2">
        <v>44346.63287378641</v>
      </c>
      <c r="G131383" s="60">
        <v>0.63287037037037031</v>
      </c>
    </row>
    <row r="131384" spans="1:7" x14ac:dyDescent="0.25">
      <c r="A131384">
        <v>156746</v>
      </c>
      <c r="B131384" s="2">
        <v>44357.51353721683</v>
      </c>
      <c r="C131384">
        <v>327074</v>
      </c>
      <c r="D131384">
        <v>469849</v>
      </c>
      <c r="E131384" t="s">
        <v>2</v>
      </c>
      <c r="F131384" s="2">
        <v>44357.555203883494</v>
      </c>
      <c r="G131384" s="60">
        <v>0.5552083333333333</v>
      </c>
    </row>
    <row r="131385" spans="1:7" x14ac:dyDescent="0.25">
      <c r="A131385">
        <v>162411</v>
      </c>
      <c r="B131385" s="2">
        <v>44358.850106796119</v>
      </c>
      <c r="C131385">
        <v>327074</v>
      </c>
      <c r="D131385">
        <v>127233</v>
      </c>
      <c r="E131385" t="s">
        <v>2</v>
      </c>
      <c r="F131385" s="2">
        <v>44358.891773462783</v>
      </c>
      <c r="G131385" s="60">
        <v>0.89177083333333329</v>
      </c>
    </row>
    <row r="131386" spans="1:7" x14ac:dyDescent="0.25">
      <c r="A131386">
        <v>163165</v>
      </c>
      <c r="B131386" s="2">
        <v>44358.955284789648</v>
      </c>
      <c r="C131386">
        <v>327074</v>
      </c>
      <c r="D131386">
        <v>333426</v>
      </c>
      <c r="E131386" t="s">
        <v>2</v>
      </c>
      <c r="F131386" s="2">
        <v>44358.996951456313</v>
      </c>
      <c r="G131386" s="60">
        <v>0.99695601851851856</v>
      </c>
    </row>
    <row r="131387" spans="1:7" x14ac:dyDescent="0.25">
      <c r="A131387">
        <v>194498</v>
      </c>
      <c r="B131387" s="2">
        <v>44367.571789644018</v>
      </c>
      <c r="C131387">
        <v>327074</v>
      </c>
      <c r="D131387">
        <v>89017</v>
      </c>
      <c r="E131387" t="s">
        <v>2</v>
      </c>
      <c r="F131387" s="2">
        <v>44367.613456310683</v>
      </c>
      <c r="G131387" s="60">
        <v>0.61346064814814816</v>
      </c>
    </row>
    <row r="131388" spans="1:7" x14ac:dyDescent="0.25">
      <c r="A131388">
        <v>236028</v>
      </c>
      <c r="B131388" s="2">
        <v>44379.662404530747</v>
      </c>
      <c r="C131388">
        <v>327074</v>
      </c>
      <c r="D131388">
        <v>388561</v>
      </c>
      <c r="E131388" t="s">
        <v>2</v>
      </c>
      <c r="F131388" s="2">
        <v>44379.704071197411</v>
      </c>
      <c r="G131388" s="60">
        <v>0.70407407407407396</v>
      </c>
    </row>
    <row r="131389" spans="1:7" x14ac:dyDescent="0.25">
      <c r="A131389">
        <v>251981</v>
      </c>
      <c r="B131389" s="2">
        <v>44383.963375404535</v>
      </c>
      <c r="C131389">
        <v>327074</v>
      </c>
      <c r="D131389">
        <v>48813</v>
      </c>
      <c r="E131389" t="s">
        <v>2</v>
      </c>
      <c r="F131389" s="2">
        <v>44384.0050420712</v>
      </c>
      <c r="G131389" s="60">
        <v>5.0462962962962961E-3</v>
      </c>
    </row>
    <row r="131390" spans="1:7" x14ac:dyDescent="0.25">
      <c r="A131390">
        <v>283882</v>
      </c>
      <c r="B131390" s="2">
        <v>44393.731983818776</v>
      </c>
      <c r="C131390">
        <v>327074</v>
      </c>
      <c r="D131390">
        <v>179465</v>
      </c>
      <c r="E131390" t="s">
        <v>2</v>
      </c>
      <c r="F131390" s="2">
        <v>44393.77365048544</v>
      </c>
      <c r="G131390" s="60">
        <v>0.77364583333333325</v>
      </c>
    </row>
    <row r="131391" spans="1:7" x14ac:dyDescent="0.25">
      <c r="A131391">
        <v>285749</v>
      </c>
      <c r="B131391" s="2">
        <v>44394.160802026432</v>
      </c>
      <c r="C131391">
        <v>327074</v>
      </c>
      <c r="D131391">
        <v>439981</v>
      </c>
      <c r="E131391" t="s">
        <v>2</v>
      </c>
      <c r="F131391" s="2">
        <v>44394.202468693096</v>
      </c>
      <c r="G131391" s="60">
        <v>0.20246527777777779</v>
      </c>
    </row>
    <row r="131392" spans="1:7" x14ac:dyDescent="0.25">
      <c r="A131392">
        <v>329821</v>
      </c>
      <c r="B131392" s="2">
        <v>44407.607388349519</v>
      </c>
      <c r="C131392">
        <v>327074</v>
      </c>
      <c r="D131392">
        <v>385636</v>
      </c>
      <c r="E131392" t="s">
        <v>2</v>
      </c>
      <c r="F131392" s="2">
        <v>44407.649055016183</v>
      </c>
      <c r="G131392" s="60">
        <v>0.64905092592592595</v>
      </c>
    </row>
    <row r="131393" spans="1:7" x14ac:dyDescent="0.25">
      <c r="A131393">
        <v>368972</v>
      </c>
      <c r="B131393" s="2">
        <v>44417.882469255666</v>
      </c>
      <c r="C131393">
        <v>327074</v>
      </c>
      <c r="D131393">
        <v>432277</v>
      </c>
      <c r="E131393" t="s">
        <v>2</v>
      </c>
      <c r="F131393" s="2">
        <v>44417.924135922331</v>
      </c>
      <c r="G131393" s="60">
        <v>0.92413194444444446</v>
      </c>
    </row>
    <row r="131394" spans="1:7" x14ac:dyDescent="0.25">
      <c r="A131394">
        <v>383164</v>
      </c>
      <c r="B131394" s="2">
        <v>44422.662404530747</v>
      </c>
      <c r="C131394">
        <v>327074</v>
      </c>
      <c r="D131394">
        <v>308796</v>
      </c>
      <c r="E131394" t="s">
        <v>2</v>
      </c>
      <c r="F131394" s="2">
        <v>44422.704071197411</v>
      </c>
      <c r="G131394" s="60">
        <v>0.70407407407407396</v>
      </c>
    </row>
    <row r="131395" spans="1:7" x14ac:dyDescent="0.25">
      <c r="A131395">
        <v>411104</v>
      </c>
      <c r="B131395" s="2">
        <v>44430.928891872922</v>
      </c>
      <c r="C131395">
        <v>327074</v>
      </c>
      <c r="D131395">
        <v>347008</v>
      </c>
      <c r="E131395" t="s">
        <v>2</v>
      </c>
      <c r="F131395" s="2">
        <v>44430.970558539586</v>
      </c>
      <c r="G131395" s="60">
        <v>0.9705555555555555</v>
      </c>
    </row>
    <row r="131396" spans="1:7" x14ac:dyDescent="0.25">
      <c r="A131396">
        <v>21791</v>
      </c>
      <c r="B131396" s="2">
        <v>44309.835139158575</v>
      </c>
      <c r="C131396">
        <v>327116</v>
      </c>
      <c r="D131396">
        <v>182676</v>
      </c>
      <c r="E131396" t="s">
        <v>7</v>
      </c>
      <c r="F131396" s="2">
        <v>44309.835139158575</v>
      </c>
      <c r="G131396" s="60">
        <v>0.83513888888888888</v>
      </c>
    </row>
    <row r="131397" spans="1:7" x14ac:dyDescent="0.25">
      <c r="A131397">
        <v>52890</v>
      </c>
      <c r="B131397" s="2">
        <v>44323.762000000002</v>
      </c>
      <c r="C131397">
        <v>327116</v>
      </c>
      <c r="D131397">
        <v>347393</v>
      </c>
      <c r="E131397" t="s">
        <v>7</v>
      </c>
      <c r="F131397" s="2">
        <v>44323.762000000002</v>
      </c>
      <c r="G131397" s="60">
        <v>0.76200231481481484</v>
      </c>
    </row>
    <row r="131398" spans="1:7" x14ac:dyDescent="0.25">
      <c r="A131398">
        <v>61250</v>
      </c>
      <c r="B131398" s="2">
        <v>44326.708925566345</v>
      </c>
      <c r="C131398">
        <v>327116</v>
      </c>
      <c r="D131398">
        <v>285680</v>
      </c>
      <c r="E131398" t="s">
        <v>7</v>
      </c>
      <c r="F131398" s="2">
        <v>44326.708925566345</v>
      </c>
      <c r="G131398" s="60">
        <v>0.70892361111111113</v>
      </c>
    </row>
    <row r="131399" spans="1:7" x14ac:dyDescent="0.25">
      <c r="A131399">
        <v>78537</v>
      </c>
      <c r="B131399" s="2">
        <v>44332.77203236246</v>
      </c>
      <c r="C131399">
        <v>327116</v>
      </c>
      <c r="D131399">
        <v>432277</v>
      </c>
      <c r="E131399" t="s">
        <v>7</v>
      </c>
      <c r="F131399" s="2">
        <v>44332.77203236246</v>
      </c>
      <c r="G131399" s="60">
        <v>0.77203703703703708</v>
      </c>
    </row>
    <row r="131400" spans="1:7" x14ac:dyDescent="0.25">
      <c r="A131400">
        <v>28120</v>
      </c>
      <c r="B131400" s="2">
        <v>44312.442339805828</v>
      </c>
      <c r="C131400">
        <v>327137</v>
      </c>
      <c r="D131400">
        <v>411922</v>
      </c>
      <c r="E131400" t="s">
        <v>2</v>
      </c>
      <c r="F131400" s="2">
        <v>44312.484006472492</v>
      </c>
      <c r="G131400" s="60">
        <v>0.48400462962962965</v>
      </c>
    </row>
    <row r="131401" spans="1:7" x14ac:dyDescent="0.25">
      <c r="A131401">
        <v>30810</v>
      </c>
      <c r="B131401" s="2">
        <v>44313.893796116507</v>
      </c>
      <c r="C131401">
        <v>327137</v>
      </c>
      <c r="D131401">
        <v>118549</v>
      </c>
      <c r="E131401" t="s">
        <v>2</v>
      </c>
      <c r="F131401" s="2">
        <v>44313.935462783171</v>
      </c>
      <c r="G131401" s="60">
        <v>0.93546296296296294</v>
      </c>
    </row>
    <row r="131402" spans="1:7" x14ac:dyDescent="0.25">
      <c r="A131402">
        <v>40212</v>
      </c>
      <c r="B131402" s="2">
        <v>44317.789513840144</v>
      </c>
      <c r="C131402">
        <v>327137</v>
      </c>
      <c r="D131402">
        <v>4199</v>
      </c>
      <c r="E131402" t="s">
        <v>2</v>
      </c>
      <c r="F131402" s="2">
        <v>44317.831180506808</v>
      </c>
      <c r="G131402" s="60">
        <v>0.83118055555555559</v>
      </c>
    </row>
    <row r="131403" spans="1:7" x14ac:dyDescent="0.25">
      <c r="A131403">
        <v>51030</v>
      </c>
      <c r="B131403" s="2">
        <v>44322.863051779939</v>
      </c>
      <c r="C131403">
        <v>327137</v>
      </c>
      <c r="D131403">
        <v>472712</v>
      </c>
      <c r="E131403" t="s">
        <v>2</v>
      </c>
      <c r="F131403" s="2">
        <v>44322.904718446604</v>
      </c>
      <c r="G131403" s="60">
        <v>0.90472222222222232</v>
      </c>
    </row>
    <row r="131404" spans="1:7" x14ac:dyDescent="0.25">
      <c r="A131404">
        <v>56382</v>
      </c>
      <c r="B131404" s="2">
        <v>44324.819362459551</v>
      </c>
      <c r="C131404">
        <v>327137</v>
      </c>
      <c r="D131404">
        <v>380527</v>
      </c>
      <c r="E131404" t="s">
        <v>2</v>
      </c>
      <c r="F131404" s="2">
        <v>44324.861029126216</v>
      </c>
      <c r="G131404" s="60">
        <v>0.86103009259259267</v>
      </c>
    </row>
    <row r="131405" spans="1:7" x14ac:dyDescent="0.25">
      <c r="A131405">
        <v>59720</v>
      </c>
      <c r="B131405" s="2">
        <v>44325.85683767205</v>
      </c>
      <c r="C131405">
        <v>327137</v>
      </c>
      <c r="D131405">
        <v>276822</v>
      </c>
      <c r="E131405" t="s">
        <v>2</v>
      </c>
      <c r="F131405" s="2">
        <v>44325.898504338715</v>
      </c>
      <c r="G131405" s="60">
        <v>0.89850694444444434</v>
      </c>
    </row>
    <row r="131406" spans="1:7" x14ac:dyDescent="0.25">
      <c r="A131406">
        <v>60549</v>
      </c>
      <c r="B131406" s="2">
        <v>44326.468229773462</v>
      </c>
      <c r="C131406">
        <v>327137</v>
      </c>
      <c r="D131406">
        <v>250463</v>
      </c>
      <c r="E131406" t="s">
        <v>2</v>
      </c>
      <c r="F131406" s="2">
        <v>44326.509896440126</v>
      </c>
      <c r="G131406" s="60">
        <v>0.50989583333333333</v>
      </c>
    </row>
    <row r="131407" spans="1:7" x14ac:dyDescent="0.25">
      <c r="A131407">
        <v>64308</v>
      </c>
      <c r="B131407" s="2">
        <v>44327.884087378647</v>
      </c>
      <c r="C131407">
        <v>327137</v>
      </c>
      <c r="D131407">
        <v>470762</v>
      </c>
      <c r="E131407" t="s">
        <v>2</v>
      </c>
      <c r="F131407" s="2">
        <v>44327.925754045311</v>
      </c>
      <c r="G131407" s="60">
        <v>0.92575231481481479</v>
      </c>
    </row>
    <row r="131408" spans="1:7" x14ac:dyDescent="0.25">
      <c r="A131408">
        <v>76100</v>
      </c>
      <c r="B131408" s="2">
        <v>44332.021515549182</v>
      </c>
      <c r="C131408">
        <v>327137</v>
      </c>
      <c r="D131408">
        <v>473233</v>
      </c>
      <c r="E131408" t="s">
        <v>2</v>
      </c>
      <c r="F131408" s="2">
        <v>44332.063182215847</v>
      </c>
      <c r="G131408" s="60">
        <v>6.3182870370370361E-2</v>
      </c>
    </row>
    <row r="131409" spans="1:7" x14ac:dyDescent="0.25">
      <c r="A131409">
        <v>103790</v>
      </c>
      <c r="B131409" s="2">
        <v>44341.520009708744</v>
      </c>
      <c r="C131409">
        <v>327137</v>
      </c>
      <c r="D131409">
        <v>102086</v>
      </c>
      <c r="E131409" t="s">
        <v>2</v>
      </c>
      <c r="F131409" s="2">
        <v>44341.561676375408</v>
      </c>
      <c r="G131409" s="60">
        <v>0.56167824074074069</v>
      </c>
    </row>
    <row r="131410" spans="1:7" x14ac:dyDescent="0.25">
      <c r="A131410">
        <v>124512</v>
      </c>
      <c r="B131410" s="2">
        <v>44346.83245338298</v>
      </c>
      <c r="C131410">
        <v>327137</v>
      </c>
      <c r="D131410">
        <v>154256</v>
      </c>
      <c r="E131410" t="s">
        <v>2</v>
      </c>
      <c r="F131410" s="2">
        <v>44346.874120049644</v>
      </c>
      <c r="G131410" s="60">
        <v>0.87412037037037038</v>
      </c>
    </row>
    <row r="131411" spans="1:7" x14ac:dyDescent="0.25">
      <c r="A131411">
        <v>178524</v>
      </c>
      <c r="B131411" s="2">
        <v>44363.510300970876</v>
      </c>
      <c r="C131411">
        <v>327137</v>
      </c>
      <c r="D131411">
        <v>343491</v>
      </c>
      <c r="E131411" t="s">
        <v>2</v>
      </c>
      <c r="F131411" s="2">
        <v>44363.551967637541</v>
      </c>
      <c r="G131411" s="60">
        <v>0.55196759259259254</v>
      </c>
    </row>
    <row r="131412" spans="1:7" x14ac:dyDescent="0.25">
      <c r="A131412">
        <v>187970</v>
      </c>
      <c r="B131412" s="2">
        <v>44365.943957928808</v>
      </c>
      <c r="C131412">
        <v>327137</v>
      </c>
      <c r="D131412">
        <v>43842</v>
      </c>
      <c r="E131412" t="s">
        <v>2</v>
      </c>
      <c r="F131412" s="2">
        <v>44365.985624595472</v>
      </c>
      <c r="G131412" s="60">
        <v>0.98562500000000008</v>
      </c>
    </row>
    <row r="131413" spans="1:7" x14ac:dyDescent="0.25">
      <c r="A131413">
        <v>197435</v>
      </c>
      <c r="B131413" s="2">
        <v>44368.302333333333</v>
      </c>
      <c r="C131413">
        <v>327137</v>
      </c>
      <c r="D131413">
        <v>145779</v>
      </c>
      <c r="E131413" t="s">
        <v>2</v>
      </c>
      <c r="F131413" s="2">
        <v>44368.343999999997</v>
      </c>
      <c r="G131413" s="60">
        <v>0.34400462962962958</v>
      </c>
    </row>
    <row r="131414" spans="1:7" x14ac:dyDescent="0.25">
      <c r="A131414">
        <v>236977</v>
      </c>
      <c r="B131414" s="2">
        <v>44379.772333333334</v>
      </c>
      <c r="C131414">
        <v>327137</v>
      </c>
      <c r="D131414">
        <v>5151</v>
      </c>
      <c r="E131414" t="s">
        <v>2</v>
      </c>
      <c r="F131414" s="2">
        <v>44379.813999999998</v>
      </c>
      <c r="G131414" s="60">
        <v>0.81400462962962961</v>
      </c>
    </row>
    <row r="131415" spans="1:7" x14ac:dyDescent="0.25">
      <c r="A131415">
        <v>249157</v>
      </c>
      <c r="B131415" s="2">
        <v>44382.884087378647</v>
      </c>
      <c r="C131415">
        <v>327137</v>
      </c>
      <c r="D131415">
        <v>98921</v>
      </c>
      <c r="E131415" t="s">
        <v>2</v>
      </c>
      <c r="F131415" s="2">
        <v>44382.925754045311</v>
      </c>
      <c r="G131415" s="60">
        <v>0.92575231481481479</v>
      </c>
    </row>
    <row r="131416" spans="1:7" x14ac:dyDescent="0.25">
      <c r="A131416">
        <v>259570</v>
      </c>
      <c r="B131416" s="2">
        <v>44386.796708737864</v>
      </c>
      <c r="C131416">
        <v>327137</v>
      </c>
      <c r="D131416">
        <v>472330</v>
      </c>
      <c r="E131416" t="s">
        <v>2</v>
      </c>
      <c r="F131416" s="2">
        <v>44386.838375404528</v>
      </c>
      <c r="G131416" s="60">
        <v>0.83837962962962964</v>
      </c>
    </row>
    <row r="131417" spans="1:7" x14ac:dyDescent="0.25">
      <c r="A131417">
        <v>289395</v>
      </c>
      <c r="B131417" s="2">
        <v>44394.937485436894</v>
      </c>
      <c r="C131417">
        <v>327137</v>
      </c>
      <c r="D131417">
        <v>347393</v>
      </c>
      <c r="E131417" t="s">
        <v>2</v>
      </c>
      <c r="F131417" s="2">
        <v>44394.979152103559</v>
      </c>
      <c r="G131417" s="60">
        <v>0.97915509259259259</v>
      </c>
    </row>
    <row r="131418" spans="1:7" x14ac:dyDescent="0.25">
      <c r="A131418">
        <v>306863</v>
      </c>
      <c r="B131418" s="2">
        <v>44400.709330097088</v>
      </c>
      <c r="C131418">
        <v>327137</v>
      </c>
      <c r="D131418">
        <v>347008</v>
      </c>
      <c r="E131418" t="s">
        <v>2</v>
      </c>
      <c r="F131418" s="2">
        <v>44400.750996763752</v>
      </c>
      <c r="G131418" s="60">
        <v>0.75099537037037034</v>
      </c>
    </row>
    <row r="131419" spans="1:7" x14ac:dyDescent="0.25">
      <c r="A131419">
        <v>327068</v>
      </c>
      <c r="B131419" s="2">
        <v>44406.586352750812</v>
      </c>
      <c r="C131419">
        <v>327137</v>
      </c>
      <c r="D131419">
        <v>179296</v>
      </c>
      <c r="E131419" t="s">
        <v>2</v>
      </c>
      <c r="F131419" s="2">
        <v>44406.628019417476</v>
      </c>
      <c r="G131419" s="60">
        <v>0.62802083333333336</v>
      </c>
    </row>
    <row r="131420" spans="1:7" x14ac:dyDescent="0.25">
      <c r="A131420">
        <v>4851</v>
      </c>
      <c r="B131420" s="2">
        <v>44292.177666666663</v>
      </c>
      <c r="C131420">
        <v>327255</v>
      </c>
      <c r="D131420">
        <v>394819</v>
      </c>
      <c r="E131420" t="s">
        <v>5</v>
      </c>
      <c r="F131420" s="2">
        <v>44292.260999999999</v>
      </c>
      <c r="G131420" s="60">
        <v>0.26099537037037041</v>
      </c>
    </row>
    <row r="131421" spans="1:7" x14ac:dyDescent="0.25">
      <c r="A131421">
        <v>5359</v>
      </c>
      <c r="B131421" s="2">
        <v>44293.853747572815</v>
      </c>
      <c r="C131421">
        <v>327255</v>
      </c>
      <c r="D131421">
        <v>411922</v>
      </c>
      <c r="E131421" t="s">
        <v>5</v>
      </c>
      <c r="F131421" s="2">
        <v>44293.937080906151</v>
      </c>
      <c r="G131421" s="60">
        <v>0.93708333333333327</v>
      </c>
    </row>
    <row r="131422" spans="1:7" x14ac:dyDescent="0.25">
      <c r="A131422">
        <v>11441</v>
      </c>
      <c r="B131422" s="2">
        <v>44302.578666666661</v>
      </c>
      <c r="C131422">
        <v>327255</v>
      </c>
      <c r="D131422">
        <v>248070</v>
      </c>
      <c r="E131422" t="s">
        <v>5</v>
      </c>
      <c r="F131422" s="2">
        <v>44302.661999999997</v>
      </c>
      <c r="G131422" s="60">
        <v>0.66200231481481475</v>
      </c>
    </row>
    <row r="131423" spans="1:7" x14ac:dyDescent="0.25">
      <c r="A131423">
        <v>22287</v>
      </c>
      <c r="B131423" s="2">
        <v>44309.92656310679</v>
      </c>
      <c r="C131423">
        <v>327255</v>
      </c>
      <c r="D131423">
        <v>470762</v>
      </c>
      <c r="E131423" t="s">
        <v>5</v>
      </c>
      <c r="F131423" s="2">
        <v>44310.009896440126</v>
      </c>
      <c r="G131423" s="60">
        <v>9.8958333333333329E-3</v>
      </c>
    </row>
    <row r="131424" spans="1:7" x14ac:dyDescent="0.25">
      <c r="A131424">
        <v>37905</v>
      </c>
      <c r="B131424" s="2">
        <v>44316.92818122977</v>
      </c>
      <c r="C131424">
        <v>327255</v>
      </c>
      <c r="D131424">
        <v>179296</v>
      </c>
      <c r="E131424" t="s">
        <v>5</v>
      </c>
      <c r="F131424" s="2">
        <v>44317.011514563106</v>
      </c>
      <c r="G131424" s="60">
        <v>1.1516203703703702E-2</v>
      </c>
    </row>
    <row r="131425" spans="1:7" x14ac:dyDescent="0.25">
      <c r="A131425">
        <v>74520</v>
      </c>
      <c r="B131425" s="2">
        <v>44331.706498381878</v>
      </c>
      <c r="C131425">
        <v>327255</v>
      </c>
      <c r="D131425">
        <v>240291</v>
      </c>
      <c r="E131425" t="s">
        <v>5</v>
      </c>
      <c r="F131425" s="2">
        <v>44331.789831715214</v>
      </c>
      <c r="G131425" s="60">
        <v>0.7898263888888889</v>
      </c>
    </row>
    <row r="131426" spans="1:7" x14ac:dyDescent="0.25">
      <c r="A131426">
        <v>92893</v>
      </c>
      <c r="B131426" s="2">
        <v>44338.237067781607</v>
      </c>
      <c r="C131426">
        <v>327255</v>
      </c>
      <c r="D131426">
        <v>154228</v>
      </c>
      <c r="E131426" t="s">
        <v>5</v>
      </c>
      <c r="F131426" s="2">
        <v>44338.320401114943</v>
      </c>
      <c r="G131426" s="60">
        <v>0.32040509259259259</v>
      </c>
    </row>
    <row r="131427" spans="1:7" x14ac:dyDescent="0.25">
      <c r="A131427">
        <v>102024</v>
      </c>
      <c r="B131427" s="2">
        <v>44340.708116504851</v>
      </c>
      <c r="C131427">
        <v>327255</v>
      </c>
      <c r="D131427">
        <v>154256</v>
      </c>
      <c r="E131427" t="s">
        <v>5</v>
      </c>
      <c r="F131427" s="2">
        <v>44340.791449838187</v>
      </c>
      <c r="G131427" s="60">
        <v>0.79144675925925922</v>
      </c>
    </row>
    <row r="131428" spans="1:7" x14ac:dyDescent="0.25">
      <c r="A131428">
        <v>120965</v>
      </c>
      <c r="B131428" s="2">
        <v>44346.070162053285</v>
      </c>
      <c r="C131428">
        <v>327255</v>
      </c>
      <c r="D131428">
        <v>250679</v>
      </c>
      <c r="E131428" t="s">
        <v>5</v>
      </c>
      <c r="F131428" s="2">
        <v>44346.153495386621</v>
      </c>
      <c r="G131428" s="60">
        <v>0.15349537037037037</v>
      </c>
    </row>
    <row r="131429" spans="1:7" x14ac:dyDescent="0.25">
      <c r="A131429">
        <v>135480</v>
      </c>
      <c r="B131429" s="2">
        <v>44350.884491909383</v>
      </c>
      <c r="C131429">
        <v>327255</v>
      </c>
      <c r="D131429">
        <v>226626</v>
      </c>
      <c r="E131429" t="s">
        <v>5</v>
      </c>
      <c r="F131429" s="2">
        <v>44350.967825242718</v>
      </c>
      <c r="G131429" s="60">
        <v>0.96782407407407411</v>
      </c>
    </row>
    <row r="131430" spans="1:7" x14ac:dyDescent="0.25">
      <c r="A131430">
        <v>139021</v>
      </c>
      <c r="B131430" s="2">
        <v>44351.842420711975</v>
      </c>
      <c r="C131430">
        <v>327255</v>
      </c>
      <c r="D131430">
        <v>244574</v>
      </c>
      <c r="E131430" t="s">
        <v>5</v>
      </c>
      <c r="F131430" s="2">
        <v>44351.925754045311</v>
      </c>
      <c r="G131430" s="60">
        <v>0.92575231481481479</v>
      </c>
    </row>
    <row r="131431" spans="1:7" x14ac:dyDescent="0.25">
      <c r="A131431">
        <v>145133</v>
      </c>
      <c r="B131431" s="2">
        <v>44353.458666666666</v>
      </c>
      <c r="C131431">
        <v>327255</v>
      </c>
      <c r="D131431">
        <v>96200</v>
      </c>
      <c r="E131431" t="s">
        <v>5</v>
      </c>
      <c r="F131431" s="2">
        <v>44353.542000000001</v>
      </c>
      <c r="G131431" s="60">
        <v>0.54200231481481487</v>
      </c>
    </row>
    <row r="131432" spans="1:7" x14ac:dyDescent="0.25">
      <c r="A131432">
        <v>250287</v>
      </c>
      <c r="B131432" s="2">
        <v>44383.551158576047</v>
      </c>
      <c r="C131432">
        <v>327255</v>
      </c>
      <c r="D131432">
        <v>386066</v>
      </c>
      <c r="E131432" t="s">
        <v>5</v>
      </c>
      <c r="F131432" s="2">
        <v>44383.634491909383</v>
      </c>
      <c r="G131432" s="60">
        <v>0.63449074074074074</v>
      </c>
    </row>
    <row r="131433" spans="1:7" x14ac:dyDescent="0.25">
      <c r="A131433">
        <v>251753</v>
      </c>
      <c r="B131433" s="2">
        <v>44383.889346278316</v>
      </c>
      <c r="C131433">
        <v>327255</v>
      </c>
      <c r="D131433">
        <v>252406</v>
      </c>
      <c r="E131433" t="s">
        <v>5</v>
      </c>
      <c r="F131433" s="2">
        <v>44383.972679611652</v>
      </c>
      <c r="G131433" s="60">
        <v>0.97268518518518521</v>
      </c>
    </row>
    <row r="131434" spans="1:7" x14ac:dyDescent="0.25">
      <c r="A131434">
        <v>296303</v>
      </c>
      <c r="B131434" s="2">
        <v>44397.421708737864</v>
      </c>
      <c r="C131434">
        <v>327255</v>
      </c>
      <c r="D131434">
        <v>432868</v>
      </c>
      <c r="E131434" t="s">
        <v>5</v>
      </c>
      <c r="F131434" s="2">
        <v>44397.5050420712</v>
      </c>
      <c r="G131434" s="60">
        <v>0.50504629629629627</v>
      </c>
    </row>
    <row r="131435" spans="1:7" x14ac:dyDescent="0.25">
      <c r="A131435">
        <v>302641</v>
      </c>
      <c r="B131435" s="2">
        <v>44399.570576051774</v>
      </c>
      <c r="C131435">
        <v>327255</v>
      </c>
      <c r="D131435">
        <v>351192</v>
      </c>
      <c r="E131435" t="s">
        <v>5</v>
      </c>
      <c r="F131435" s="2">
        <v>44399.65390938511</v>
      </c>
      <c r="G131435" s="60">
        <v>0.65391203703703704</v>
      </c>
    </row>
    <row r="131436" spans="1:7" x14ac:dyDescent="0.25">
      <c r="A131436">
        <v>304222</v>
      </c>
      <c r="B131436" s="2">
        <v>44399.881255663429</v>
      </c>
      <c r="C131436">
        <v>327255</v>
      </c>
      <c r="D131436">
        <v>310209</v>
      </c>
      <c r="E131436" t="s">
        <v>5</v>
      </c>
      <c r="F131436" s="2">
        <v>44399.964588996765</v>
      </c>
      <c r="G131436" s="60">
        <v>0.96458333333333324</v>
      </c>
    </row>
    <row r="131437" spans="1:7" x14ac:dyDescent="0.25">
      <c r="A131437">
        <v>322641</v>
      </c>
      <c r="B131437" s="2">
        <v>44404.865074433656</v>
      </c>
      <c r="C131437">
        <v>327255</v>
      </c>
      <c r="D131437">
        <v>40049</v>
      </c>
      <c r="E131437" t="s">
        <v>5</v>
      </c>
      <c r="F131437" s="2">
        <v>44404.948407766991</v>
      </c>
      <c r="G131437" s="60">
        <v>0.94840277777777782</v>
      </c>
    </row>
    <row r="131438" spans="1:7" x14ac:dyDescent="0.25">
      <c r="A131438">
        <v>339815</v>
      </c>
      <c r="B131438" s="2">
        <v>44409.542924283574</v>
      </c>
      <c r="C131438">
        <v>327255</v>
      </c>
      <c r="D131438">
        <v>372101</v>
      </c>
      <c r="E131438" t="s">
        <v>5</v>
      </c>
      <c r="F131438" s="2">
        <v>44409.62625761691</v>
      </c>
      <c r="G131438" s="60">
        <v>0.62626157407407412</v>
      </c>
    </row>
    <row r="131439" spans="1:7" x14ac:dyDescent="0.25">
      <c r="A131439">
        <v>394318</v>
      </c>
      <c r="B131439" s="2">
        <v>44426.447598705498</v>
      </c>
      <c r="C131439">
        <v>327255</v>
      </c>
      <c r="D131439">
        <v>158978</v>
      </c>
      <c r="E131439" t="s">
        <v>5</v>
      </c>
      <c r="F131439" s="2">
        <v>44426.530932038833</v>
      </c>
      <c r="G131439" s="60">
        <v>0.53093749999999995</v>
      </c>
    </row>
    <row r="131440" spans="1:7" x14ac:dyDescent="0.25">
      <c r="A131440">
        <v>69341</v>
      </c>
      <c r="B131440" s="2">
        <v>44330.431822006474</v>
      </c>
      <c r="C131440">
        <v>327312</v>
      </c>
      <c r="D131440">
        <v>411922</v>
      </c>
      <c r="E131440" t="s">
        <v>3</v>
      </c>
      <c r="F131440" s="2">
        <v>44330.556822006474</v>
      </c>
      <c r="G131440" s="60">
        <v>0.5568171296296297</v>
      </c>
    </row>
    <row r="131441" spans="1:7" x14ac:dyDescent="0.25">
      <c r="A131441">
        <v>82378</v>
      </c>
      <c r="B131441" s="2">
        <v>44334.664831715214</v>
      </c>
      <c r="C131441">
        <v>327312</v>
      </c>
      <c r="D131441">
        <v>230507</v>
      </c>
      <c r="E131441" t="s">
        <v>3</v>
      </c>
      <c r="F131441" s="2">
        <v>44334.789831715214</v>
      </c>
      <c r="G131441" s="60">
        <v>0.7898263888888889</v>
      </c>
    </row>
    <row r="131442" spans="1:7" x14ac:dyDescent="0.25">
      <c r="A131442">
        <v>86215</v>
      </c>
      <c r="B131442" s="2">
        <v>44336.315000000002</v>
      </c>
      <c r="C131442">
        <v>327312</v>
      </c>
      <c r="D131442">
        <v>165821</v>
      </c>
      <c r="E131442" t="s">
        <v>3</v>
      </c>
      <c r="F131442" s="2">
        <v>44336.44</v>
      </c>
      <c r="G131442" s="60">
        <v>0.44</v>
      </c>
    </row>
    <row r="131443" spans="1:7" x14ac:dyDescent="0.25">
      <c r="A131443">
        <v>97658</v>
      </c>
      <c r="B131443" s="2">
        <v>44339.50787378641</v>
      </c>
      <c r="C131443">
        <v>327312</v>
      </c>
      <c r="D131443">
        <v>244574</v>
      </c>
      <c r="E131443" t="s">
        <v>3</v>
      </c>
      <c r="F131443" s="2">
        <v>44339.63287378641</v>
      </c>
      <c r="G131443" s="60">
        <v>0.63287037037037031</v>
      </c>
    </row>
    <row r="131444" spans="1:7" x14ac:dyDescent="0.25">
      <c r="A131444">
        <v>213073</v>
      </c>
      <c r="B131444" s="2">
        <v>44372.860220064722</v>
      </c>
      <c r="C131444">
        <v>327321</v>
      </c>
      <c r="D131444">
        <v>182191</v>
      </c>
      <c r="E131444" t="s">
        <v>5</v>
      </c>
      <c r="F131444" s="2">
        <v>44372.943553398058</v>
      </c>
      <c r="G131444" s="60">
        <v>0.94355324074074076</v>
      </c>
    </row>
    <row r="131445" spans="1:7" x14ac:dyDescent="0.25">
      <c r="A131445">
        <v>260006</v>
      </c>
      <c r="B131445" s="2">
        <v>44386.845656957928</v>
      </c>
      <c r="C131445">
        <v>327321</v>
      </c>
      <c r="D131445">
        <v>226000</v>
      </c>
      <c r="E131445" t="s">
        <v>5</v>
      </c>
      <c r="F131445" s="2">
        <v>44386.928990291264</v>
      </c>
      <c r="G131445" s="60">
        <v>0.92899305555555556</v>
      </c>
    </row>
    <row r="131446" spans="1:7" x14ac:dyDescent="0.25">
      <c r="A131446">
        <v>303495</v>
      </c>
      <c r="B131446" s="2">
        <v>44399.730770226532</v>
      </c>
      <c r="C131446">
        <v>327321</v>
      </c>
      <c r="D131446">
        <v>150268</v>
      </c>
      <c r="E131446" t="s">
        <v>5</v>
      </c>
      <c r="F131446" s="2">
        <v>44399.814103559867</v>
      </c>
      <c r="G131446" s="60">
        <v>0.8141087962962964</v>
      </c>
    </row>
    <row r="131447" spans="1:7" x14ac:dyDescent="0.25">
      <c r="A131447">
        <v>214472</v>
      </c>
      <c r="B131447" s="2">
        <v>44373.41685436893</v>
      </c>
      <c r="C131447">
        <v>327327</v>
      </c>
      <c r="D131447">
        <v>21760</v>
      </c>
      <c r="E131447" t="s">
        <v>5</v>
      </c>
      <c r="F131447" s="2">
        <v>44373.500187702266</v>
      </c>
      <c r="G131447" s="60">
        <v>0.50018518518518518</v>
      </c>
    </row>
    <row r="131448" spans="1:7" x14ac:dyDescent="0.25">
      <c r="A131448">
        <v>217629</v>
      </c>
      <c r="B131448" s="2">
        <v>44373.882873786402</v>
      </c>
      <c r="C131448">
        <v>327327</v>
      </c>
      <c r="D131448">
        <v>158978</v>
      </c>
      <c r="E131448" t="s">
        <v>5</v>
      </c>
      <c r="F131448" s="2">
        <v>44373.966207119738</v>
      </c>
      <c r="G131448" s="60">
        <v>0.96620370370370379</v>
      </c>
    </row>
    <row r="131449" spans="1:7" x14ac:dyDescent="0.25">
      <c r="A131449">
        <v>222508</v>
      </c>
      <c r="B131449" s="2">
        <v>44374.931417475724</v>
      </c>
      <c r="C131449">
        <v>327327</v>
      </c>
      <c r="D131449">
        <v>98789</v>
      </c>
      <c r="E131449" t="s">
        <v>5</v>
      </c>
      <c r="F131449" s="2">
        <v>44375.014750809059</v>
      </c>
      <c r="G131449" s="60">
        <v>1.4745370370370372E-2</v>
      </c>
    </row>
    <row r="131450" spans="1:7" x14ac:dyDescent="0.25">
      <c r="A131450">
        <v>246840</v>
      </c>
      <c r="B131450" s="2">
        <v>44382.009666666665</v>
      </c>
      <c r="C131450">
        <v>327327</v>
      </c>
      <c r="D131450">
        <v>31749</v>
      </c>
      <c r="E131450" t="s">
        <v>5</v>
      </c>
      <c r="F131450" s="2">
        <v>44382.093000000001</v>
      </c>
      <c r="G131450" s="60">
        <v>9.2997685185185183E-2</v>
      </c>
    </row>
    <row r="131451" spans="1:7" x14ac:dyDescent="0.25">
      <c r="A131451">
        <v>327667</v>
      </c>
      <c r="B131451" s="2">
        <v>44406.685462783171</v>
      </c>
      <c r="C131451">
        <v>327327</v>
      </c>
      <c r="D131451">
        <v>204394</v>
      </c>
      <c r="E131451" t="s">
        <v>5</v>
      </c>
      <c r="F131451" s="2">
        <v>44406.768796116507</v>
      </c>
      <c r="G131451" s="60">
        <v>0.76879629629629631</v>
      </c>
    </row>
    <row r="131452" spans="1:7" x14ac:dyDescent="0.25">
      <c r="A131452">
        <v>340450</v>
      </c>
      <c r="B131452" s="2">
        <v>44409.656336569577</v>
      </c>
      <c r="C131452">
        <v>327327</v>
      </c>
      <c r="D131452">
        <v>411922</v>
      </c>
      <c r="E131452" t="s">
        <v>5</v>
      </c>
      <c r="F131452" s="2">
        <v>44409.739669902912</v>
      </c>
      <c r="G131452" s="60">
        <v>0.73966435185185186</v>
      </c>
    </row>
    <row r="131453" spans="1:7" x14ac:dyDescent="0.25">
      <c r="A131453">
        <v>365707</v>
      </c>
      <c r="B131453" s="2">
        <v>44416.819766990287</v>
      </c>
      <c r="C131453">
        <v>327327</v>
      </c>
      <c r="D131453">
        <v>114865</v>
      </c>
      <c r="E131453" t="s">
        <v>5</v>
      </c>
      <c r="F131453" s="2">
        <v>44416.903100323623</v>
      </c>
      <c r="G131453" s="60">
        <v>0.90310185185185177</v>
      </c>
    </row>
    <row r="131454" spans="1:7" x14ac:dyDescent="0.25">
      <c r="A131454">
        <v>367410</v>
      </c>
      <c r="B131454" s="2">
        <v>44417.612647249189</v>
      </c>
      <c r="C131454">
        <v>327327</v>
      </c>
      <c r="D131454">
        <v>283395</v>
      </c>
      <c r="E131454" t="s">
        <v>5</v>
      </c>
      <c r="F131454" s="2">
        <v>44417.695980582524</v>
      </c>
      <c r="G131454" s="60">
        <v>0.69598379629629636</v>
      </c>
    </row>
    <row r="131455" spans="1:7" x14ac:dyDescent="0.25">
      <c r="A131455">
        <v>262562</v>
      </c>
      <c r="B131455" s="2">
        <v>44387.557631067961</v>
      </c>
      <c r="C131455">
        <v>327348</v>
      </c>
      <c r="D131455">
        <v>189009</v>
      </c>
      <c r="E131455" t="s">
        <v>5</v>
      </c>
      <c r="F131455" s="2">
        <v>44387.640964401297</v>
      </c>
      <c r="G131455" s="60">
        <v>0.64096064814814813</v>
      </c>
    </row>
    <row r="131456" spans="1:7" x14ac:dyDescent="0.25">
      <c r="A131456">
        <v>275365</v>
      </c>
      <c r="B131456" s="2">
        <v>44390.860220064722</v>
      </c>
      <c r="C131456">
        <v>327348</v>
      </c>
      <c r="D131456">
        <v>328426</v>
      </c>
      <c r="E131456" t="s">
        <v>5</v>
      </c>
      <c r="F131456" s="2">
        <v>44390.943553398058</v>
      </c>
      <c r="G131456" s="60">
        <v>0.94355324074074076</v>
      </c>
    </row>
    <row r="131457" spans="1:7" x14ac:dyDescent="0.25">
      <c r="A131457">
        <v>312752</v>
      </c>
      <c r="B131457" s="2">
        <v>44401.932666666668</v>
      </c>
      <c r="C131457">
        <v>327348</v>
      </c>
      <c r="D131457">
        <v>340447</v>
      </c>
      <c r="E131457" t="s">
        <v>5</v>
      </c>
      <c r="F131457" s="2">
        <v>44402.016000000003</v>
      </c>
      <c r="G131457" s="60">
        <v>1.5995370370370372E-2</v>
      </c>
    </row>
    <row r="131458" spans="1:7" x14ac:dyDescent="0.25">
      <c r="A131458">
        <v>320636</v>
      </c>
      <c r="B131458" s="2">
        <v>44404.496142394819</v>
      </c>
      <c r="C131458">
        <v>327348</v>
      </c>
      <c r="D131458">
        <v>403878</v>
      </c>
      <c r="E131458" t="s">
        <v>5</v>
      </c>
      <c r="F131458" s="2">
        <v>44404.579475728155</v>
      </c>
      <c r="G131458" s="60">
        <v>0.57947916666666666</v>
      </c>
    </row>
    <row r="131459" spans="1:7" x14ac:dyDescent="0.25">
      <c r="A131459">
        <v>370399</v>
      </c>
      <c r="B131459" s="2">
        <v>44418.696789644011</v>
      </c>
      <c r="C131459">
        <v>327348</v>
      </c>
      <c r="D131459">
        <v>250679</v>
      </c>
      <c r="E131459" t="s">
        <v>5</v>
      </c>
      <c r="F131459" s="2">
        <v>44418.780122977347</v>
      </c>
      <c r="G131459" s="60">
        <v>0.78012731481481479</v>
      </c>
    </row>
    <row r="131460" spans="1:7" x14ac:dyDescent="0.25">
      <c r="A131460">
        <v>405579</v>
      </c>
      <c r="B131460" s="2">
        <v>44429.711352750805</v>
      </c>
      <c r="C131460">
        <v>327348</v>
      </c>
      <c r="D131460">
        <v>261685</v>
      </c>
      <c r="E131460" t="s">
        <v>5</v>
      </c>
      <c r="F131460" s="2">
        <v>44429.79468608414</v>
      </c>
      <c r="G131460" s="60">
        <v>0.7946875000000001</v>
      </c>
    </row>
    <row r="131461" spans="1:7" x14ac:dyDescent="0.25">
      <c r="A131461">
        <v>412829</v>
      </c>
      <c r="B131461" s="2">
        <v>44431.764750809059</v>
      </c>
      <c r="C131461">
        <v>327348</v>
      </c>
      <c r="D131461">
        <v>153893</v>
      </c>
      <c r="E131461" t="s">
        <v>5</v>
      </c>
      <c r="F131461" s="2">
        <v>44431.848084142395</v>
      </c>
      <c r="G131461" s="60">
        <v>0.84807870370370375</v>
      </c>
    </row>
    <row r="131462" spans="1:7" x14ac:dyDescent="0.25">
      <c r="A131462">
        <v>418488</v>
      </c>
      <c r="B131462" s="2">
        <v>44433.976724919092</v>
      </c>
      <c r="C131462">
        <v>327348</v>
      </c>
      <c r="D131462">
        <v>62570</v>
      </c>
      <c r="E131462" t="s">
        <v>5</v>
      </c>
      <c r="F131462" s="2">
        <v>44434.060058252428</v>
      </c>
      <c r="G131462" s="60">
        <v>6.0057870370370366E-2</v>
      </c>
    </row>
    <row r="131463" spans="1:7" x14ac:dyDescent="0.25">
      <c r="A131463">
        <v>266357</v>
      </c>
      <c r="B131463" s="2">
        <v>44388.266335032196</v>
      </c>
      <c r="C131463">
        <v>327353</v>
      </c>
      <c r="D131463">
        <v>357950</v>
      </c>
      <c r="E131463" t="s">
        <v>17</v>
      </c>
      <c r="F131463" s="2">
        <v>44387.933001698861</v>
      </c>
      <c r="G131463" s="60">
        <v>0.93299768518518522</v>
      </c>
    </row>
    <row r="131464" spans="1:7" x14ac:dyDescent="0.25">
      <c r="A131464">
        <v>284625</v>
      </c>
      <c r="B131464" s="2">
        <v>44393.870737864083</v>
      </c>
      <c r="C131464">
        <v>327353</v>
      </c>
      <c r="D131464">
        <v>239248</v>
      </c>
      <c r="E131464" t="s">
        <v>17</v>
      </c>
      <c r="F131464" s="2">
        <v>44393.537404530747</v>
      </c>
      <c r="G131464" s="60">
        <v>0.53740740740740744</v>
      </c>
    </row>
    <row r="131465" spans="1:7" x14ac:dyDescent="0.25">
      <c r="A131465">
        <v>287956</v>
      </c>
      <c r="B131465" s="2">
        <v>44394.704333333335</v>
      </c>
      <c r="C131465">
        <v>327353</v>
      </c>
      <c r="D131465">
        <v>183290</v>
      </c>
      <c r="E131465" t="s">
        <v>17</v>
      </c>
      <c r="F131465" s="2">
        <v>44394.370999999999</v>
      </c>
      <c r="G131465" s="60">
        <v>0.37099537037037034</v>
      </c>
    </row>
    <row r="131466" spans="1:7" x14ac:dyDescent="0.25">
      <c r="A131466">
        <v>293481</v>
      </c>
      <c r="B131466" s="2">
        <v>44395.979152103566</v>
      </c>
      <c r="C131466">
        <v>327353</v>
      </c>
      <c r="D131466">
        <v>411922</v>
      </c>
      <c r="E131466" t="s">
        <v>17</v>
      </c>
      <c r="F131466" s="2">
        <v>44395.64581877023</v>
      </c>
      <c r="G131466" s="60">
        <v>0.64582175925925933</v>
      </c>
    </row>
    <row r="131467" spans="1:7" x14ac:dyDescent="0.25">
      <c r="A131467">
        <v>298922</v>
      </c>
      <c r="B131467" s="2">
        <v>44398.089184466022</v>
      </c>
      <c r="C131467">
        <v>327353</v>
      </c>
      <c r="D131467">
        <v>301535</v>
      </c>
      <c r="E131467" t="s">
        <v>17</v>
      </c>
      <c r="F131467" s="2">
        <v>44397.755851132686</v>
      </c>
      <c r="G131467" s="60">
        <v>0.75585648148148143</v>
      </c>
    </row>
    <row r="131468" spans="1:7" x14ac:dyDescent="0.25">
      <c r="A131468">
        <v>47263</v>
      </c>
      <c r="B131468" s="2">
        <v>44320.788618122977</v>
      </c>
      <c r="C131468">
        <v>327390</v>
      </c>
      <c r="D131468">
        <v>93599</v>
      </c>
      <c r="E131468" t="s">
        <v>2</v>
      </c>
      <c r="F131468" s="2">
        <v>44320.830284789641</v>
      </c>
      <c r="G131468" s="60">
        <v>0.83028935185185182</v>
      </c>
    </row>
    <row r="131469" spans="1:7" x14ac:dyDescent="0.25">
      <c r="A131469">
        <v>53114</v>
      </c>
      <c r="B131469" s="2">
        <v>44323.809653721684</v>
      </c>
      <c r="C131469">
        <v>327390</v>
      </c>
      <c r="D131469">
        <v>227775</v>
      </c>
      <c r="E131469" t="s">
        <v>2</v>
      </c>
      <c r="F131469" s="2">
        <v>44323.851320388349</v>
      </c>
      <c r="G131469" s="60">
        <v>0.85131944444444441</v>
      </c>
    </row>
    <row r="131470" spans="1:7" x14ac:dyDescent="0.25">
      <c r="A131470">
        <v>57652</v>
      </c>
      <c r="B131470" s="2">
        <v>44325.295480208748</v>
      </c>
      <c r="C131470">
        <v>327390</v>
      </c>
      <c r="D131470">
        <v>252370</v>
      </c>
      <c r="E131470" t="s">
        <v>2</v>
      </c>
      <c r="F131470" s="2">
        <v>44325.337146875412</v>
      </c>
      <c r="G131470" s="60">
        <v>0.33714120370370365</v>
      </c>
    </row>
    <row r="131471" spans="1:7" x14ac:dyDescent="0.25">
      <c r="A131471">
        <v>60781</v>
      </c>
      <c r="B131471" s="2">
        <v>44326.589588996765</v>
      </c>
      <c r="C131471">
        <v>327390</v>
      </c>
      <c r="D131471">
        <v>42705</v>
      </c>
      <c r="E131471" t="s">
        <v>2</v>
      </c>
      <c r="F131471" s="2">
        <v>44326.631255663429</v>
      </c>
      <c r="G131471" s="60">
        <v>0.63124999999999998</v>
      </c>
    </row>
    <row r="131472" spans="1:7" x14ac:dyDescent="0.25">
      <c r="A131472">
        <v>70894</v>
      </c>
      <c r="B131472" s="2">
        <v>44330.741692556636</v>
      </c>
      <c r="C131472">
        <v>327390</v>
      </c>
      <c r="D131472">
        <v>347008</v>
      </c>
      <c r="E131472" t="s">
        <v>2</v>
      </c>
      <c r="F131472" s="2">
        <v>44330.7833592233</v>
      </c>
      <c r="G131472" s="60">
        <v>0.7833564814814814</v>
      </c>
    </row>
    <row r="131473" spans="1:7" x14ac:dyDescent="0.25">
      <c r="A131473">
        <v>73976</v>
      </c>
      <c r="B131473" s="2">
        <v>44331.644611957156</v>
      </c>
      <c r="C131473">
        <v>327390</v>
      </c>
      <c r="D131473">
        <v>43842</v>
      </c>
      <c r="E131473" t="s">
        <v>2</v>
      </c>
      <c r="F131473" s="2">
        <v>44331.68627862382</v>
      </c>
      <c r="G131473" s="60">
        <v>0.68627314814814822</v>
      </c>
    </row>
    <row r="131474" spans="1:7" x14ac:dyDescent="0.25">
      <c r="A131474">
        <v>82801</v>
      </c>
      <c r="B131474" s="2">
        <v>44334.712566343042</v>
      </c>
      <c r="C131474">
        <v>327390</v>
      </c>
      <c r="D131474">
        <v>473323</v>
      </c>
      <c r="E131474" t="s">
        <v>2</v>
      </c>
      <c r="F131474" s="2">
        <v>44334.754233009706</v>
      </c>
      <c r="G131474" s="60">
        <v>0.75423611111111111</v>
      </c>
    </row>
    <row r="131475" spans="1:7" x14ac:dyDescent="0.25">
      <c r="A131475">
        <v>83992</v>
      </c>
      <c r="B131475" s="2">
        <v>44335.366288025893</v>
      </c>
      <c r="C131475">
        <v>327390</v>
      </c>
      <c r="D131475">
        <v>250679</v>
      </c>
      <c r="E131475" t="s">
        <v>2</v>
      </c>
      <c r="F131475" s="2">
        <v>44335.407954692557</v>
      </c>
      <c r="G131475" s="60">
        <v>0.40795138888888888</v>
      </c>
    </row>
    <row r="131476" spans="1:7" x14ac:dyDescent="0.25">
      <c r="A131476">
        <v>84794</v>
      </c>
      <c r="B131476" s="2">
        <v>44335.709330097088</v>
      </c>
      <c r="C131476">
        <v>327390</v>
      </c>
      <c r="D131476">
        <v>470762</v>
      </c>
      <c r="E131476" t="s">
        <v>2</v>
      </c>
      <c r="F131476" s="2">
        <v>44335.750996763752</v>
      </c>
      <c r="G131476" s="60">
        <v>0.75099537037037034</v>
      </c>
    </row>
    <row r="131477" spans="1:7" x14ac:dyDescent="0.25">
      <c r="A131477">
        <v>154498</v>
      </c>
      <c r="B131477" s="2">
        <v>44356.659168284794</v>
      </c>
      <c r="C131477">
        <v>327390</v>
      </c>
      <c r="D131477">
        <v>478200</v>
      </c>
      <c r="E131477" t="s">
        <v>2</v>
      </c>
      <c r="F131477" s="2">
        <v>44356.700834951458</v>
      </c>
      <c r="G131477" s="60">
        <v>0.70083333333333331</v>
      </c>
    </row>
    <row r="131478" spans="1:7" x14ac:dyDescent="0.25">
      <c r="A131478">
        <v>207047</v>
      </c>
      <c r="B131478" s="2">
        <v>44371.523245954697</v>
      </c>
      <c r="C131478">
        <v>327390</v>
      </c>
      <c r="D131478">
        <v>78646</v>
      </c>
      <c r="E131478" t="s">
        <v>2</v>
      </c>
      <c r="F131478" s="2">
        <v>44371.564912621361</v>
      </c>
      <c r="G131478" s="60">
        <v>0.56490740740740741</v>
      </c>
    </row>
    <row r="131479" spans="1:7" x14ac:dyDescent="0.25">
      <c r="A131479">
        <v>3871</v>
      </c>
      <c r="B131479" s="2">
        <v>44287.772841423946</v>
      </c>
      <c r="C131479">
        <v>327398</v>
      </c>
      <c r="D131479">
        <v>304128</v>
      </c>
      <c r="E131479" t="s">
        <v>5</v>
      </c>
      <c r="F131479" s="2">
        <v>44287.856174757282</v>
      </c>
      <c r="G131479" s="60">
        <v>0.85616898148148157</v>
      </c>
    </row>
    <row r="131480" spans="1:7" x14ac:dyDescent="0.25">
      <c r="A131480">
        <v>4419</v>
      </c>
      <c r="B131480" s="2">
        <v>44290.155858027894</v>
      </c>
      <c r="C131480">
        <v>327398</v>
      </c>
      <c r="D131480">
        <v>194315</v>
      </c>
      <c r="E131480" t="s">
        <v>5</v>
      </c>
      <c r="F131480" s="2">
        <v>44290.23919136123</v>
      </c>
      <c r="G131480" s="60">
        <v>0.23918981481481483</v>
      </c>
    </row>
    <row r="131481" spans="1:7" x14ac:dyDescent="0.25">
      <c r="A131481">
        <v>6746</v>
      </c>
      <c r="B131481" s="2">
        <v>44296.564103559867</v>
      </c>
      <c r="C131481">
        <v>327398</v>
      </c>
      <c r="D131481">
        <v>411922</v>
      </c>
      <c r="E131481" t="s">
        <v>5</v>
      </c>
      <c r="F131481" s="2">
        <v>44296.647436893203</v>
      </c>
      <c r="G131481" s="60">
        <v>0.64744212962962966</v>
      </c>
    </row>
    <row r="131482" spans="1:7" x14ac:dyDescent="0.25">
      <c r="A131482">
        <v>9987</v>
      </c>
      <c r="B131482" s="2">
        <v>44300.816530744334</v>
      </c>
      <c r="C131482">
        <v>327398</v>
      </c>
      <c r="D131482">
        <v>379466</v>
      </c>
      <c r="E131482" t="s">
        <v>5</v>
      </c>
      <c r="F131482" s="2">
        <v>44300.89986407767</v>
      </c>
      <c r="G131482" s="60">
        <v>0.89986111111111111</v>
      </c>
    </row>
    <row r="131483" spans="1:7" x14ac:dyDescent="0.25">
      <c r="A131483">
        <v>11921</v>
      </c>
      <c r="B131483" s="2">
        <v>44302.839184466015</v>
      </c>
      <c r="C131483">
        <v>327398</v>
      </c>
      <c r="D131483">
        <v>227775</v>
      </c>
      <c r="E131483" t="s">
        <v>5</v>
      </c>
      <c r="F131483" s="2">
        <v>44302.92251779935</v>
      </c>
      <c r="G131483" s="60">
        <v>0.92252314814814806</v>
      </c>
    </row>
    <row r="131484" spans="1:7" x14ac:dyDescent="0.25">
      <c r="A131484">
        <v>32323</v>
      </c>
      <c r="B131484" s="2">
        <v>44314.826239482201</v>
      </c>
      <c r="C131484">
        <v>327398</v>
      </c>
      <c r="D131484">
        <v>347393</v>
      </c>
      <c r="E131484" t="s">
        <v>5</v>
      </c>
      <c r="F131484" s="2">
        <v>44314.909572815537</v>
      </c>
      <c r="G131484" s="60">
        <v>0.90957175925925926</v>
      </c>
    </row>
    <row r="131485" spans="1:7" x14ac:dyDescent="0.25">
      <c r="A131485">
        <v>57951</v>
      </c>
      <c r="B131485" s="2">
        <v>44325.463779935271</v>
      </c>
      <c r="C131485">
        <v>327398</v>
      </c>
      <c r="D131485">
        <v>380527</v>
      </c>
      <c r="E131485" t="s">
        <v>5</v>
      </c>
      <c r="F131485" s="2">
        <v>44325.547113268607</v>
      </c>
      <c r="G131485" s="60">
        <v>0.54711805555555559</v>
      </c>
    </row>
    <row r="131486" spans="1:7" x14ac:dyDescent="0.25">
      <c r="A131486">
        <v>154912</v>
      </c>
      <c r="B131486" s="2">
        <v>44356.730770226532</v>
      </c>
      <c r="C131486">
        <v>327398</v>
      </c>
      <c r="D131486">
        <v>251574</v>
      </c>
      <c r="E131486" t="s">
        <v>5</v>
      </c>
      <c r="F131486" s="2">
        <v>44356.814103559867</v>
      </c>
      <c r="G131486" s="60">
        <v>0.8141087962962964</v>
      </c>
    </row>
    <row r="131487" spans="1:7" x14ac:dyDescent="0.25">
      <c r="A131487">
        <v>160801</v>
      </c>
      <c r="B131487" s="2">
        <v>44358.661666666667</v>
      </c>
      <c r="C131487">
        <v>327398</v>
      </c>
      <c r="D131487">
        <v>327968</v>
      </c>
      <c r="E131487" t="s">
        <v>5</v>
      </c>
      <c r="F131487" s="2">
        <v>44358.745000000003</v>
      </c>
      <c r="G131487" s="60">
        <v>0.745</v>
      </c>
    </row>
    <row r="131488" spans="1:7" x14ac:dyDescent="0.25">
      <c r="A131488">
        <v>179611</v>
      </c>
      <c r="B131488" s="2">
        <v>44363.753423948219</v>
      </c>
      <c r="C131488">
        <v>327398</v>
      </c>
      <c r="D131488">
        <v>470762</v>
      </c>
      <c r="E131488" t="s">
        <v>5</v>
      </c>
      <c r="F131488" s="2">
        <v>44363.836757281555</v>
      </c>
      <c r="G131488" s="60">
        <v>0.8367592592592592</v>
      </c>
    </row>
    <row r="131489" spans="1:7" x14ac:dyDescent="0.25">
      <c r="A131489">
        <v>214009</v>
      </c>
      <c r="B131489" s="2">
        <v>44373.285256508076</v>
      </c>
      <c r="C131489">
        <v>327398</v>
      </c>
      <c r="D131489">
        <v>359578</v>
      </c>
      <c r="E131489" t="s">
        <v>5</v>
      </c>
      <c r="F131489" s="2">
        <v>44373.368589841411</v>
      </c>
      <c r="G131489" s="60">
        <v>0.36858796296296298</v>
      </c>
    </row>
    <row r="131490" spans="1:7" x14ac:dyDescent="0.25">
      <c r="A131490">
        <v>325205</v>
      </c>
      <c r="B131490" s="2">
        <v>44405.769605177993</v>
      </c>
      <c r="C131490">
        <v>327466</v>
      </c>
      <c r="D131490">
        <v>250771</v>
      </c>
      <c r="E131490" t="s">
        <v>5</v>
      </c>
      <c r="F131490" s="2">
        <v>44405.852938511329</v>
      </c>
      <c r="G131490" s="60">
        <v>0.85293981481481485</v>
      </c>
    </row>
    <row r="131491" spans="1:7" x14ac:dyDescent="0.25">
      <c r="A131491">
        <v>330638</v>
      </c>
      <c r="B131491" s="2">
        <v>44407.722679611645</v>
      </c>
      <c r="C131491">
        <v>327466</v>
      </c>
      <c r="D131491">
        <v>439190</v>
      </c>
      <c r="E131491" t="s">
        <v>5</v>
      </c>
      <c r="F131491" s="2">
        <v>44407.80601294498</v>
      </c>
      <c r="G131491" s="60">
        <v>0.80601851851851858</v>
      </c>
    </row>
    <row r="131492" spans="1:7" x14ac:dyDescent="0.25">
      <c r="A131492">
        <v>344669</v>
      </c>
      <c r="B131492" s="2">
        <v>44410.865074433656</v>
      </c>
      <c r="C131492">
        <v>327466</v>
      </c>
      <c r="D131492">
        <v>19714</v>
      </c>
      <c r="E131492" t="s">
        <v>5</v>
      </c>
      <c r="F131492" s="2">
        <v>44410.948407766991</v>
      </c>
      <c r="G131492" s="60">
        <v>0.94840277777777782</v>
      </c>
    </row>
    <row r="131493" spans="1:7" x14ac:dyDescent="0.25">
      <c r="A131493">
        <v>346690</v>
      </c>
      <c r="B131493" s="2">
        <v>44411.698407766991</v>
      </c>
      <c r="C131493">
        <v>327466</v>
      </c>
      <c r="D131493">
        <v>430988</v>
      </c>
      <c r="E131493" t="s">
        <v>5</v>
      </c>
      <c r="F131493" s="2">
        <v>44411.781741100327</v>
      </c>
      <c r="G131493" s="60">
        <v>0.78173611111111108</v>
      </c>
    </row>
    <row r="131494" spans="1:7" x14ac:dyDescent="0.25">
      <c r="A131494">
        <v>362637</v>
      </c>
      <c r="B131494" s="2">
        <v>44416.059666666661</v>
      </c>
      <c r="C131494">
        <v>327466</v>
      </c>
      <c r="D131494">
        <v>349014</v>
      </c>
      <c r="E131494" t="s">
        <v>5</v>
      </c>
      <c r="F131494" s="2">
        <v>44416.142999999996</v>
      </c>
      <c r="G131494" s="60">
        <v>0.14299768518518519</v>
      </c>
    </row>
    <row r="131495" spans="1:7" x14ac:dyDescent="0.25">
      <c r="A131495">
        <v>378348</v>
      </c>
      <c r="B131495" s="2">
        <v>44421.609411003235</v>
      </c>
      <c r="C131495">
        <v>327466</v>
      </c>
      <c r="D131495">
        <v>250679</v>
      </c>
      <c r="E131495" t="s">
        <v>5</v>
      </c>
      <c r="F131495" s="2">
        <v>44421.692744336571</v>
      </c>
      <c r="G131495" s="60">
        <v>0.69274305555555549</v>
      </c>
    </row>
    <row r="131496" spans="1:7" x14ac:dyDescent="0.25">
      <c r="A131496">
        <v>403337</v>
      </c>
      <c r="B131496" s="2">
        <v>44429.117666666665</v>
      </c>
      <c r="C131496">
        <v>327466</v>
      </c>
      <c r="D131496">
        <v>21760</v>
      </c>
      <c r="E131496" t="s">
        <v>5</v>
      </c>
      <c r="F131496" s="2">
        <v>44429.201000000001</v>
      </c>
      <c r="G131496" s="60">
        <v>0.20099537037037038</v>
      </c>
    </row>
    <row r="131497" spans="1:7" x14ac:dyDescent="0.25">
      <c r="A131497">
        <v>265800</v>
      </c>
      <c r="B131497" s="2">
        <v>44388.024170659504</v>
      </c>
      <c r="C131497">
        <v>327478</v>
      </c>
      <c r="D131497">
        <v>347008</v>
      </c>
      <c r="E131497" t="s">
        <v>5</v>
      </c>
      <c r="F131497" s="2">
        <v>44388.10750399284</v>
      </c>
      <c r="G131497" s="60">
        <v>0.1075</v>
      </c>
    </row>
    <row r="131498" spans="1:7" x14ac:dyDescent="0.25">
      <c r="A131498">
        <v>274174</v>
      </c>
      <c r="B131498" s="2">
        <v>44390.690317152104</v>
      </c>
      <c r="C131498">
        <v>327478</v>
      </c>
      <c r="D131498">
        <v>250679</v>
      </c>
      <c r="E131498" t="s">
        <v>5</v>
      </c>
      <c r="F131498" s="2">
        <v>44390.77365048544</v>
      </c>
      <c r="G131498" s="60">
        <v>0.77364583333333325</v>
      </c>
    </row>
    <row r="131499" spans="1:7" x14ac:dyDescent="0.25">
      <c r="A131499">
        <v>348099</v>
      </c>
      <c r="B131499" s="2">
        <v>44412.312666666665</v>
      </c>
      <c r="C131499">
        <v>327478</v>
      </c>
      <c r="D131499">
        <v>21760</v>
      </c>
      <c r="E131499" t="s">
        <v>5</v>
      </c>
      <c r="F131499" s="2">
        <v>44412.396000000001</v>
      </c>
      <c r="G131499" s="60">
        <v>0.39599537037037041</v>
      </c>
    </row>
    <row r="131500" spans="1:7" x14ac:dyDescent="0.25">
      <c r="A131500">
        <v>349109</v>
      </c>
      <c r="B131500" s="2">
        <v>44412.709734627831</v>
      </c>
      <c r="C131500">
        <v>327478</v>
      </c>
      <c r="D131500">
        <v>357547</v>
      </c>
      <c r="E131500" t="s">
        <v>5</v>
      </c>
      <c r="F131500" s="2">
        <v>44412.793067961167</v>
      </c>
      <c r="G131500" s="60">
        <v>0.79306712962962955</v>
      </c>
    </row>
    <row r="131501" spans="1:7" x14ac:dyDescent="0.25">
      <c r="A131501">
        <v>375721</v>
      </c>
      <c r="B131501" s="2">
        <v>44420.680608414237</v>
      </c>
      <c r="C131501">
        <v>327478</v>
      </c>
      <c r="D131501">
        <v>128969</v>
      </c>
      <c r="E131501" t="s">
        <v>5</v>
      </c>
      <c r="F131501" s="2">
        <v>44420.763941747573</v>
      </c>
      <c r="G131501" s="60">
        <v>0.76394675925925926</v>
      </c>
    </row>
    <row r="131502" spans="1:7" x14ac:dyDescent="0.25">
      <c r="A131502">
        <v>400058</v>
      </c>
      <c r="B131502" s="2">
        <v>44428.602938511322</v>
      </c>
      <c r="C131502">
        <v>327478</v>
      </c>
      <c r="D131502">
        <v>172973</v>
      </c>
      <c r="E131502" t="s">
        <v>5</v>
      </c>
      <c r="F131502" s="2">
        <v>44428.686271844657</v>
      </c>
      <c r="G131502" s="60">
        <v>0.68627314814814822</v>
      </c>
    </row>
    <row r="131503" spans="1:7" x14ac:dyDescent="0.25">
      <c r="A131503">
        <v>422567</v>
      </c>
      <c r="B131503" s="2">
        <v>44436.597705008091</v>
      </c>
      <c r="C131503">
        <v>327478</v>
      </c>
      <c r="D131503">
        <v>304722</v>
      </c>
      <c r="E131503" t="s">
        <v>5</v>
      </c>
      <c r="F131503" s="2">
        <v>44436.681038341427</v>
      </c>
      <c r="G131503" s="60">
        <v>0.68104166666666666</v>
      </c>
    </row>
    <row r="131504" spans="1:7" x14ac:dyDescent="0.25">
      <c r="A131504">
        <v>41688</v>
      </c>
      <c r="B131504" s="2">
        <v>44318.508278317153</v>
      </c>
      <c r="C131504">
        <v>327479</v>
      </c>
      <c r="D131504">
        <v>374837</v>
      </c>
      <c r="E131504" t="s">
        <v>19</v>
      </c>
      <c r="F131504" s="2">
        <v>44318.841611650489</v>
      </c>
      <c r="G131504" s="60">
        <v>0.84160879629629637</v>
      </c>
    </row>
    <row r="131505" spans="1:7" x14ac:dyDescent="0.25">
      <c r="A131505">
        <v>44029</v>
      </c>
      <c r="B131505" s="2">
        <v>44319.310867313914</v>
      </c>
      <c r="C131505">
        <v>327479</v>
      </c>
      <c r="D131505">
        <v>180863</v>
      </c>
      <c r="E131505" t="s">
        <v>19</v>
      </c>
      <c r="F131505" s="2">
        <v>44319.64420064725</v>
      </c>
      <c r="G131505" s="60">
        <v>0.64420138888888889</v>
      </c>
    </row>
    <row r="131506" spans="1:7" x14ac:dyDescent="0.25">
      <c r="A131506">
        <v>84000</v>
      </c>
      <c r="B131506" s="2">
        <v>44335.386919093849</v>
      </c>
      <c r="C131506">
        <v>327479</v>
      </c>
      <c r="D131506">
        <v>443290</v>
      </c>
      <c r="E131506" t="s">
        <v>19</v>
      </c>
      <c r="F131506" s="2">
        <v>44335.720252427185</v>
      </c>
      <c r="G131506" s="60">
        <v>0.72025462962962961</v>
      </c>
    </row>
    <row r="131507" spans="1:7" x14ac:dyDescent="0.25">
      <c r="A131507">
        <v>84404</v>
      </c>
      <c r="B131507" s="2">
        <v>44335.613456310675</v>
      </c>
      <c r="C131507">
        <v>327479</v>
      </c>
      <c r="D131507">
        <v>473327</v>
      </c>
      <c r="E131507" t="s">
        <v>19</v>
      </c>
      <c r="F131507" s="2">
        <v>44335.946789644011</v>
      </c>
      <c r="G131507" s="60">
        <v>0.94679398148148142</v>
      </c>
    </row>
    <row r="131508" spans="1:7" x14ac:dyDescent="0.25">
      <c r="A131508">
        <v>139647</v>
      </c>
      <c r="B131508" s="2">
        <v>44351.948666666663</v>
      </c>
      <c r="C131508">
        <v>327479</v>
      </c>
      <c r="D131508">
        <v>298988</v>
      </c>
      <c r="E131508" t="s">
        <v>19</v>
      </c>
      <c r="F131508" s="2">
        <v>44352.281999999999</v>
      </c>
      <c r="G131508" s="60">
        <v>0.2820023148148148</v>
      </c>
    </row>
    <row r="131509" spans="1:7" x14ac:dyDescent="0.25">
      <c r="A131509">
        <v>142722</v>
      </c>
      <c r="B131509" s="2">
        <v>44352.780114139226</v>
      </c>
      <c r="C131509">
        <v>327479</v>
      </c>
      <c r="D131509">
        <v>367371</v>
      </c>
      <c r="E131509" t="s">
        <v>19</v>
      </c>
      <c r="F131509" s="2">
        <v>44353.113447472562</v>
      </c>
      <c r="G131509" s="60">
        <v>0.11344907407407408</v>
      </c>
    </row>
    <row r="131510" spans="1:7" x14ac:dyDescent="0.25">
      <c r="A131510">
        <v>181977</v>
      </c>
      <c r="B131510" s="2">
        <v>44364.683035598704</v>
      </c>
      <c r="C131510">
        <v>327479</v>
      </c>
      <c r="D131510">
        <v>211614</v>
      </c>
      <c r="E131510" t="s">
        <v>19</v>
      </c>
      <c r="F131510" s="2">
        <v>44365.01636893204</v>
      </c>
      <c r="G131510" s="60">
        <v>1.636574074074074E-2</v>
      </c>
    </row>
    <row r="131511" spans="1:7" x14ac:dyDescent="0.25">
      <c r="A131511">
        <v>187677</v>
      </c>
      <c r="B131511" s="2">
        <v>44365.901666666665</v>
      </c>
      <c r="C131511">
        <v>327479</v>
      </c>
      <c r="D131511">
        <v>390503</v>
      </c>
      <c r="E131511" t="s">
        <v>19</v>
      </c>
      <c r="F131511" s="2">
        <v>44366.235000000001</v>
      </c>
      <c r="G131511" s="60">
        <v>0.23499999999999999</v>
      </c>
    </row>
    <row r="131512" spans="1:7" x14ac:dyDescent="0.25">
      <c r="A131512">
        <v>243308</v>
      </c>
      <c r="B131512" s="2">
        <v>44381.092989898374</v>
      </c>
      <c r="C131512">
        <v>327479</v>
      </c>
      <c r="D131512">
        <v>351192</v>
      </c>
      <c r="E131512" t="s">
        <v>19</v>
      </c>
      <c r="F131512" s="2">
        <v>44381.42632323171</v>
      </c>
      <c r="G131512" s="60">
        <v>0.42631944444444447</v>
      </c>
    </row>
    <row r="131513" spans="1:7" x14ac:dyDescent="0.25">
      <c r="A131513">
        <v>262807</v>
      </c>
      <c r="B131513" s="2">
        <v>44387.601666666662</v>
      </c>
      <c r="C131513">
        <v>327479</v>
      </c>
      <c r="D131513">
        <v>411922</v>
      </c>
      <c r="E131513" t="s">
        <v>19</v>
      </c>
      <c r="F131513" s="2">
        <v>44387.934999999998</v>
      </c>
      <c r="G131513" s="60">
        <v>0.93500000000000005</v>
      </c>
    </row>
    <row r="131514" spans="1:7" x14ac:dyDescent="0.25">
      <c r="A131514">
        <v>266207</v>
      </c>
      <c r="B131514" s="2">
        <v>44388.202666666664</v>
      </c>
      <c r="C131514">
        <v>327479</v>
      </c>
      <c r="D131514">
        <v>242428</v>
      </c>
      <c r="E131514" t="s">
        <v>19</v>
      </c>
      <c r="F131514" s="2">
        <v>44388.536</v>
      </c>
      <c r="G131514" s="60">
        <v>0.53599537037037037</v>
      </c>
    </row>
    <row r="131515" spans="1:7" x14ac:dyDescent="0.25">
      <c r="A131515">
        <v>345687</v>
      </c>
      <c r="B131515" s="2">
        <v>44411.590802588995</v>
      </c>
      <c r="C131515">
        <v>327479</v>
      </c>
      <c r="D131515">
        <v>254768</v>
      </c>
      <c r="E131515" t="s">
        <v>19</v>
      </c>
      <c r="F131515" s="2">
        <v>44411.924135922331</v>
      </c>
      <c r="G131515" s="60">
        <v>0.92413194444444446</v>
      </c>
    </row>
    <row r="131516" spans="1:7" x14ac:dyDescent="0.25">
      <c r="A131516">
        <v>363682</v>
      </c>
      <c r="B131516" s="2">
        <v>44416.491378521074</v>
      </c>
      <c r="C131516">
        <v>327479</v>
      </c>
      <c r="D131516">
        <v>325852</v>
      </c>
      <c r="E131516" t="s">
        <v>19</v>
      </c>
      <c r="F131516" s="2">
        <v>44416.82471185441</v>
      </c>
      <c r="G131516" s="60">
        <v>0.8247106481481481</v>
      </c>
    </row>
    <row r="131517" spans="1:7" x14ac:dyDescent="0.25">
      <c r="A131517">
        <v>372103</v>
      </c>
      <c r="B131517" s="2">
        <v>44419.27041423948</v>
      </c>
      <c r="C131517">
        <v>327479</v>
      </c>
      <c r="D131517">
        <v>250679</v>
      </c>
      <c r="E131517" t="s">
        <v>19</v>
      </c>
      <c r="F131517" s="2">
        <v>44419.603747572815</v>
      </c>
      <c r="G131517" s="60">
        <v>0.60375000000000001</v>
      </c>
    </row>
    <row r="131518" spans="1:7" x14ac:dyDescent="0.25">
      <c r="A131518">
        <v>386960</v>
      </c>
      <c r="B131518" s="2">
        <v>44423.605365153962</v>
      </c>
      <c r="C131518">
        <v>327479</v>
      </c>
      <c r="D131518">
        <v>35004</v>
      </c>
      <c r="E131518" t="s">
        <v>19</v>
      </c>
      <c r="F131518" s="2">
        <v>44423.938698487298</v>
      </c>
      <c r="G131518" s="60">
        <v>0.93870370370370371</v>
      </c>
    </row>
    <row r="131519" spans="1:7" x14ac:dyDescent="0.25">
      <c r="A131519">
        <v>281758</v>
      </c>
      <c r="B131519" s="2">
        <v>44393.314103559875</v>
      </c>
      <c r="C131519">
        <v>327488</v>
      </c>
      <c r="D131519">
        <v>118596</v>
      </c>
      <c r="E131519" t="s">
        <v>17</v>
      </c>
      <c r="F131519" s="2">
        <v>44392.980770226539</v>
      </c>
      <c r="G131519" s="60">
        <v>0.98077546296296303</v>
      </c>
    </row>
    <row r="131520" spans="1:7" x14ac:dyDescent="0.25">
      <c r="A131520">
        <v>291052</v>
      </c>
      <c r="B131520" s="2">
        <v>44395.56743064669</v>
      </c>
      <c r="C131520">
        <v>327488</v>
      </c>
      <c r="D131520">
        <v>411922</v>
      </c>
      <c r="E131520" t="s">
        <v>17</v>
      </c>
      <c r="F131520" s="2">
        <v>44395.234097313354</v>
      </c>
      <c r="G131520" s="60">
        <v>0.23409722222222221</v>
      </c>
    </row>
    <row r="131521" spans="1:7" x14ac:dyDescent="0.25">
      <c r="A131521">
        <v>326276</v>
      </c>
      <c r="B131521" s="2">
        <v>44406.090802589002</v>
      </c>
      <c r="C131521">
        <v>327488</v>
      </c>
      <c r="D131521">
        <v>154256</v>
      </c>
      <c r="E131521" t="s">
        <v>17</v>
      </c>
      <c r="F131521" s="2">
        <v>44405.757469255666</v>
      </c>
      <c r="G131521" s="60">
        <v>0.75746527777777783</v>
      </c>
    </row>
    <row r="131522" spans="1:7" x14ac:dyDescent="0.25">
      <c r="A131522">
        <v>362909</v>
      </c>
      <c r="B131522" s="2">
        <v>44416.167333333338</v>
      </c>
      <c r="C131522">
        <v>327488</v>
      </c>
      <c r="D131522">
        <v>75080</v>
      </c>
      <c r="E131522" t="s">
        <v>17</v>
      </c>
      <c r="F131522" s="2">
        <v>44415.834000000003</v>
      </c>
      <c r="G131522" s="60">
        <v>0.83400462962962962</v>
      </c>
    </row>
    <row r="131523" spans="1:7" x14ac:dyDescent="0.25">
      <c r="A131523">
        <v>369227</v>
      </c>
      <c r="B131523" s="2">
        <v>44417.988860841426</v>
      </c>
      <c r="C131523">
        <v>327488</v>
      </c>
      <c r="D131523">
        <v>141918</v>
      </c>
      <c r="E131523" t="s">
        <v>17</v>
      </c>
      <c r="F131523" s="2">
        <v>44417.65552750809</v>
      </c>
      <c r="G131523" s="60">
        <v>0.65553240740740748</v>
      </c>
    </row>
    <row r="131524" spans="1:7" x14ac:dyDescent="0.25">
      <c r="A131524">
        <v>374789</v>
      </c>
      <c r="B131524" s="2">
        <v>44420.106983818776</v>
      </c>
      <c r="C131524">
        <v>327488</v>
      </c>
      <c r="D131524">
        <v>5151</v>
      </c>
      <c r="E131524" t="s">
        <v>17</v>
      </c>
      <c r="F131524" s="2">
        <v>44419.77365048544</v>
      </c>
      <c r="G131524" s="60">
        <v>0.77364583333333325</v>
      </c>
    </row>
    <row r="131525" spans="1:7" x14ac:dyDescent="0.25">
      <c r="A131525">
        <v>385093</v>
      </c>
      <c r="B131525" s="2">
        <v>44422.946789644018</v>
      </c>
      <c r="C131525">
        <v>327488</v>
      </c>
      <c r="D131525">
        <v>417229</v>
      </c>
      <c r="E131525" t="s">
        <v>17</v>
      </c>
      <c r="F131525" s="2">
        <v>44422.613456310683</v>
      </c>
      <c r="G131525" s="60">
        <v>0.61346064814814816</v>
      </c>
    </row>
    <row r="131526" spans="1:7" x14ac:dyDescent="0.25">
      <c r="A131526">
        <v>394165</v>
      </c>
      <c r="B131526" s="2">
        <v>44426.343229773462</v>
      </c>
      <c r="C131526">
        <v>327488</v>
      </c>
      <c r="D131526">
        <v>351192</v>
      </c>
      <c r="E131526" t="s">
        <v>17</v>
      </c>
      <c r="F131526" s="2">
        <v>44426.009896440126</v>
      </c>
      <c r="G131526" s="60">
        <v>9.8958333333333329E-3</v>
      </c>
    </row>
    <row r="131527" spans="1:7" x14ac:dyDescent="0.25">
      <c r="A131527">
        <v>19194</v>
      </c>
      <c r="B131527" s="2">
        <v>44308.334330097088</v>
      </c>
      <c r="C131527">
        <v>327493</v>
      </c>
      <c r="D131527">
        <v>5151</v>
      </c>
      <c r="E131527" t="s">
        <v>5</v>
      </c>
      <c r="F131527" s="2">
        <v>44308.417663430424</v>
      </c>
      <c r="G131527" s="60">
        <v>0.41766203703703703</v>
      </c>
    </row>
    <row r="131528" spans="1:7" x14ac:dyDescent="0.25">
      <c r="A131528">
        <v>30614</v>
      </c>
      <c r="B131528" s="2">
        <v>44313.839184466015</v>
      </c>
      <c r="C131528">
        <v>327493</v>
      </c>
      <c r="D131528">
        <v>250679</v>
      </c>
      <c r="E131528" t="s">
        <v>5</v>
      </c>
      <c r="F131528" s="2">
        <v>44313.92251779935</v>
      </c>
      <c r="G131528" s="60">
        <v>0.92252314814814806</v>
      </c>
    </row>
    <row r="131529" spans="1:7" x14ac:dyDescent="0.25">
      <c r="A131529">
        <v>75734</v>
      </c>
      <c r="B131529" s="2">
        <v>44331.918472491911</v>
      </c>
      <c r="C131529">
        <v>327493</v>
      </c>
      <c r="D131529">
        <v>86587</v>
      </c>
      <c r="E131529" t="s">
        <v>5</v>
      </c>
      <c r="F131529" s="2">
        <v>44332.001805825246</v>
      </c>
      <c r="G131529" s="60">
        <v>1.8055555555555557E-3</v>
      </c>
    </row>
    <row r="131530" spans="1:7" x14ac:dyDescent="0.25">
      <c r="A131530">
        <v>84433</v>
      </c>
      <c r="B131530" s="2">
        <v>44335.623974110029</v>
      </c>
      <c r="C131530">
        <v>327493</v>
      </c>
      <c r="D131530">
        <v>88863</v>
      </c>
      <c r="E131530" t="s">
        <v>5</v>
      </c>
      <c r="F131530" s="2">
        <v>44335.707307443365</v>
      </c>
      <c r="G131530" s="60">
        <v>0.70730324074074069</v>
      </c>
    </row>
    <row r="131531" spans="1:7" x14ac:dyDescent="0.25">
      <c r="A131531">
        <v>92747</v>
      </c>
      <c r="B131531" s="2">
        <v>44338.182592242192</v>
      </c>
      <c r="C131531">
        <v>327493</v>
      </c>
      <c r="D131531">
        <v>230507</v>
      </c>
      <c r="E131531" t="s">
        <v>5</v>
      </c>
      <c r="F131531" s="2">
        <v>44338.265925575528</v>
      </c>
      <c r="G131531" s="60">
        <v>0.26592592592592595</v>
      </c>
    </row>
    <row r="131532" spans="1:7" x14ac:dyDescent="0.25">
      <c r="A131532">
        <v>119394</v>
      </c>
      <c r="B131532" s="2">
        <v>44345.784168284787</v>
      </c>
      <c r="C131532">
        <v>327493</v>
      </c>
      <c r="D131532">
        <v>322780</v>
      </c>
      <c r="E131532" t="s">
        <v>5</v>
      </c>
      <c r="F131532" s="2">
        <v>44345.867501618122</v>
      </c>
      <c r="G131532" s="60">
        <v>0.86750000000000005</v>
      </c>
    </row>
    <row r="131533" spans="1:7" x14ac:dyDescent="0.25">
      <c r="A131533">
        <v>123600</v>
      </c>
      <c r="B131533" s="2">
        <v>44346.729152103559</v>
      </c>
      <c r="C131533">
        <v>327493</v>
      </c>
      <c r="D131533">
        <v>472712</v>
      </c>
      <c r="E131533" t="s">
        <v>5</v>
      </c>
      <c r="F131533" s="2">
        <v>44346.812485436894</v>
      </c>
      <c r="G131533" s="60">
        <v>0.81248842592592585</v>
      </c>
    </row>
    <row r="131534" spans="1:7" x14ac:dyDescent="0.25">
      <c r="A131534">
        <v>130212</v>
      </c>
      <c r="B131534" s="2">
        <v>44348.844038834948</v>
      </c>
      <c r="C131534">
        <v>327493</v>
      </c>
      <c r="D131534">
        <v>221402</v>
      </c>
      <c r="E131534" t="s">
        <v>5</v>
      </c>
      <c r="F131534" s="2">
        <v>44348.927372168284</v>
      </c>
      <c r="G131534" s="60">
        <v>0.92737268518518512</v>
      </c>
    </row>
    <row r="131535" spans="1:7" x14ac:dyDescent="0.25">
      <c r="A131535">
        <v>140902</v>
      </c>
      <c r="B131535" s="2">
        <v>44352.453666666661</v>
      </c>
      <c r="C131535">
        <v>327493</v>
      </c>
      <c r="D131535">
        <v>113183</v>
      </c>
      <c r="E131535" t="s">
        <v>5</v>
      </c>
      <c r="F131535" s="2">
        <v>44352.536999999997</v>
      </c>
      <c r="G131535" s="60">
        <v>0.53700231481481475</v>
      </c>
    </row>
    <row r="131536" spans="1:7" x14ac:dyDescent="0.25">
      <c r="A131536">
        <v>143043</v>
      </c>
      <c r="B131536" s="2">
        <v>44352.823003236241</v>
      </c>
      <c r="C131536">
        <v>327493</v>
      </c>
      <c r="D131536">
        <v>43842</v>
      </c>
      <c r="E131536" t="s">
        <v>5</v>
      </c>
      <c r="F131536" s="2">
        <v>44352.906336569577</v>
      </c>
      <c r="G131536" s="60">
        <v>0.90633101851851849</v>
      </c>
    </row>
    <row r="131537" spans="1:7" x14ac:dyDescent="0.25">
      <c r="A131537">
        <v>155823</v>
      </c>
      <c r="B131537" s="2">
        <v>44356.879637540449</v>
      </c>
      <c r="C131537">
        <v>327493</v>
      </c>
      <c r="D131537">
        <v>179296</v>
      </c>
      <c r="E131537" t="s">
        <v>5</v>
      </c>
      <c r="F131537" s="2">
        <v>44356.962970873785</v>
      </c>
      <c r="G131537" s="60">
        <v>0.96297453703703706</v>
      </c>
    </row>
    <row r="131538" spans="1:7" x14ac:dyDescent="0.25">
      <c r="A131538">
        <v>175138</v>
      </c>
      <c r="B131538" s="2">
        <v>44361.867666666665</v>
      </c>
      <c r="C131538">
        <v>327493</v>
      </c>
      <c r="D131538">
        <v>310414</v>
      </c>
      <c r="E131538" t="s">
        <v>5</v>
      </c>
      <c r="F131538" s="2">
        <v>44361.951000000001</v>
      </c>
      <c r="G131538" s="60">
        <v>0.9509953703703703</v>
      </c>
    </row>
    <row r="131539" spans="1:7" x14ac:dyDescent="0.25">
      <c r="A131539">
        <v>203465</v>
      </c>
      <c r="B131539" s="2">
        <v>44369.976724919092</v>
      </c>
      <c r="C131539">
        <v>327493</v>
      </c>
      <c r="D131539">
        <v>347008</v>
      </c>
      <c r="E131539" t="s">
        <v>5</v>
      </c>
      <c r="F131539" s="2">
        <v>44370.060058252428</v>
      </c>
      <c r="G131539" s="60">
        <v>6.0057870370370366E-2</v>
      </c>
    </row>
    <row r="131540" spans="1:7" x14ac:dyDescent="0.25">
      <c r="A131540">
        <v>217565</v>
      </c>
      <c r="B131540" s="2">
        <v>44373.876401294496</v>
      </c>
      <c r="C131540">
        <v>327493</v>
      </c>
      <c r="D131540">
        <v>347393</v>
      </c>
      <c r="E131540" t="s">
        <v>5</v>
      </c>
      <c r="F131540" s="2">
        <v>44373.959734627831</v>
      </c>
      <c r="G131540" s="60">
        <v>0.95973379629629629</v>
      </c>
    </row>
    <row r="131541" spans="1:7" x14ac:dyDescent="0.25">
      <c r="A131541">
        <v>228689</v>
      </c>
      <c r="B131541" s="2">
        <v>44376.874783171515</v>
      </c>
      <c r="C131541">
        <v>327493</v>
      </c>
      <c r="D131541">
        <v>456869</v>
      </c>
      <c r="E131541" t="s">
        <v>5</v>
      </c>
      <c r="F131541" s="2">
        <v>44376.958116504851</v>
      </c>
      <c r="G131541" s="60">
        <v>0.95811342592592597</v>
      </c>
    </row>
    <row r="131542" spans="1:7" x14ac:dyDescent="0.25">
      <c r="A131542">
        <v>234210</v>
      </c>
      <c r="B131542" s="2">
        <v>44378.852129449835</v>
      </c>
      <c r="C131542">
        <v>327493</v>
      </c>
      <c r="D131542">
        <v>105352</v>
      </c>
      <c r="E131542" t="s">
        <v>5</v>
      </c>
      <c r="F131542" s="2">
        <v>44378.935462783171</v>
      </c>
      <c r="G131542" s="60">
        <v>0.93546296296296294</v>
      </c>
    </row>
    <row r="131543" spans="1:7" x14ac:dyDescent="0.25">
      <c r="A131543">
        <v>260260</v>
      </c>
      <c r="B131543" s="2">
        <v>44386.878019417476</v>
      </c>
      <c r="C131543">
        <v>327493</v>
      </c>
      <c r="D131543">
        <v>185049</v>
      </c>
      <c r="E131543" t="s">
        <v>5</v>
      </c>
      <c r="F131543" s="2">
        <v>44386.961352750812</v>
      </c>
      <c r="G131543" s="60">
        <v>0.96135416666666673</v>
      </c>
    </row>
    <row r="131544" spans="1:7" x14ac:dyDescent="0.25">
      <c r="A131544">
        <v>276655</v>
      </c>
      <c r="B131544" s="2">
        <v>44391.611029126208</v>
      </c>
      <c r="C131544">
        <v>327493</v>
      </c>
      <c r="D131544">
        <v>102086</v>
      </c>
      <c r="E131544" t="s">
        <v>5</v>
      </c>
      <c r="F131544" s="2">
        <v>44391.694362459544</v>
      </c>
      <c r="G131544" s="60">
        <v>0.69436342592592604</v>
      </c>
    </row>
    <row r="131545" spans="1:7" x14ac:dyDescent="0.25">
      <c r="A131545">
        <v>327635</v>
      </c>
      <c r="B131545" s="2">
        <v>44406.678990291257</v>
      </c>
      <c r="C131545">
        <v>327493</v>
      </c>
      <c r="D131545">
        <v>325852</v>
      </c>
      <c r="E131545" t="s">
        <v>5</v>
      </c>
      <c r="F131545" s="2">
        <v>44406.762323624593</v>
      </c>
      <c r="G131545" s="60">
        <v>0.76232638888888893</v>
      </c>
    </row>
    <row r="131546" spans="1:7" x14ac:dyDescent="0.25">
      <c r="A131546">
        <v>343829</v>
      </c>
      <c r="B131546" s="2">
        <v>44410.696789644011</v>
      </c>
      <c r="C131546">
        <v>327493</v>
      </c>
      <c r="D131546">
        <v>42705</v>
      </c>
      <c r="E131546" t="s">
        <v>5</v>
      </c>
      <c r="F131546" s="2">
        <v>44410.780122977347</v>
      </c>
      <c r="G131546" s="60">
        <v>0.78012731481481479</v>
      </c>
    </row>
    <row r="131547" spans="1:7" x14ac:dyDescent="0.25">
      <c r="A131547">
        <v>365108</v>
      </c>
      <c r="B131547" s="2">
        <v>44416.727533980578</v>
      </c>
      <c r="C131547">
        <v>327493</v>
      </c>
      <c r="D131547">
        <v>46273</v>
      </c>
      <c r="E131547" t="s">
        <v>5</v>
      </c>
      <c r="F131547" s="2">
        <v>44416.810867313914</v>
      </c>
      <c r="G131547" s="60">
        <v>0.81086805555555552</v>
      </c>
    </row>
    <row r="131548" spans="1:7" x14ac:dyDescent="0.25">
      <c r="A131548">
        <v>368708</v>
      </c>
      <c r="B131548" s="2">
        <v>44417.823003236241</v>
      </c>
      <c r="C131548">
        <v>327493</v>
      </c>
      <c r="D131548">
        <v>231132</v>
      </c>
      <c r="E131548" t="s">
        <v>5</v>
      </c>
      <c r="F131548" s="2">
        <v>44417.906336569577</v>
      </c>
      <c r="G131548" s="60">
        <v>0.90633101851851849</v>
      </c>
    </row>
    <row r="131549" spans="1:7" x14ac:dyDescent="0.25">
      <c r="A131549">
        <v>370445</v>
      </c>
      <c r="B131549" s="2">
        <v>44418.700025889964</v>
      </c>
      <c r="C131549">
        <v>327493</v>
      </c>
      <c r="D131549">
        <v>17228</v>
      </c>
      <c r="E131549" t="s">
        <v>5</v>
      </c>
      <c r="F131549" s="2">
        <v>44418.7833592233</v>
      </c>
      <c r="G131549" s="60">
        <v>0.7833564814814814</v>
      </c>
    </row>
    <row r="131550" spans="1:7" x14ac:dyDescent="0.25">
      <c r="A131550">
        <v>390699</v>
      </c>
      <c r="B131550" s="2">
        <v>44424.763132686079</v>
      </c>
      <c r="C131550">
        <v>327493</v>
      </c>
      <c r="D131550">
        <v>257677</v>
      </c>
      <c r="E131550" t="s">
        <v>5</v>
      </c>
      <c r="F131550" s="2">
        <v>44424.846466019415</v>
      </c>
      <c r="G131550" s="60">
        <v>0.84646990740740735</v>
      </c>
    </row>
    <row r="131551" spans="1:7" x14ac:dyDescent="0.25">
      <c r="A131551">
        <v>237016</v>
      </c>
      <c r="B131551" s="2">
        <v>44379.775268608413</v>
      </c>
      <c r="C131551">
        <v>327540</v>
      </c>
      <c r="D131551">
        <v>98921</v>
      </c>
      <c r="E131551" t="s">
        <v>7</v>
      </c>
      <c r="F131551" s="2">
        <v>44379.775268608413</v>
      </c>
      <c r="G131551" s="60">
        <v>0.7752662037037038</v>
      </c>
    </row>
    <row r="131552" spans="1:7" x14ac:dyDescent="0.25">
      <c r="A131552">
        <v>278686</v>
      </c>
      <c r="B131552" s="2">
        <v>44392.004000000001</v>
      </c>
      <c r="C131552">
        <v>327540</v>
      </c>
      <c r="D131552">
        <v>470762</v>
      </c>
      <c r="E131552" t="s">
        <v>7</v>
      </c>
      <c r="F131552" s="2">
        <v>44392.004000000001</v>
      </c>
      <c r="G131552" s="60">
        <v>4.0046296296296297E-3</v>
      </c>
    </row>
    <row r="131553" spans="1:7" x14ac:dyDescent="0.25">
      <c r="A131553">
        <v>337487</v>
      </c>
      <c r="B131553" s="2">
        <v>44408.919281553397</v>
      </c>
      <c r="C131553">
        <v>327540</v>
      </c>
      <c r="D131553">
        <v>154374</v>
      </c>
      <c r="E131553" t="s">
        <v>7</v>
      </c>
      <c r="F131553" s="2">
        <v>44408.919281553397</v>
      </c>
      <c r="G131553" s="60">
        <v>0.91928240740740741</v>
      </c>
    </row>
    <row r="131554" spans="1:7" x14ac:dyDescent="0.25">
      <c r="A131554">
        <v>364573</v>
      </c>
      <c r="B131554" s="2">
        <v>44416.641590624713</v>
      </c>
      <c r="C131554">
        <v>327540</v>
      </c>
      <c r="D131554">
        <v>357547</v>
      </c>
      <c r="E131554" t="s">
        <v>7</v>
      </c>
      <c r="F131554" s="2">
        <v>44416.641590624713</v>
      </c>
      <c r="G131554" s="60">
        <v>0.64158564814814811</v>
      </c>
    </row>
    <row r="131555" spans="1:7" x14ac:dyDescent="0.25">
      <c r="A131555">
        <v>423169</v>
      </c>
      <c r="B131555" s="2">
        <v>44436.878828478963</v>
      </c>
      <c r="C131555">
        <v>327540</v>
      </c>
      <c r="D131555">
        <v>411922</v>
      </c>
      <c r="E131555" t="s">
        <v>7</v>
      </c>
      <c r="F131555" s="2">
        <v>44436.878828478963</v>
      </c>
      <c r="G131555" s="60">
        <v>0.87883101851851853</v>
      </c>
    </row>
    <row r="131556" spans="1:7" x14ac:dyDescent="0.25">
      <c r="A131556">
        <v>24674</v>
      </c>
      <c r="B131556" s="2">
        <v>44310.784936063719</v>
      </c>
      <c r="C131556">
        <v>327581</v>
      </c>
      <c r="D131556">
        <v>10768</v>
      </c>
      <c r="E131556" t="s">
        <v>2</v>
      </c>
      <c r="F131556" s="2">
        <v>44310.826602730383</v>
      </c>
      <c r="G131556" s="60">
        <v>0.82659722222222232</v>
      </c>
    </row>
    <row r="131557" spans="1:7" x14ac:dyDescent="0.25">
      <c r="A131557">
        <v>57254</v>
      </c>
      <c r="B131557" s="2">
        <v>44325.052735984376</v>
      </c>
      <c r="C131557">
        <v>327581</v>
      </c>
      <c r="D131557">
        <v>394154</v>
      </c>
      <c r="E131557" t="s">
        <v>2</v>
      </c>
      <c r="F131557" s="2">
        <v>44325.094402651041</v>
      </c>
      <c r="G131557" s="60">
        <v>9.4398148148148134E-2</v>
      </c>
    </row>
    <row r="131558" spans="1:7" x14ac:dyDescent="0.25">
      <c r="A131558">
        <v>68605</v>
      </c>
      <c r="B131558" s="2">
        <v>44329.872760517799</v>
      </c>
      <c r="C131558">
        <v>327581</v>
      </c>
      <c r="D131558">
        <v>341333</v>
      </c>
      <c r="E131558" t="s">
        <v>2</v>
      </c>
      <c r="F131558" s="2">
        <v>44329.914427184463</v>
      </c>
      <c r="G131558" s="60">
        <v>0.91443287037037047</v>
      </c>
    </row>
    <row r="131559" spans="1:7" x14ac:dyDescent="0.25">
      <c r="A131559">
        <v>104523</v>
      </c>
      <c r="B131559" s="2">
        <v>44341.78052750809</v>
      </c>
      <c r="C131559">
        <v>327581</v>
      </c>
      <c r="D131559">
        <v>67391</v>
      </c>
      <c r="E131559" t="s">
        <v>2</v>
      </c>
      <c r="F131559" s="2">
        <v>44341.822194174754</v>
      </c>
      <c r="G131559" s="60">
        <v>0.822199074074074</v>
      </c>
    </row>
    <row r="131560" spans="1:7" x14ac:dyDescent="0.25">
      <c r="A131560">
        <v>127556</v>
      </c>
      <c r="B131560" s="2">
        <v>44347.783763754051</v>
      </c>
      <c r="C131560">
        <v>327581</v>
      </c>
      <c r="D131560">
        <v>438599</v>
      </c>
      <c r="E131560" t="s">
        <v>2</v>
      </c>
      <c r="F131560" s="2">
        <v>44347.825430420715</v>
      </c>
      <c r="G131560" s="60">
        <v>0.82542824074074073</v>
      </c>
    </row>
    <row r="131561" spans="1:7" x14ac:dyDescent="0.25">
      <c r="A131561">
        <v>132288</v>
      </c>
      <c r="B131561" s="2">
        <v>44349.812889967638</v>
      </c>
      <c r="C131561">
        <v>327581</v>
      </c>
      <c r="D131561">
        <v>242151</v>
      </c>
      <c r="E131561" t="s">
        <v>2</v>
      </c>
      <c r="F131561" s="2">
        <v>44349.854556634302</v>
      </c>
      <c r="G131561" s="60">
        <v>0.85456018518518517</v>
      </c>
    </row>
    <row r="131562" spans="1:7" x14ac:dyDescent="0.25">
      <c r="A131562">
        <v>142413</v>
      </c>
      <c r="B131562" s="2">
        <v>44352.741692556636</v>
      </c>
      <c r="C131562">
        <v>327581</v>
      </c>
      <c r="D131562">
        <v>327968</v>
      </c>
      <c r="E131562" t="s">
        <v>2</v>
      </c>
      <c r="F131562" s="2">
        <v>44352.7833592233</v>
      </c>
      <c r="G131562" s="60">
        <v>0.7833564814814814</v>
      </c>
    </row>
    <row r="131563" spans="1:7" x14ac:dyDescent="0.25">
      <c r="A131563">
        <v>187686</v>
      </c>
      <c r="B131563" s="2">
        <v>44365.901886731393</v>
      </c>
      <c r="C131563">
        <v>327581</v>
      </c>
      <c r="D131563">
        <v>336616</v>
      </c>
      <c r="E131563" t="s">
        <v>2</v>
      </c>
      <c r="F131563" s="2">
        <v>44365.943553398058</v>
      </c>
      <c r="G131563" s="60">
        <v>0.94355324074074076</v>
      </c>
    </row>
    <row r="131564" spans="1:7" x14ac:dyDescent="0.25">
      <c r="A131564">
        <v>197993</v>
      </c>
      <c r="B131564" s="2">
        <v>44368.577333333335</v>
      </c>
      <c r="C131564">
        <v>327581</v>
      </c>
      <c r="D131564">
        <v>425360</v>
      </c>
      <c r="E131564" t="s">
        <v>2</v>
      </c>
      <c r="F131564" s="2">
        <v>44368.618999999999</v>
      </c>
      <c r="G131564" s="60">
        <v>0.61900462962962965</v>
      </c>
    </row>
    <row r="131565" spans="1:7" x14ac:dyDescent="0.25">
      <c r="A131565">
        <v>202382</v>
      </c>
      <c r="B131565" s="2">
        <v>44369.772436893203</v>
      </c>
      <c r="C131565">
        <v>327581</v>
      </c>
      <c r="D131565">
        <v>250679</v>
      </c>
      <c r="E131565" t="s">
        <v>2</v>
      </c>
      <c r="F131565" s="2">
        <v>44369.814103559867</v>
      </c>
      <c r="G131565" s="60">
        <v>0.8141087962962964</v>
      </c>
    </row>
    <row r="131566" spans="1:7" x14ac:dyDescent="0.25">
      <c r="A131566">
        <v>244899</v>
      </c>
      <c r="B131566" s="2">
        <v>44381.636514563106</v>
      </c>
      <c r="C131566">
        <v>327581</v>
      </c>
      <c r="D131566">
        <v>222405</v>
      </c>
      <c r="E131566" t="s">
        <v>2</v>
      </c>
      <c r="F131566" s="2">
        <v>44381.67818122977</v>
      </c>
      <c r="G131566" s="60">
        <v>0.67818287037037039</v>
      </c>
    </row>
    <row r="131567" spans="1:7" x14ac:dyDescent="0.25">
      <c r="A131567">
        <v>245848</v>
      </c>
      <c r="B131567" s="2">
        <v>44381.75949190939</v>
      </c>
      <c r="C131567">
        <v>327581</v>
      </c>
      <c r="D131567">
        <v>297015</v>
      </c>
      <c r="E131567" t="s">
        <v>2</v>
      </c>
      <c r="F131567" s="2">
        <v>44381.801158576054</v>
      </c>
      <c r="G131567" s="60">
        <v>0.80115740740740737</v>
      </c>
    </row>
    <row r="131568" spans="1:7" x14ac:dyDescent="0.25">
      <c r="A131568">
        <v>307022</v>
      </c>
      <c r="B131568" s="2">
        <v>44400.728747572815</v>
      </c>
      <c r="C131568">
        <v>327581</v>
      </c>
      <c r="D131568">
        <v>111153</v>
      </c>
      <c r="E131568" t="s">
        <v>2</v>
      </c>
      <c r="F131568" s="2">
        <v>44400.77041423948</v>
      </c>
      <c r="G131568" s="60">
        <v>0.77041666666666664</v>
      </c>
    </row>
    <row r="131569" spans="1:7" x14ac:dyDescent="0.25">
      <c r="A131569">
        <v>329818</v>
      </c>
      <c r="B131569" s="2">
        <v>44407.605770226539</v>
      </c>
      <c r="C131569">
        <v>327581</v>
      </c>
      <c r="D131569">
        <v>154256</v>
      </c>
      <c r="E131569" t="s">
        <v>2</v>
      </c>
      <c r="F131569" s="2">
        <v>44407.647436893203</v>
      </c>
      <c r="G131569" s="60">
        <v>0.64744212962962966</v>
      </c>
    </row>
    <row r="131570" spans="1:7" x14ac:dyDescent="0.25">
      <c r="A131570">
        <v>351491</v>
      </c>
      <c r="B131570" s="2">
        <v>44413.596061488679</v>
      </c>
      <c r="C131570">
        <v>327581</v>
      </c>
      <c r="D131570">
        <v>62540</v>
      </c>
      <c r="E131570" t="s">
        <v>2</v>
      </c>
      <c r="F131570" s="2">
        <v>44413.637728155343</v>
      </c>
      <c r="G131570" s="60">
        <v>0.63773148148148151</v>
      </c>
    </row>
    <row r="131571" spans="1:7" x14ac:dyDescent="0.25">
      <c r="A131571">
        <v>359792</v>
      </c>
      <c r="B131571" s="2">
        <v>44415.626805825246</v>
      </c>
      <c r="C131571">
        <v>327581</v>
      </c>
      <c r="D131571">
        <v>55354</v>
      </c>
      <c r="E131571" t="s">
        <v>2</v>
      </c>
      <c r="F131571" s="2">
        <v>44415.668472491911</v>
      </c>
      <c r="G131571" s="60">
        <v>0.66847222222222225</v>
      </c>
    </row>
    <row r="131572" spans="1:7" x14ac:dyDescent="0.25">
      <c r="A131572">
        <v>380368</v>
      </c>
      <c r="B131572" s="2">
        <v>44421.9083592233</v>
      </c>
      <c r="C131572">
        <v>327581</v>
      </c>
      <c r="D131572">
        <v>145779</v>
      </c>
      <c r="E131572" t="s">
        <v>2</v>
      </c>
      <c r="F131572" s="2">
        <v>44421.950025889964</v>
      </c>
      <c r="G131572" s="60">
        <v>0.95002314814814814</v>
      </c>
    </row>
    <row r="131573" spans="1:7" x14ac:dyDescent="0.25">
      <c r="A131573">
        <v>383450</v>
      </c>
      <c r="B131573" s="2">
        <v>44422.706093851135</v>
      </c>
      <c r="C131573">
        <v>327581</v>
      </c>
      <c r="D131573">
        <v>398027</v>
      </c>
      <c r="E131573" t="s">
        <v>2</v>
      </c>
      <c r="F131573" s="2">
        <v>44422.747760517799</v>
      </c>
      <c r="G131573" s="60">
        <v>0.74776620370370372</v>
      </c>
    </row>
    <row r="131574" spans="1:7" x14ac:dyDescent="0.25">
      <c r="A131574">
        <v>30143</v>
      </c>
      <c r="B131574" s="2">
        <v>44313.729152103559</v>
      </c>
      <c r="C131574">
        <v>327592</v>
      </c>
      <c r="D131574">
        <v>440825</v>
      </c>
      <c r="E131574" t="s">
        <v>5</v>
      </c>
      <c r="F131574" s="2">
        <v>44313.812485436894</v>
      </c>
      <c r="G131574" s="60">
        <v>0.81248842592592585</v>
      </c>
    </row>
    <row r="131575" spans="1:7" x14ac:dyDescent="0.25">
      <c r="A131575">
        <v>45496</v>
      </c>
      <c r="B131575" s="2">
        <v>44319.861838187702</v>
      </c>
      <c r="C131575">
        <v>327592</v>
      </c>
      <c r="D131575">
        <v>347008</v>
      </c>
      <c r="E131575" t="s">
        <v>5</v>
      </c>
      <c r="F131575" s="2">
        <v>44319.945171521038</v>
      </c>
      <c r="G131575" s="60">
        <v>0.94517361111111109</v>
      </c>
    </row>
    <row r="131576" spans="1:7" x14ac:dyDescent="0.25">
      <c r="A131576">
        <v>46534</v>
      </c>
      <c r="B131576" s="2">
        <v>44320.615883495142</v>
      </c>
      <c r="C131576">
        <v>327592</v>
      </c>
      <c r="D131576">
        <v>7084</v>
      </c>
      <c r="E131576" t="s">
        <v>5</v>
      </c>
      <c r="F131576" s="2">
        <v>44320.699216828478</v>
      </c>
      <c r="G131576" s="60">
        <v>0.69921296296296298</v>
      </c>
    </row>
    <row r="131577" spans="1:7" x14ac:dyDescent="0.25">
      <c r="A131577">
        <v>61739</v>
      </c>
      <c r="B131577" s="2">
        <v>44326.810058252428</v>
      </c>
      <c r="C131577">
        <v>327592</v>
      </c>
      <c r="D131577">
        <v>191893</v>
      </c>
      <c r="E131577" t="s">
        <v>5</v>
      </c>
      <c r="F131577" s="2">
        <v>44326.893391585763</v>
      </c>
      <c r="G131577" s="60">
        <v>0.89339120370370362</v>
      </c>
    </row>
    <row r="131578" spans="1:7" x14ac:dyDescent="0.25">
      <c r="A131578">
        <v>64720</v>
      </c>
      <c r="B131578" s="2">
        <v>44328.331666666665</v>
      </c>
      <c r="C131578">
        <v>327592</v>
      </c>
      <c r="D131578">
        <v>250679</v>
      </c>
      <c r="E131578" t="s">
        <v>5</v>
      </c>
      <c r="F131578" s="2">
        <v>44328.415000000001</v>
      </c>
      <c r="G131578" s="60">
        <v>0.41500000000000004</v>
      </c>
    </row>
    <row r="131579" spans="1:7" x14ac:dyDescent="0.25">
      <c r="A131579">
        <v>77887</v>
      </c>
      <c r="B131579" s="2">
        <v>44332.68614764855</v>
      </c>
      <c r="C131579">
        <v>327592</v>
      </c>
      <c r="D131579">
        <v>472330</v>
      </c>
      <c r="E131579" t="s">
        <v>5</v>
      </c>
      <c r="F131579" s="2">
        <v>44332.769480981886</v>
      </c>
      <c r="G131579" s="60">
        <v>0.76947916666666671</v>
      </c>
    </row>
    <row r="131580" spans="1:7" x14ac:dyDescent="0.25">
      <c r="A131580">
        <v>107478</v>
      </c>
      <c r="B131580" s="2">
        <v>44342.78780906149</v>
      </c>
      <c r="C131580">
        <v>327605</v>
      </c>
      <c r="D131580">
        <v>88863</v>
      </c>
      <c r="E131580" t="s">
        <v>3</v>
      </c>
      <c r="F131580" s="2">
        <v>44342.91280906149</v>
      </c>
      <c r="G131580" s="60">
        <v>0.91281249999999992</v>
      </c>
    </row>
    <row r="131581" spans="1:7" x14ac:dyDescent="0.25">
      <c r="A131581">
        <v>131352</v>
      </c>
      <c r="B131581" s="2">
        <v>44349.524055016183</v>
      </c>
      <c r="C131581">
        <v>327605</v>
      </c>
      <c r="D131581">
        <v>149755</v>
      </c>
      <c r="E131581" t="s">
        <v>3</v>
      </c>
      <c r="F131581" s="2">
        <v>44349.649055016183</v>
      </c>
      <c r="G131581" s="60">
        <v>0.64905092592592595</v>
      </c>
    </row>
    <row r="131582" spans="1:7" x14ac:dyDescent="0.25">
      <c r="A131582">
        <v>162282</v>
      </c>
      <c r="B131582" s="2">
        <v>44358.834734627831</v>
      </c>
      <c r="C131582">
        <v>327605</v>
      </c>
      <c r="D131582">
        <v>4199</v>
      </c>
      <c r="E131582" t="s">
        <v>3</v>
      </c>
      <c r="F131582" s="2">
        <v>44358.959734627831</v>
      </c>
      <c r="G131582" s="60">
        <v>0.95973379629629629</v>
      </c>
    </row>
    <row r="131583" spans="1:7" x14ac:dyDescent="0.25">
      <c r="A131583">
        <v>172252</v>
      </c>
      <c r="B131583" s="2">
        <v>44360.839588996765</v>
      </c>
      <c r="C131583">
        <v>327605</v>
      </c>
      <c r="D131583">
        <v>227775</v>
      </c>
      <c r="E131583" t="s">
        <v>3</v>
      </c>
      <c r="F131583" s="2">
        <v>44360.964588996765</v>
      </c>
      <c r="G131583" s="60">
        <v>0.96458333333333324</v>
      </c>
    </row>
    <row r="131584" spans="1:7" x14ac:dyDescent="0.25">
      <c r="A131584">
        <v>188501</v>
      </c>
      <c r="B131584" s="2">
        <v>44366.109622486038</v>
      </c>
      <c r="C131584">
        <v>327605</v>
      </c>
      <c r="D131584">
        <v>207760</v>
      </c>
      <c r="E131584" t="s">
        <v>3</v>
      </c>
      <c r="F131584" s="2">
        <v>44366.234622486038</v>
      </c>
      <c r="G131584" s="60">
        <v>0.23461805555555557</v>
      </c>
    </row>
    <row r="131585" spans="1:7" x14ac:dyDescent="0.25">
      <c r="A131585">
        <v>190191</v>
      </c>
      <c r="B131585" s="2">
        <v>44366.614669902912</v>
      </c>
      <c r="C131585">
        <v>327605</v>
      </c>
      <c r="D131585">
        <v>139440</v>
      </c>
      <c r="E131585" t="s">
        <v>3</v>
      </c>
      <c r="F131585" s="2">
        <v>44366.739669902912</v>
      </c>
      <c r="G131585" s="60">
        <v>0.73966435185185186</v>
      </c>
    </row>
    <row r="131586" spans="1:7" x14ac:dyDescent="0.25">
      <c r="A131586">
        <v>104081</v>
      </c>
      <c r="B131586" s="2">
        <v>44341.713375404528</v>
      </c>
      <c r="C131586">
        <v>327733</v>
      </c>
      <c r="D131586">
        <v>182191</v>
      </c>
      <c r="E131586" t="s">
        <v>3</v>
      </c>
      <c r="F131586" s="2">
        <v>44341.838375404528</v>
      </c>
      <c r="G131586" s="60">
        <v>0.83837962962962964</v>
      </c>
    </row>
    <row r="131587" spans="1:7" x14ac:dyDescent="0.25">
      <c r="A131587">
        <v>116689</v>
      </c>
      <c r="B131587" s="2">
        <v>44345.426526688439</v>
      </c>
      <c r="C131587">
        <v>327733</v>
      </c>
      <c r="D131587">
        <v>82319</v>
      </c>
      <c r="E131587" t="s">
        <v>3</v>
      </c>
      <c r="F131587" s="2">
        <v>44345.551526688439</v>
      </c>
      <c r="G131587" s="60">
        <v>0.55152777777777773</v>
      </c>
    </row>
    <row r="131588" spans="1:7" x14ac:dyDescent="0.25">
      <c r="A131588">
        <v>137861</v>
      </c>
      <c r="B131588" s="2">
        <v>44351.703666666668</v>
      </c>
      <c r="C131588">
        <v>327733</v>
      </c>
      <c r="D131588">
        <v>411922</v>
      </c>
      <c r="E131588" t="s">
        <v>3</v>
      </c>
      <c r="F131588" s="2">
        <v>44351.828666666668</v>
      </c>
      <c r="G131588" s="60">
        <v>0.82866898148148149</v>
      </c>
    </row>
    <row r="131589" spans="1:7" x14ac:dyDescent="0.25">
      <c r="A131589">
        <v>168340</v>
      </c>
      <c r="B131589" s="2">
        <v>44360.072999999997</v>
      </c>
      <c r="C131589">
        <v>327733</v>
      </c>
      <c r="D131589">
        <v>341025</v>
      </c>
      <c r="E131589" t="s">
        <v>3</v>
      </c>
      <c r="F131589" s="2">
        <v>44360.197999999997</v>
      </c>
      <c r="G131589" s="60">
        <v>0.19799768518518521</v>
      </c>
    </row>
    <row r="131590" spans="1:7" x14ac:dyDescent="0.25">
      <c r="A131590">
        <v>176771</v>
      </c>
      <c r="B131590" s="2">
        <v>44362.703666666668</v>
      </c>
      <c r="C131590">
        <v>327733</v>
      </c>
      <c r="D131590">
        <v>409488</v>
      </c>
      <c r="E131590" t="s">
        <v>3</v>
      </c>
      <c r="F131590" s="2">
        <v>44362.828666666668</v>
      </c>
      <c r="G131590" s="60">
        <v>0.82866898148148149</v>
      </c>
    </row>
    <row r="131591" spans="1:7" x14ac:dyDescent="0.25">
      <c r="A131591">
        <v>206967</v>
      </c>
      <c r="B131591" s="2">
        <v>44371.508000000002</v>
      </c>
      <c r="C131591">
        <v>327733</v>
      </c>
      <c r="D131591">
        <v>158978</v>
      </c>
      <c r="E131591" t="s">
        <v>3</v>
      </c>
      <c r="F131591" s="2">
        <v>44371.633000000002</v>
      </c>
      <c r="G131591" s="60">
        <v>0.63299768518518518</v>
      </c>
    </row>
    <row r="131592" spans="1:7" x14ac:dyDescent="0.25">
      <c r="A131592">
        <v>273829</v>
      </c>
      <c r="B131592" s="2">
        <v>44390.630851132686</v>
      </c>
      <c r="C131592">
        <v>327733</v>
      </c>
      <c r="D131592">
        <v>262099</v>
      </c>
      <c r="E131592" t="s">
        <v>3</v>
      </c>
      <c r="F131592" s="2">
        <v>44390.755851132686</v>
      </c>
      <c r="G131592" s="60">
        <v>0.75585648148148143</v>
      </c>
    </row>
    <row r="131593" spans="1:7" x14ac:dyDescent="0.25">
      <c r="A131593">
        <v>115319</v>
      </c>
      <c r="B131593" s="2">
        <v>44344.954333333335</v>
      </c>
      <c r="C131593">
        <v>327758</v>
      </c>
      <c r="D131593">
        <v>130005</v>
      </c>
      <c r="E131593" t="s">
        <v>2</v>
      </c>
      <c r="F131593" s="2">
        <v>44344.995999999999</v>
      </c>
      <c r="G131593" s="60">
        <v>0.99599537037037045</v>
      </c>
    </row>
    <row r="131594" spans="1:7" x14ac:dyDescent="0.25">
      <c r="A131594">
        <v>120533</v>
      </c>
      <c r="B131594" s="2">
        <v>44345.924802392648</v>
      </c>
      <c r="C131594">
        <v>327758</v>
      </c>
      <c r="D131594">
        <v>60239</v>
      </c>
      <c r="E131594" t="s">
        <v>2</v>
      </c>
      <c r="F131594" s="2">
        <v>44345.966469059313</v>
      </c>
      <c r="G131594" s="60">
        <v>0.96646990740740746</v>
      </c>
    </row>
    <row r="131595" spans="1:7" x14ac:dyDescent="0.25">
      <c r="A131595">
        <v>123382</v>
      </c>
      <c r="B131595" s="2">
        <v>44346.69966734825</v>
      </c>
      <c r="C131595">
        <v>327758</v>
      </c>
      <c r="D131595">
        <v>351192</v>
      </c>
      <c r="E131595" t="s">
        <v>2</v>
      </c>
      <c r="F131595" s="2">
        <v>44346.741334014914</v>
      </c>
      <c r="G131595" s="60">
        <v>0.74133101851851846</v>
      </c>
    </row>
    <row r="131596" spans="1:7" x14ac:dyDescent="0.25">
      <c r="A131596">
        <v>141771</v>
      </c>
      <c r="B131596" s="2">
        <v>44352.618715210359</v>
      </c>
      <c r="C131596">
        <v>327758</v>
      </c>
      <c r="D131596">
        <v>472908</v>
      </c>
      <c r="E131596" t="s">
        <v>2</v>
      </c>
      <c r="F131596" s="2">
        <v>44352.660381877024</v>
      </c>
      <c r="G131596" s="60">
        <v>0.66038194444444442</v>
      </c>
    </row>
    <row r="131597" spans="1:7" x14ac:dyDescent="0.25">
      <c r="A131597">
        <v>143875</v>
      </c>
      <c r="B131597" s="2">
        <v>44352.971466019422</v>
      </c>
      <c r="C131597">
        <v>327758</v>
      </c>
      <c r="D131597">
        <v>383738</v>
      </c>
      <c r="E131597" t="s">
        <v>2</v>
      </c>
      <c r="F131597" s="2">
        <v>44353.013132686086</v>
      </c>
      <c r="G131597" s="60">
        <v>1.3136574074074077E-2</v>
      </c>
    </row>
    <row r="131598" spans="1:7" x14ac:dyDescent="0.25">
      <c r="A131598">
        <v>211688</v>
      </c>
      <c r="B131598" s="2">
        <v>44372.699621359228</v>
      </c>
      <c r="C131598">
        <v>327758</v>
      </c>
      <c r="D131598">
        <v>401945</v>
      </c>
      <c r="E131598" t="s">
        <v>2</v>
      </c>
      <c r="F131598" s="2">
        <v>44372.741288025893</v>
      </c>
      <c r="G131598" s="60">
        <v>0.74128472222222219</v>
      </c>
    </row>
    <row r="131599" spans="1:7" x14ac:dyDescent="0.25">
      <c r="A131599">
        <v>255095</v>
      </c>
      <c r="B131599" s="2">
        <v>44385.636514563106</v>
      </c>
      <c r="C131599">
        <v>327758</v>
      </c>
      <c r="D131599">
        <v>335057</v>
      </c>
      <c r="E131599" t="s">
        <v>2</v>
      </c>
      <c r="F131599" s="2">
        <v>44385.67818122977</v>
      </c>
      <c r="G131599" s="60">
        <v>0.67818287037037039</v>
      </c>
    </row>
    <row r="131600" spans="1:7" x14ac:dyDescent="0.25">
      <c r="A131600">
        <v>284687</v>
      </c>
      <c r="B131600" s="2">
        <v>44393.877614886733</v>
      </c>
      <c r="C131600">
        <v>327758</v>
      </c>
      <c r="D131600">
        <v>412882</v>
      </c>
      <c r="E131600" t="s">
        <v>2</v>
      </c>
      <c r="F131600" s="2">
        <v>44393.919281553397</v>
      </c>
      <c r="G131600" s="60">
        <v>0.91928240740740741</v>
      </c>
    </row>
    <row r="131601" spans="1:7" x14ac:dyDescent="0.25">
      <c r="A131601">
        <v>295433</v>
      </c>
      <c r="B131601" s="2">
        <v>44396.845252427185</v>
      </c>
      <c r="C131601">
        <v>327758</v>
      </c>
      <c r="D131601">
        <v>411922</v>
      </c>
      <c r="E131601" t="s">
        <v>2</v>
      </c>
      <c r="F131601" s="2">
        <v>44396.886919093849</v>
      </c>
      <c r="G131601" s="60">
        <v>0.88692129629629635</v>
      </c>
    </row>
    <row r="131602" spans="1:7" x14ac:dyDescent="0.25">
      <c r="A131602">
        <v>309775</v>
      </c>
      <c r="B131602" s="2">
        <v>44401.481333333337</v>
      </c>
      <c r="C131602">
        <v>327758</v>
      </c>
      <c r="D131602">
        <v>236548</v>
      </c>
      <c r="E131602" t="s">
        <v>2</v>
      </c>
      <c r="F131602" s="2">
        <v>44401.523000000001</v>
      </c>
      <c r="G131602" s="60">
        <v>0.52299768518518519</v>
      </c>
    </row>
    <row r="131603" spans="1:7" x14ac:dyDescent="0.25">
      <c r="A131603">
        <v>332015</v>
      </c>
      <c r="B131603" s="2">
        <v>44407.848488673138</v>
      </c>
      <c r="C131603">
        <v>327758</v>
      </c>
      <c r="D131603">
        <v>250679</v>
      </c>
      <c r="E131603" t="s">
        <v>2</v>
      </c>
      <c r="F131603" s="2">
        <v>44407.890155339803</v>
      </c>
      <c r="G131603" s="60">
        <v>0.89015046296296296</v>
      </c>
    </row>
    <row r="131604" spans="1:7" x14ac:dyDescent="0.25">
      <c r="A131604">
        <v>335755</v>
      </c>
      <c r="B131604" s="2">
        <v>44408.706093851135</v>
      </c>
      <c r="C131604">
        <v>327758</v>
      </c>
      <c r="D131604">
        <v>347008</v>
      </c>
      <c r="E131604" t="s">
        <v>2</v>
      </c>
      <c r="F131604" s="2">
        <v>44408.747760517799</v>
      </c>
      <c r="G131604" s="60">
        <v>0.74776620370370372</v>
      </c>
    </row>
    <row r="131605" spans="1:7" x14ac:dyDescent="0.25">
      <c r="A131605">
        <v>349104</v>
      </c>
      <c r="B131605" s="2">
        <v>44412.709330097088</v>
      </c>
      <c r="C131605">
        <v>327758</v>
      </c>
      <c r="D131605">
        <v>82901</v>
      </c>
      <c r="E131605" t="s">
        <v>2</v>
      </c>
      <c r="F131605" s="2">
        <v>44412.750996763752</v>
      </c>
      <c r="G131605" s="60">
        <v>0.75099537037037034</v>
      </c>
    </row>
    <row r="131606" spans="1:7" x14ac:dyDescent="0.25">
      <c r="A131606">
        <v>355577</v>
      </c>
      <c r="B131606" s="2">
        <v>44414.733333333337</v>
      </c>
      <c r="C131606">
        <v>327758</v>
      </c>
      <c r="D131606">
        <v>153893</v>
      </c>
      <c r="E131606" t="s">
        <v>2</v>
      </c>
      <c r="F131606" s="2">
        <v>44414.775000000001</v>
      </c>
      <c r="G131606" s="60">
        <v>0.77500000000000002</v>
      </c>
    </row>
    <row r="131607" spans="1:7" x14ac:dyDescent="0.25">
      <c r="A131607">
        <v>395313</v>
      </c>
      <c r="B131607" s="2">
        <v>44426.693148867314</v>
      </c>
      <c r="C131607">
        <v>327758</v>
      </c>
      <c r="D131607">
        <v>238334</v>
      </c>
      <c r="E131607" t="s">
        <v>2</v>
      </c>
      <c r="F131607" s="2">
        <v>44426.734815533979</v>
      </c>
      <c r="G131607" s="60">
        <v>0.73481481481481481</v>
      </c>
    </row>
    <row r="131608" spans="1:7" x14ac:dyDescent="0.25">
      <c r="A131608">
        <v>405990</v>
      </c>
      <c r="B131608" s="2">
        <v>44429.783763754051</v>
      </c>
      <c r="C131608">
        <v>327758</v>
      </c>
      <c r="D131608">
        <v>321183</v>
      </c>
      <c r="E131608" t="s">
        <v>2</v>
      </c>
      <c r="F131608" s="2">
        <v>44429.825430420715</v>
      </c>
      <c r="G131608" s="60">
        <v>0.82542824074074073</v>
      </c>
    </row>
    <row r="131609" spans="1:7" x14ac:dyDescent="0.25">
      <c r="A131609">
        <v>422791</v>
      </c>
      <c r="B131609" s="2">
        <v>44436.712566343042</v>
      </c>
      <c r="C131609">
        <v>327758</v>
      </c>
      <c r="D131609">
        <v>158978</v>
      </c>
      <c r="E131609" t="s">
        <v>2</v>
      </c>
      <c r="F131609" s="2">
        <v>44436.754233009706</v>
      </c>
      <c r="G131609" s="60">
        <v>0.75423611111111111</v>
      </c>
    </row>
    <row r="131610" spans="1:7" x14ac:dyDescent="0.25">
      <c r="A131610">
        <v>326796</v>
      </c>
      <c r="B131610" s="2">
        <v>44406.523650485433</v>
      </c>
      <c r="C131610">
        <v>327766</v>
      </c>
      <c r="D131610">
        <v>188971</v>
      </c>
      <c r="E131610" t="s">
        <v>5</v>
      </c>
      <c r="F131610" s="2">
        <v>44406.606983818769</v>
      </c>
      <c r="G131610" s="60">
        <v>0.60697916666666674</v>
      </c>
    </row>
    <row r="131611" spans="1:7" x14ac:dyDescent="0.25">
      <c r="A131611">
        <v>355629</v>
      </c>
      <c r="B131611" s="2">
        <v>44414.742097087379</v>
      </c>
      <c r="C131611">
        <v>327766</v>
      </c>
      <c r="D131611">
        <v>411922</v>
      </c>
      <c r="E131611" t="s">
        <v>5</v>
      </c>
      <c r="F131611" s="2">
        <v>44414.825430420715</v>
      </c>
      <c r="G131611" s="60">
        <v>0.82542824074074073</v>
      </c>
    </row>
    <row r="131612" spans="1:7" x14ac:dyDescent="0.25">
      <c r="A131612">
        <v>382898</v>
      </c>
      <c r="B131612" s="2">
        <v>44422.619119741095</v>
      </c>
      <c r="C131612">
        <v>327766</v>
      </c>
      <c r="D131612">
        <v>199644</v>
      </c>
      <c r="E131612" t="s">
        <v>5</v>
      </c>
      <c r="F131612" s="2">
        <v>44422.702453074431</v>
      </c>
      <c r="G131612" s="60">
        <v>0.70245370370370364</v>
      </c>
    </row>
    <row r="131613" spans="1:7" x14ac:dyDescent="0.25">
      <c r="A131613">
        <v>416143</v>
      </c>
      <c r="B131613" s="2">
        <v>44433.423666666662</v>
      </c>
      <c r="C131613">
        <v>327766</v>
      </c>
      <c r="D131613">
        <v>230507</v>
      </c>
      <c r="E131613" t="s">
        <v>5</v>
      </c>
      <c r="F131613" s="2">
        <v>44433.506999999998</v>
      </c>
      <c r="G131613" s="60">
        <v>0.50700231481481484</v>
      </c>
    </row>
    <row r="131614" spans="1:7" x14ac:dyDescent="0.25">
      <c r="A131614">
        <v>15702</v>
      </c>
      <c r="B131614" s="2">
        <v>44305.369524271839</v>
      </c>
      <c r="C131614">
        <v>327797</v>
      </c>
      <c r="D131614">
        <v>154256</v>
      </c>
      <c r="E131614" t="s">
        <v>8</v>
      </c>
      <c r="F131614" s="2">
        <v>44305.577857605174</v>
      </c>
      <c r="G131614" s="60">
        <v>0.57785879629629633</v>
      </c>
    </row>
    <row r="131615" spans="1:7" x14ac:dyDescent="0.25">
      <c r="A131615">
        <v>112912</v>
      </c>
      <c r="B131615" s="2">
        <v>44344.681417475731</v>
      </c>
      <c r="C131615">
        <v>327825</v>
      </c>
      <c r="D131615">
        <v>205227</v>
      </c>
      <c r="E131615" t="s">
        <v>6</v>
      </c>
      <c r="F131615" s="2">
        <v>44344.848084142395</v>
      </c>
      <c r="G131615" s="60">
        <v>0.84807870370370375</v>
      </c>
    </row>
    <row r="131616" spans="1:7" x14ac:dyDescent="0.25">
      <c r="A131616">
        <v>131788</v>
      </c>
      <c r="B131616" s="2">
        <v>44349.619928802589</v>
      </c>
      <c r="C131616">
        <v>327825</v>
      </c>
      <c r="D131616">
        <v>230507</v>
      </c>
      <c r="E131616" t="s">
        <v>6</v>
      </c>
      <c r="F131616" s="2">
        <v>44349.786595469253</v>
      </c>
      <c r="G131616" s="60">
        <v>0.78659722222222228</v>
      </c>
    </row>
    <row r="131617" spans="1:7" x14ac:dyDescent="0.25">
      <c r="A131617">
        <v>145064</v>
      </c>
      <c r="B131617" s="2">
        <v>44353.437080906151</v>
      </c>
      <c r="C131617">
        <v>327825</v>
      </c>
      <c r="D131617">
        <v>196571</v>
      </c>
      <c r="E131617" t="s">
        <v>6</v>
      </c>
      <c r="F131617" s="2">
        <v>44353.603747572815</v>
      </c>
      <c r="G131617" s="60">
        <v>0.60375000000000001</v>
      </c>
    </row>
    <row r="131618" spans="1:7" x14ac:dyDescent="0.25">
      <c r="A131618">
        <v>195684</v>
      </c>
      <c r="B131618" s="2">
        <v>44367.741288025893</v>
      </c>
      <c r="C131618">
        <v>327825</v>
      </c>
      <c r="D131618">
        <v>470762</v>
      </c>
      <c r="E131618" t="s">
        <v>6</v>
      </c>
      <c r="F131618" s="2">
        <v>44367.907954692557</v>
      </c>
      <c r="G131618" s="60">
        <v>0.90795138888888882</v>
      </c>
    </row>
    <row r="131619" spans="1:7" x14ac:dyDescent="0.25">
      <c r="A131619">
        <v>199322</v>
      </c>
      <c r="B131619" s="2">
        <v>44368.801158576054</v>
      </c>
      <c r="C131619">
        <v>327825</v>
      </c>
      <c r="D131619">
        <v>165114</v>
      </c>
      <c r="E131619" t="s">
        <v>6</v>
      </c>
      <c r="F131619" s="2">
        <v>44368.967825242718</v>
      </c>
      <c r="G131619" s="60">
        <v>0.96782407407407411</v>
      </c>
    </row>
    <row r="131620" spans="1:7" x14ac:dyDescent="0.25">
      <c r="A131620">
        <v>232278</v>
      </c>
      <c r="B131620" s="2">
        <v>44377.981333333337</v>
      </c>
      <c r="C131620">
        <v>327825</v>
      </c>
      <c r="D131620">
        <v>88863</v>
      </c>
      <c r="E131620" t="s">
        <v>6</v>
      </c>
      <c r="F131620" s="2">
        <v>44378.148000000001</v>
      </c>
      <c r="G131620" s="60">
        <v>0.14799768518518519</v>
      </c>
    </row>
    <row r="131621" spans="1:7" x14ac:dyDescent="0.25">
      <c r="A131621">
        <v>249889</v>
      </c>
      <c r="B131621" s="2">
        <v>44383.346466019422</v>
      </c>
      <c r="C131621">
        <v>327825</v>
      </c>
      <c r="D131621">
        <v>82319</v>
      </c>
      <c r="E131621" t="s">
        <v>6</v>
      </c>
      <c r="F131621" s="2">
        <v>44383.513132686086</v>
      </c>
      <c r="G131621" s="60">
        <v>0.51313657407407409</v>
      </c>
    </row>
    <row r="131622" spans="1:7" x14ac:dyDescent="0.25">
      <c r="A131622">
        <v>258077</v>
      </c>
      <c r="B131622" s="2">
        <v>44386.615074433663</v>
      </c>
      <c r="C131622">
        <v>327825</v>
      </c>
      <c r="D131622">
        <v>50444</v>
      </c>
      <c r="E131622" t="s">
        <v>6</v>
      </c>
      <c r="F131622" s="2">
        <v>44386.781741100327</v>
      </c>
      <c r="G131622" s="60">
        <v>0.78173611111111108</v>
      </c>
    </row>
    <row r="131623" spans="1:7" x14ac:dyDescent="0.25">
      <c r="A131623">
        <v>265356</v>
      </c>
      <c r="B131623" s="2">
        <v>44387.91119093851</v>
      </c>
      <c r="C131623">
        <v>327825</v>
      </c>
      <c r="D131623">
        <v>411922</v>
      </c>
      <c r="E131623" t="s">
        <v>6</v>
      </c>
      <c r="F131623" s="2">
        <v>44388.077857605174</v>
      </c>
      <c r="G131623" s="60">
        <v>7.7858796296296287E-2</v>
      </c>
    </row>
    <row r="131624" spans="1:7" x14ac:dyDescent="0.25">
      <c r="A131624">
        <v>272031</v>
      </c>
      <c r="B131624" s="2">
        <v>44389.807631067961</v>
      </c>
      <c r="C131624">
        <v>327825</v>
      </c>
      <c r="D131624">
        <v>404226</v>
      </c>
      <c r="E131624" t="s">
        <v>6</v>
      </c>
      <c r="F131624" s="2">
        <v>44389.974297734625</v>
      </c>
      <c r="G131624" s="60">
        <v>0.97429398148148139</v>
      </c>
    </row>
    <row r="131625" spans="1:7" x14ac:dyDescent="0.25">
      <c r="A131625">
        <v>300994</v>
      </c>
      <c r="B131625" s="2">
        <v>44398.797922330101</v>
      </c>
      <c r="C131625">
        <v>327825</v>
      </c>
      <c r="D131625">
        <v>387595</v>
      </c>
      <c r="E131625" t="s">
        <v>6</v>
      </c>
      <c r="F131625" s="2">
        <v>44398.964588996765</v>
      </c>
      <c r="G131625" s="60">
        <v>0.96458333333333324</v>
      </c>
    </row>
    <row r="131626" spans="1:7" x14ac:dyDescent="0.25">
      <c r="A131626">
        <v>326749</v>
      </c>
      <c r="B131626" s="2">
        <v>44406.51636893204</v>
      </c>
      <c r="C131626">
        <v>327825</v>
      </c>
      <c r="D131626">
        <v>250679</v>
      </c>
      <c r="E131626" t="s">
        <v>6</v>
      </c>
      <c r="F131626" s="2">
        <v>44406.683035598704</v>
      </c>
      <c r="G131626" s="60">
        <v>0.68303240740740734</v>
      </c>
    </row>
    <row r="131627" spans="1:7" x14ac:dyDescent="0.25">
      <c r="A131627">
        <v>343206</v>
      </c>
      <c r="B131627" s="2">
        <v>44410.566530744341</v>
      </c>
      <c r="C131627">
        <v>327825</v>
      </c>
      <c r="D131627">
        <v>153893</v>
      </c>
      <c r="E131627" t="s">
        <v>6</v>
      </c>
      <c r="F131627" s="2">
        <v>44410.733197411006</v>
      </c>
      <c r="G131627" s="60">
        <v>0.73319444444444448</v>
      </c>
    </row>
    <row r="131628" spans="1:7" x14ac:dyDescent="0.25">
      <c r="A131628">
        <v>412784</v>
      </c>
      <c r="B131628" s="2">
        <v>44431.752614886733</v>
      </c>
      <c r="C131628">
        <v>327825</v>
      </c>
      <c r="D131628">
        <v>439981</v>
      </c>
      <c r="E131628" t="s">
        <v>6</v>
      </c>
      <c r="F131628" s="2">
        <v>44431.919281553397</v>
      </c>
      <c r="G131628" s="60">
        <v>0.91928240740740741</v>
      </c>
    </row>
    <row r="131629" spans="1:7" x14ac:dyDescent="0.25">
      <c r="A131629">
        <v>416407</v>
      </c>
      <c r="B131629" s="2">
        <v>44433.573003236248</v>
      </c>
      <c r="C131629">
        <v>327825</v>
      </c>
      <c r="D131629">
        <v>470082</v>
      </c>
      <c r="E131629" t="s">
        <v>6</v>
      </c>
      <c r="F131629" s="2">
        <v>44433.739669902912</v>
      </c>
      <c r="G131629" s="60">
        <v>0.73966435185185186</v>
      </c>
    </row>
    <row r="131630" spans="1:7" x14ac:dyDescent="0.25">
      <c r="A131630">
        <v>37714</v>
      </c>
      <c r="B131630" s="2">
        <v>44316.876805825246</v>
      </c>
      <c r="C131630">
        <v>327838</v>
      </c>
      <c r="D131630">
        <v>154228</v>
      </c>
      <c r="E131630" t="s">
        <v>3</v>
      </c>
      <c r="F131630" s="2">
        <v>44317.001805825246</v>
      </c>
      <c r="G131630" s="60">
        <v>1.8055555555555557E-3</v>
      </c>
    </row>
    <row r="131631" spans="1:7" x14ac:dyDescent="0.25">
      <c r="A131631">
        <v>45476</v>
      </c>
      <c r="B131631" s="2">
        <v>44319.855770226539</v>
      </c>
      <c r="C131631">
        <v>327838</v>
      </c>
      <c r="D131631">
        <v>341333</v>
      </c>
      <c r="E131631" t="s">
        <v>3</v>
      </c>
      <c r="F131631" s="2">
        <v>44319.980770226539</v>
      </c>
      <c r="G131631" s="60">
        <v>0.98077546296296303</v>
      </c>
    </row>
    <row r="131632" spans="1:7" x14ac:dyDescent="0.25">
      <c r="A131632">
        <v>152913</v>
      </c>
      <c r="B131632" s="2">
        <v>44355.883278317153</v>
      </c>
      <c r="C131632">
        <v>327838</v>
      </c>
      <c r="D131632">
        <v>204394</v>
      </c>
      <c r="E131632" t="s">
        <v>3</v>
      </c>
      <c r="F131632" s="2">
        <v>44356.008278317153</v>
      </c>
      <c r="G131632" s="60">
        <v>8.2754629629629619E-3</v>
      </c>
    </row>
    <row r="131633" spans="1:7" x14ac:dyDescent="0.25">
      <c r="A131633">
        <v>219804</v>
      </c>
      <c r="B131633" s="2">
        <v>44374.524055016183</v>
      </c>
      <c r="C131633">
        <v>327838</v>
      </c>
      <c r="D131633">
        <v>275247</v>
      </c>
      <c r="E131633" t="s">
        <v>3</v>
      </c>
      <c r="F131633" s="2">
        <v>44374.649055016183</v>
      </c>
      <c r="G131633" s="60">
        <v>0.64905092592592595</v>
      </c>
    </row>
    <row r="131634" spans="1:7" x14ac:dyDescent="0.25">
      <c r="A131634">
        <v>230797</v>
      </c>
      <c r="B131634" s="2">
        <v>44377.736029126216</v>
      </c>
      <c r="C131634">
        <v>327838</v>
      </c>
      <c r="D131634">
        <v>98789</v>
      </c>
      <c r="E131634" t="s">
        <v>3</v>
      </c>
      <c r="F131634" s="2">
        <v>44377.861029126216</v>
      </c>
      <c r="G131634" s="60">
        <v>0.86103009259259267</v>
      </c>
    </row>
    <row r="131635" spans="1:7" x14ac:dyDescent="0.25">
      <c r="A131635">
        <v>341739</v>
      </c>
      <c r="B131635" s="2">
        <v>44409.842825242718</v>
      </c>
      <c r="C131635">
        <v>327838</v>
      </c>
      <c r="D131635">
        <v>241090</v>
      </c>
      <c r="E131635" t="s">
        <v>3</v>
      </c>
      <c r="F131635" s="2">
        <v>44409.967825242718</v>
      </c>
      <c r="G131635" s="60">
        <v>0.96782407407407411</v>
      </c>
    </row>
    <row r="131636" spans="1:7" x14ac:dyDescent="0.25">
      <c r="A131636">
        <v>366304</v>
      </c>
      <c r="B131636" s="2">
        <v>44416.924527726063</v>
      </c>
      <c r="C131636">
        <v>327838</v>
      </c>
      <c r="D131636">
        <v>394819</v>
      </c>
      <c r="E131636" t="s">
        <v>3</v>
      </c>
      <c r="F131636" s="2">
        <v>44417.049527726063</v>
      </c>
      <c r="G131636" s="60">
        <v>4.9525462962962959E-2</v>
      </c>
    </row>
    <row r="131637" spans="1:7" x14ac:dyDescent="0.25">
      <c r="A131637">
        <v>366977</v>
      </c>
      <c r="B131637" s="2">
        <v>44417.511110032363</v>
      </c>
      <c r="C131637">
        <v>327838</v>
      </c>
      <c r="D131637">
        <v>191893</v>
      </c>
      <c r="E131637" t="s">
        <v>3</v>
      </c>
      <c r="F131637" s="2">
        <v>44417.636110032363</v>
      </c>
      <c r="G131637" s="60">
        <v>0.63611111111111118</v>
      </c>
    </row>
    <row r="131638" spans="1:7" x14ac:dyDescent="0.25">
      <c r="A131638">
        <v>411591</v>
      </c>
      <c r="B131638" s="2">
        <v>44431.316935275077</v>
      </c>
      <c r="C131638">
        <v>327838</v>
      </c>
      <c r="D131638">
        <v>194588</v>
      </c>
      <c r="E131638" t="s">
        <v>3</v>
      </c>
      <c r="F131638" s="2">
        <v>44431.441935275077</v>
      </c>
      <c r="G131638" s="60">
        <v>0.44193287037037038</v>
      </c>
    </row>
    <row r="131639" spans="1:7" x14ac:dyDescent="0.25">
      <c r="A131639">
        <v>8660</v>
      </c>
      <c r="B131639" s="2">
        <v>44298.943553398058</v>
      </c>
      <c r="C131639">
        <v>327850</v>
      </c>
      <c r="D131639">
        <v>260988</v>
      </c>
      <c r="E131639" t="s">
        <v>7</v>
      </c>
      <c r="F131639" s="2">
        <v>44298.943553398058</v>
      </c>
      <c r="G131639" s="60">
        <v>0.94355324074074076</v>
      </c>
    </row>
    <row r="131640" spans="1:7" x14ac:dyDescent="0.25">
      <c r="A131640">
        <v>10944</v>
      </c>
      <c r="B131640" s="2">
        <v>44301.859411003235</v>
      </c>
      <c r="C131640">
        <v>327850</v>
      </c>
      <c r="D131640">
        <v>189009</v>
      </c>
      <c r="E131640" t="s">
        <v>7</v>
      </c>
      <c r="F131640" s="2">
        <v>44301.859411003235</v>
      </c>
      <c r="G131640" s="60">
        <v>0.85940972222222223</v>
      </c>
    </row>
    <row r="131641" spans="1:7" x14ac:dyDescent="0.25">
      <c r="A131641">
        <v>18844</v>
      </c>
      <c r="B131641" s="2">
        <v>44307.879637540449</v>
      </c>
      <c r="C131641">
        <v>327863</v>
      </c>
      <c r="D131641">
        <v>16029</v>
      </c>
      <c r="E131641" t="s">
        <v>5</v>
      </c>
      <c r="F131641" s="2">
        <v>44307.962970873785</v>
      </c>
      <c r="G131641" s="60">
        <v>0.96297453703703706</v>
      </c>
    </row>
    <row r="131642" spans="1:7" x14ac:dyDescent="0.25">
      <c r="A131642">
        <v>24082</v>
      </c>
      <c r="B131642" s="2">
        <v>44310.690317152104</v>
      </c>
      <c r="C131642">
        <v>327863</v>
      </c>
      <c r="D131642">
        <v>38593</v>
      </c>
      <c r="E131642" t="s">
        <v>5</v>
      </c>
      <c r="F131642" s="2">
        <v>44310.77365048544</v>
      </c>
      <c r="G131642" s="60">
        <v>0.77364583333333325</v>
      </c>
    </row>
    <row r="131643" spans="1:7" x14ac:dyDescent="0.25">
      <c r="A131643">
        <v>26007</v>
      </c>
      <c r="B131643" s="2">
        <v>44311.364666666661</v>
      </c>
      <c r="C131643">
        <v>327863</v>
      </c>
      <c r="D131643">
        <v>378039</v>
      </c>
      <c r="E131643" t="s">
        <v>5</v>
      </c>
      <c r="F131643" s="2">
        <v>44311.447999999997</v>
      </c>
      <c r="G131643" s="60">
        <v>0.44799768518518518</v>
      </c>
    </row>
    <row r="131644" spans="1:7" x14ac:dyDescent="0.25">
      <c r="A131644">
        <v>32678</v>
      </c>
      <c r="B131644" s="2">
        <v>44314.924666666666</v>
      </c>
      <c r="C131644">
        <v>327863</v>
      </c>
      <c r="D131644">
        <v>134080</v>
      </c>
      <c r="E131644" t="s">
        <v>5</v>
      </c>
      <c r="F131644" s="2">
        <v>44315.008000000002</v>
      </c>
      <c r="G131644" s="60">
        <v>7.9976851851851858E-3</v>
      </c>
    </row>
    <row r="131645" spans="1:7" x14ac:dyDescent="0.25">
      <c r="A131645">
        <v>60334</v>
      </c>
      <c r="B131645" s="2">
        <v>44326.115666666665</v>
      </c>
      <c r="C131645">
        <v>327863</v>
      </c>
      <c r="D131645">
        <v>301748</v>
      </c>
      <c r="E131645" t="s">
        <v>5</v>
      </c>
      <c r="F131645" s="2">
        <v>44326.199000000001</v>
      </c>
      <c r="G131645" s="60">
        <v>0.19900462962962964</v>
      </c>
    </row>
    <row r="131646" spans="1:7" x14ac:dyDescent="0.25">
      <c r="A131646">
        <v>67673</v>
      </c>
      <c r="B131646" s="2">
        <v>44329.65957281553</v>
      </c>
      <c r="C131646">
        <v>327863</v>
      </c>
      <c r="D131646">
        <v>51162</v>
      </c>
      <c r="E131646" t="s">
        <v>5</v>
      </c>
      <c r="F131646" s="2">
        <v>44329.742906148866</v>
      </c>
      <c r="G131646" s="60">
        <v>0.74290509259259263</v>
      </c>
    </row>
    <row r="131647" spans="1:7" x14ac:dyDescent="0.25">
      <c r="A131647">
        <v>68431</v>
      </c>
      <c r="B131647" s="2">
        <v>44329.831093851128</v>
      </c>
      <c r="C131647">
        <v>327863</v>
      </c>
      <c r="D131647">
        <v>250679</v>
      </c>
      <c r="E131647" t="s">
        <v>5</v>
      </c>
      <c r="F131647" s="2">
        <v>44329.914427184463</v>
      </c>
      <c r="G131647" s="60">
        <v>0.91443287037037047</v>
      </c>
    </row>
    <row r="131648" spans="1:7" x14ac:dyDescent="0.25">
      <c r="A131648">
        <v>70900</v>
      </c>
      <c r="B131648" s="2">
        <v>44330.743715210352</v>
      </c>
      <c r="C131648">
        <v>327863</v>
      </c>
      <c r="D131648">
        <v>448217</v>
      </c>
      <c r="E131648" t="s">
        <v>5</v>
      </c>
      <c r="F131648" s="2">
        <v>44330.827048543688</v>
      </c>
      <c r="G131648" s="60">
        <v>0.82704861111111105</v>
      </c>
    </row>
    <row r="131649" spans="1:7" x14ac:dyDescent="0.25">
      <c r="A131649">
        <v>107072</v>
      </c>
      <c r="B131649" s="2">
        <v>44342.727533980578</v>
      </c>
      <c r="C131649">
        <v>327863</v>
      </c>
      <c r="D131649">
        <v>204218</v>
      </c>
      <c r="E131649" t="s">
        <v>5</v>
      </c>
      <c r="F131649" s="2">
        <v>44342.810867313914</v>
      </c>
      <c r="G131649" s="60">
        <v>0.81086805555555552</v>
      </c>
    </row>
    <row r="131650" spans="1:7" x14ac:dyDescent="0.25">
      <c r="A131650">
        <v>120239</v>
      </c>
      <c r="B131650" s="2">
        <v>44345.882873786402</v>
      </c>
      <c r="C131650">
        <v>327863</v>
      </c>
      <c r="D131650">
        <v>81477</v>
      </c>
      <c r="E131650" t="s">
        <v>5</v>
      </c>
      <c r="F131650" s="2">
        <v>44345.966207119738</v>
      </c>
      <c r="G131650" s="60">
        <v>0.96620370370370379</v>
      </c>
    </row>
    <row r="131651" spans="1:7" x14ac:dyDescent="0.25">
      <c r="A131651">
        <v>137702</v>
      </c>
      <c r="B131651" s="2">
        <v>44351.694666666663</v>
      </c>
      <c r="C131651">
        <v>327863</v>
      </c>
      <c r="D131651">
        <v>154374</v>
      </c>
      <c r="E131651" t="s">
        <v>5</v>
      </c>
      <c r="F131651" s="2">
        <v>44351.777999999998</v>
      </c>
      <c r="G131651" s="60">
        <v>0.77799768518518519</v>
      </c>
    </row>
    <row r="131652" spans="1:7" x14ac:dyDescent="0.25">
      <c r="A131652">
        <v>147338</v>
      </c>
      <c r="B131652" s="2">
        <v>44353.876401294496</v>
      </c>
      <c r="C131652">
        <v>327863</v>
      </c>
      <c r="D131652">
        <v>343712</v>
      </c>
      <c r="E131652" t="s">
        <v>5</v>
      </c>
      <c r="F131652" s="2">
        <v>44353.959734627831</v>
      </c>
      <c r="G131652" s="60">
        <v>0.95973379629629629</v>
      </c>
    </row>
    <row r="131653" spans="1:7" x14ac:dyDescent="0.25">
      <c r="A131653">
        <v>171900</v>
      </c>
      <c r="B131653" s="2">
        <v>44360.788171025728</v>
      </c>
      <c r="C131653">
        <v>327863</v>
      </c>
      <c r="D131653">
        <v>347393</v>
      </c>
      <c r="E131653" t="s">
        <v>5</v>
      </c>
      <c r="F131653" s="2">
        <v>44360.871504359064</v>
      </c>
      <c r="G131653" s="60">
        <v>0.8715046296296296</v>
      </c>
    </row>
    <row r="131654" spans="1:7" x14ac:dyDescent="0.25">
      <c r="A131654">
        <v>178004</v>
      </c>
      <c r="B131654" s="2">
        <v>44363.038666666667</v>
      </c>
      <c r="C131654">
        <v>327863</v>
      </c>
      <c r="D131654">
        <v>155428</v>
      </c>
      <c r="E131654" t="s">
        <v>5</v>
      </c>
      <c r="F131654" s="2">
        <v>44363.122000000003</v>
      </c>
      <c r="G131654" s="60">
        <v>0.12200231481481481</v>
      </c>
    </row>
    <row r="131655" spans="1:7" x14ac:dyDescent="0.25">
      <c r="A131655">
        <v>181345</v>
      </c>
      <c r="B131655" s="2">
        <v>44364.564103559867</v>
      </c>
      <c r="C131655">
        <v>327863</v>
      </c>
      <c r="D131655">
        <v>343591</v>
      </c>
      <c r="E131655" t="s">
        <v>5</v>
      </c>
      <c r="F131655" s="2">
        <v>44364.647436893203</v>
      </c>
      <c r="G131655" s="60">
        <v>0.64744212962962966</v>
      </c>
    </row>
    <row r="131656" spans="1:7" x14ac:dyDescent="0.25">
      <c r="A131656">
        <v>187562</v>
      </c>
      <c r="B131656" s="2">
        <v>44365.884491909383</v>
      </c>
      <c r="C131656">
        <v>327863</v>
      </c>
      <c r="D131656">
        <v>68870</v>
      </c>
      <c r="E131656" t="s">
        <v>5</v>
      </c>
      <c r="F131656" s="2">
        <v>44365.967825242718</v>
      </c>
      <c r="G131656" s="60">
        <v>0.96782407407407411</v>
      </c>
    </row>
    <row r="131657" spans="1:7" x14ac:dyDescent="0.25">
      <c r="A131657">
        <v>212103</v>
      </c>
      <c r="B131657" s="2">
        <v>44372.735624595465</v>
      </c>
      <c r="C131657">
        <v>327863</v>
      </c>
      <c r="D131657">
        <v>394819</v>
      </c>
      <c r="E131657" t="s">
        <v>5</v>
      </c>
      <c r="F131657" s="2">
        <v>44372.818957928801</v>
      </c>
      <c r="G131657" s="60">
        <v>0.81895833333333334</v>
      </c>
    </row>
    <row r="131658" spans="1:7" x14ac:dyDescent="0.25">
      <c r="A131658">
        <v>261556</v>
      </c>
      <c r="B131658" s="2">
        <v>44387.245246742146</v>
      </c>
      <c r="C131658">
        <v>327863</v>
      </c>
      <c r="D131658">
        <v>361821</v>
      </c>
      <c r="E131658" t="s">
        <v>5</v>
      </c>
      <c r="F131658" s="2">
        <v>44387.328580075482</v>
      </c>
      <c r="G131658" s="60">
        <v>0.3285763888888889</v>
      </c>
    </row>
    <row r="131659" spans="1:7" x14ac:dyDescent="0.25">
      <c r="A131659">
        <v>272238</v>
      </c>
      <c r="B131659" s="2">
        <v>44389.840802588995</v>
      </c>
      <c r="C131659">
        <v>327863</v>
      </c>
      <c r="D131659">
        <v>242428</v>
      </c>
      <c r="E131659" t="s">
        <v>5</v>
      </c>
      <c r="F131659" s="2">
        <v>44389.924135922331</v>
      </c>
      <c r="G131659" s="60">
        <v>0.92413194444444446</v>
      </c>
    </row>
    <row r="131660" spans="1:7" x14ac:dyDescent="0.25">
      <c r="A131660">
        <v>280320</v>
      </c>
      <c r="B131660" s="2">
        <v>44392.712970873785</v>
      </c>
      <c r="C131660">
        <v>327863</v>
      </c>
      <c r="D131660">
        <v>440825</v>
      </c>
      <c r="E131660" t="s">
        <v>5</v>
      </c>
      <c r="F131660" s="2">
        <v>44392.796304207121</v>
      </c>
      <c r="G131660" s="60">
        <v>0.79630787037037043</v>
      </c>
    </row>
    <row r="131661" spans="1:7" x14ac:dyDescent="0.25">
      <c r="A131661">
        <v>289177</v>
      </c>
      <c r="B131661" s="2">
        <v>44394.902291262137</v>
      </c>
      <c r="C131661">
        <v>327863</v>
      </c>
      <c r="D131661">
        <v>111153</v>
      </c>
      <c r="E131661" t="s">
        <v>5</v>
      </c>
      <c r="F131661" s="2">
        <v>44394.985624595472</v>
      </c>
      <c r="G131661" s="60">
        <v>0.98562500000000008</v>
      </c>
    </row>
    <row r="131662" spans="1:7" x14ac:dyDescent="0.25">
      <c r="A131662">
        <v>345861</v>
      </c>
      <c r="B131662" s="2">
        <v>44411.614265372169</v>
      </c>
      <c r="C131662">
        <v>327863</v>
      </c>
      <c r="D131662">
        <v>257392</v>
      </c>
      <c r="E131662" t="s">
        <v>5</v>
      </c>
      <c r="F131662" s="2">
        <v>44411.697598705505</v>
      </c>
      <c r="G131662" s="60">
        <v>0.69760416666666669</v>
      </c>
    </row>
    <row r="131663" spans="1:7" x14ac:dyDescent="0.25">
      <c r="A131663">
        <v>357400</v>
      </c>
      <c r="B131663" s="2">
        <v>44414.999378640772</v>
      </c>
      <c r="C131663">
        <v>327863</v>
      </c>
      <c r="D131663">
        <v>144680</v>
      </c>
      <c r="E131663" t="s">
        <v>5</v>
      </c>
      <c r="F131663" s="2">
        <v>44415.082711974108</v>
      </c>
      <c r="G131663" s="60">
        <v>8.2708333333333328E-2</v>
      </c>
    </row>
    <row r="131664" spans="1:7" x14ac:dyDescent="0.25">
      <c r="A131664">
        <v>367729</v>
      </c>
      <c r="B131664" s="2">
        <v>44417.651482200643</v>
      </c>
      <c r="C131664">
        <v>327863</v>
      </c>
      <c r="D131664">
        <v>281874</v>
      </c>
      <c r="E131664" t="s">
        <v>5</v>
      </c>
      <c r="F131664" s="2">
        <v>44417.734815533979</v>
      </c>
      <c r="G131664" s="60">
        <v>0.73481481481481481</v>
      </c>
    </row>
    <row r="131665" spans="1:7" x14ac:dyDescent="0.25">
      <c r="A131665">
        <v>380853</v>
      </c>
      <c r="B131665" s="2">
        <v>44421.999378640772</v>
      </c>
      <c r="C131665">
        <v>327863</v>
      </c>
      <c r="D131665">
        <v>70091</v>
      </c>
      <c r="E131665" t="s">
        <v>5</v>
      </c>
      <c r="F131665" s="2">
        <v>44422.082711974108</v>
      </c>
      <c r="G131665" s="60">
        <v>8.2708333333333328E-2</v>
      </c>
    </row>
    <row r="131666" spans="1:7" x14ac:dyDescent="0.25">
      <c r="A131666">
        <v>396866</v>
      </c>
      <c r="B131666" s="2">
        <v>44427.515559870546</v>
      </c>
      <c r="C131666">
        <v>327863</v>
      </c>
      <c r="D131666">
        <v>392434</v>
      </c>
      <c r="E131666" t="s">
        <v>5</v>
      </c>
      <c r="F131666" s="2">
        <v>44427.598893203882</v>
      </c>
      <c r="G131666" s="60">
        <v>0.59888888888888892</v>
      </c>
    </row>
    <row r="131667" spans="1:7" x14ac:dyDescent="0.25">
      <c r="A131667">
        <v>417076</v>
      </c>
      <c r="B131667" s="2">
        <v>44433.712970873785</v>
      </c>
      <c r="C131667">
        <v>327863</v>
      </c>
      <c r="D131667">
        <v>111368</v>
      </c>
      <c r="E131667" t="s">
        <v>5</v>
      </c>
      <c r="F131667" s="2">
        <v>44433.796304207121</v>
      </c>
      <c r="G131667" s="60">
        <v>0.79630787037037043</v>
      </c>
    </row>
    <row r="131668" spans="1:7" x14ac:dyDescent="0.25">
      <c r="A131668">
        <v>122419</v>
      </c>
      <c r="B131668" s="2">
        <v>44346.555608414244</v>
      </c>
      <c r="C131668">
        <v>327866</v>
      </c>
      <c r="D131668">
        <v>135479</v>
      </c>
      <c r="E131668" t="s">
        <v>2</v>
      </c>
      <c r="F131668" s="2">
        <v>44346.597275080909</v>
      </c>
      <c r="G131668" s="60">
        <v>0.59728009259259263</v>
      </c>
    </row>
    <row r="131669" spans="1:7" x14ac:dyDescent="0.25">
      <c r="A131669">
        <v>168730</v>
      </c>
      <c r="B131669" s="2">
        <v>44360.197149571213</v>
      </c>
      <c r="C131669">
        <v>327866</v>
      </c>
      <c r="D131669">
        <v>339369</v>
      </c>
      <c r="E131669" t="s">
        <v>2</v>
      </c>
      <c r="F131669" s="2">
        <v>44360.238816237877</v>
      </c>
      <c r="G131669" s="60">
        <v>0.23881944444444445</v>
      </c>
    </row>
    <row r="131670" spans="1:7" x14ac:dyDescent="0.25">
      <c r="A131670">
        <v>9835</v>
      </c>
      <c r="B131670" s="2">
        <v>44300.738456310683</v>
      </c>
      <c r="C131670">
        <v>327887</v>
      </c>
      <c r="D131670">
        <v>405278</v>
      </c>
      <c r="E131670" t="s">
        <v>2</v>
      </c>
      <c r="F131670" s="2">
        <v>44300.780122977347</v>
      </c>
      <c r="G131670" s="60">
        <v>0.78012731481481479</v>
      </c>
    </row>
    <row r="131671" spans="1:7" x14ac:dyDescent="0.25">
      <c r="A131671">
        <v>12017</v>
      </c>
      <c r="B131671" s="2">
        <v>44302.893796116507</v>
      </c>
      <c r="C131671">
        <v>327887</v>
      </c>
      <c r="D131671">
        <v>288686</v>
      </c>
      <c r="E131671" t="s">
        <v>2</v>
      </c>
      <c r="F131671" s="2">
        <v>44302.935462783171</v>
      </c>
      <c r="G131671" s="60">
        <v>0.93546296296296294</v>
      </c>
    </row>
    <row r="131672" spans="1:7" x14ac:dyDescent="0.25">
      <c r="A131672">
        <v>13854</v>
      </c>
      <c r="B131672" s="2">
        <v>44303.900268608413</v>
      </c>
      <c r="C131672">
        <v>327887</v>
      </c>
      <c r="D131672">
        <v>323966</v>
      </c>
      <c r="E131672" t="s">
        <v>2</v>
      </c>
      <c r="F131672" s="2">
        <v>44303.941935275077</v>
      </c>
      <c r="G131672" s="60">
        <v>0.94193287037037043</v>
      </c>
    </row>
    <row r="131673" spans="1:7" x14ac:dyDescent="0.25">
      <c r="A131673">
        <v>25116</v>
      </c>
      <c r="B131673" s="2">
        <v>44310.861433656959</v>
      </c>
      <c r="C131673">
        <v>327887</v>
      </c>
      <c r="D131673">
        <v>273577</v>
      </c>
      <c r="E131673" t="s">
        <v>2</v>
      </c>
      <c r="F131673" s="2">
        <v>44310.903100323623</v>
      </c>
      <c r="G131673" s="60">
        <v>0.90310185185185177</v>
      </c>
    </row>
    <row r="131674" spans="1:7" x14ac:dyDescent="0.25">
      <c r="A131674">
        <v>77864</v>
      </c>
      <c r="B131674" s="2">
        <v>44332.683440129455</v>
      </c>
      <c r="C131674">
        <v>327887</v>
      </c>
      <c r="D131674">
        <v>154256</v>
      </c>
      <c r="E131674" t="s">
        <v>2</v>
      </c>
      <c r="F131674" s="2">
        <v>44332.725106796119</v>
      </c>
      <c r="G131674" s="60">
        <v>0.72510416666666666</v>
      </c>
    </row>
    <row r="131675" spans="1:7" x14ac:dyDescent="0.25">
      <c r="A131675">
        <v>80793</v>
      </c>
      <c r="B131675" s="2">
        <v>44333.788618122977</v>
      </c>
      <c r="C131675">
        <v>327887</v>
      </c>
      <c r="D131675">
        <v>73039</v>
      </c>
      <c r="E131675" t="s">
        <v>2</v>
      </c>
      <c r="F131675" s="2">
        <v>44333.830284789641</v>
      </c>
      <c r="G131675" s="60">
        <v>0.83028935185185182</v>
      </c>
    </row>
    <row r="131676" spans="1:7" x14ac:dyDescent="0.25">
      <c r="A131676">
        <v>84313</v>
      </c>
      <c r="B131676" s="2">
        <v>44335.581498381878</v>
      </c>
      <c r="C131676">
        <v>327887</v>
      </c>
      <c r="D131676">
        <v>74456</v>
      </c>
      <c r="E131676" t="s">
        <v>2</v>
      </c>
      <c r="F131676" s="2">
        <v>44335.623165048542</v>
      </c>
      <c r="G131676" s="60">
        <v>0.62315972222222216</v>
      </c>
    </row>
    <row r="131677" spans="1:7" x14ac:dyDescent="0.25">
      <c r="A131677">
        <v>91655</v>
      </c>
      <c r="B131677" s="2">
        <v>44337.913213592234</v>
      </c>
      <c r="C131677">
        <v>327887</v>
      </c>
      <c r="D131677">
        <v>70426</v>
      </c>
      <c r="E131677" t="s">
        <v>2</v>
      </c>
      <c r="F131677" s="2">
        <v>44337.954880258898</v>
      </c>
      <c r="G131677" s="60">
        <v>0.95488425925925924</v>
      </c>
    </row>
    <row r="131678" spans="1:7" x14ac:dyDescent="0.25">
      <c r="A131678">
        <v>216789</v>
      </c>
      <c r="B131678" s="2">
        <v>44373.745333333332</v>
      </c>
      <c r="C131678">
        <v>327909</v>
      </c>
      <c r="D131678">
        <v>128523</v>
      </c>
      <c r="E131678" t="s">
        <v>5</v>
      </c>
      <c r="F131678" s="2">
        <v>44373.828666666668</v>
      </c>
      <c r="G131678" s="60">
        <v>0.82866898148148149</v>
      </c>
    </row>
    <row r="131679" spans="1:7" x14ac:dyDescent="0.25">
      <c r="A131679">
        <v>227509</v>
      </c>
      <c r="B131679" s="2">
        <v>44376.693553398058</v>
      </c>
      <c r="C131679">
        <v>327909</v>
      </c>
      <c r="D131679">
        <v>396787</v>
      </c>
      <c r="E131679" t="s">
        <v>5</v>
      </c>
      <c r="F131679" s="2">
        <v>44376.776886731393</v>
      </c>
      <c r="G131679" s="60">
        <v>0.77688657407407413</v>
      </c>
    </row>
    <row r="131680" spans="1:7" x14ac:dyDescent="0.25">
      <c r="A131680">
        <v>234038</v>
      </c>
      <c r="B131680" s="2">
        <v>44378.821385113268</v>
      </c>
      <c r="C131680">
        <v>327909</v>
      </c>
      <c r="D131680">
        <v>362248</v>
      </c>
      <c r="E131680" t="s">
        <v>5</v>
      </c>
      <c r="F131680" s="2">
        <v>44378.904718446604</v>
      </c>
      <c r="G131680" s="60">
        <v>0.90472222222222232</v>
      </c>
    </row>
    <row r="131681" spans="1:7" x14ac:dyDescent="0.25">
      <c r="A131681">
        <v>272572</v>
      </c>
      <c r="B131681" s="2">
        <v>44389.900673139156</v>
      </c>
      <c r="C131681">
        <v>327909</v>
      </c>
      <c r="D131681">
        <v>158978</v>
      </c>
      <c r="E131681" t="s">
        <v>5</v>
      </c>
      <c r="F131681" s="2">
        <v>44389.984006472492</v>
      </c>
      <c r="G131681" s="60">
        <v>0.98400462962962953</v>
      </c>
    </row>
    <row r="131682" spans="1:7" x14ac:dyDescent="0.25">
      <c r="A131682">
        <v>289813</v>
      </c>
      <c r="B131682" s="2">
        <v>44395.013941747573</v>
      </c>
      <c r="C131682">
        <v>327909</v>
      </c>
      <c r="D131682">
        <v>70675</v>
      </c>
      <c r="E131682" t="s">
        <v>5</v>
      </c>
      <c r="F131682" s="2">
        <v>44395.097275080909</v>
      </c>
      <c r="G131682" s="60">
        <v>9.7280092592592585E-2</v>
      </c>
    </row>
    <row r="131683" spans="1:7" x14ac:dyDescent="0.25">
      <c r="A131683">
        <v>306174</v>
      </c>
      <c r="B131683" s="2">
        <v>44400.625592233009</v>
      </c>
      <c r="C131683">
        <v>327909</v>
      </c>
      <c r="D131683">
        <v>250679</v>
      </c>
      <c r="E131683" t="s">
        <v>5</v>
      </c>
      <c r="F131683" s="2">
        <v>44400.708925566345</v>
      </c>
      <c r="G131683" s="60">
        <v>0.70892361111111113</v>
      </c>
    </row>
    <row r="131684" spans="1:7" x14ac:dyDescent="0.25">
      <c r="A131684">
        <v>344564</v>
      </c>
      <c r="B131684" s="2">
        <v>44410.839184466015</v>
      </c>
      <c r="C131684">
        <v>327909</v>
      </c>
      <c r="D131684">
        <v>347393</v>
      </c>
      <c r="E131684" t="s">
        <v>5</v>
      </c>
      <c r="F131684" s="2">
        <v>44410.92251779935</v>
      </c>
      <c r="G131684" s="60">
        <v>0.92252314814814806</v>
      </c>
    </row>
    <row r="131685" spans="1:7" x14ac:dyDescent="0.25">
      <c r="A131685">
        <v>350665</v>
      </c>
      <c r="B131685" s="2">
        <v>44412.937889967638</v>
      </c>
      <c r="C131685">
        <v>327909</v>
      </c>
      <c r="D131685">
        <v>321129</v>
      </c>
      <c r="E131685" t="s">
        <v>5</v>
      </c>
      <c r="F131685" s="2">
        <v>44413.021223300973</v>
      </c>
      <c r="G131685" s="60">
        <v>2.1226851851851854E-2</v>
      </c>
    </row>
    <row r="131686" spans="1:7" x14ac:dyDescent="0.25">
      <c r="A131686">
        <v>365544</v>
      </c>
      <c r="B131686" s="2">
        <v>44416.792107913447</v>
      </c>
      <c r="C131686">
        <v>327909</v>
      </c>
      <c r="D131686">
        <v>411922</v>
      </c>
      <c r="E131686" t="s">
        <v>5</v>
      </c>
      <c r="F131686" s="2">
        <v>44416.875441246782</v>
      </c>
      <c r="G131686" s="60">
        <v>0.87543981481481481</v>
      </c>
    </row>
    <row r="131687" spans="1:7" x14ac:dyDescent="0.25">
      <c r="A131687">
        <v>388106</v>
      </c>
      <c r="B131687" s="2">
        <v>44423.774459546927</v>
      </c>
      <c r="C131687">
        <v>327909</v>
      </c>
      <c r="D131687">
        <v>411922</v>
      </c>
      <c r="E131687" t="s">
        <v>5</v>
      </c>
      <c r="F131687" s="2">
        <v>44423.857792880262</v>
      </c>
      <c r="G131687" s="60">
        <v>0.8577893518518519</v>
      </c>
    </row>
    <row r="131688" spans="1:7" x14ac:dyDescent="0.25">
      <c r="A131688">
        <v>403724</v>
      </c>
      <c r="B131688" s="2">
        <v>44429.29865413373</v>
      </c>
      <c r="C131688">
        <v>327909</v>
      </c>
      <c r="D131688">
        <v>396686</v>
      </c>
      <c r="E131688" t="s">
        <v>5</v>
      </c>
      <c r="F131688" s="2">
        <v>44429.381987467066</v>
      </c>
      <c r="G131688" s="60">
        <v>0.38199074074074074</v>
      </c>
    </row>
    <row r="131689" spans="1:7" x14ac:dyDescent="0.25">
      <c r="A131689">
        <v>416279</v>
      </c>
      <c r="B131689" s="2">
        <v>44433.5333592233</v>
      </c>
      <c r="C131689">
        <v>327909</v>
      </c>
      <c r="D131689">
        <v>182984</v>
      </c>
      <c r="E131689" t="s">
        <v>5</v>
      </c>
      <c r="F131689" s="2">
        <v>44433.616692556636</v>
      </c>
      <c r="G131689" s="60">
        <v>0.61668981481481489</v>
      </c>
    </row>
    <row r="131690" spans="1:7" x14ac:dyDescent="0.25">
      <c r="A131690">
        <v>33162</v>
      </c>
      <c r="B131690" s="2">
        <v>44315.503019417476</v>
      </c>
      <c r="C131690">
        <v>327915</v>
      </c>
      <c r="D131690">
        <v>88863</v>
      </c>
      <c r="E131690" t="s">
        <v>3</v>
      </c>
      <c r="F131690" s="2">
        <v>44315.628019417476</v>
      </c>
      <c r="G131690" s="60">
        <v>0.62802083333333336</v>
      </c>
    </row>
    <row r="131691" spans="1:7" x14ac:dyDescent="0.25">
      <c r="A131691">
        <v>47225</v>
      </c>
      <c r="B131691" s="2">
        <v>44320.781336569577</v>
      </c>
      <c r="C131691">
        <v>327915</v>
      </c>
      <c r="D131691">
        <v>339039</v>
      </c>
      <c r="E131691" t="s">
        <v>3</v>
      </c>
      <c r="F131691" s="2">
        <v>44320.906336569577</v>
      </c>
      <c r="G131691" s="60">
        <v>0.90633101851851849</v>
      </c>
    </row>
    <row r="131692" spans="1:7" x14ac:dyDescent="0.25">
      <c r="A131692">
        <v>48565</v>
      </c>
      <c r="B131692" s="2">
        <v>44321.603343042072</v>
      </c>
      <c r="C131692">
        <v>327915</v>
      </c>
      <c r="D131692">
        <v>406793</v>
      </c>
      <c r="E131692" t="s">
        <v>3</v>
      </c>
      <c r="F131692" s="2">
        <v>44321.728343042072</v>
      </c>
      <c r="G131692" s="60">
        <v>0.72834490740740743</v>
      </c>
    </row>
    <row r="131693" spans="1:7" x14ac:dyDescent="0.25">
      <c r="A131693">
        <v>51926</v>
      </c>
      <c r="B131693" s="2">
        <v>44323.470656957928</v>
      </c>
      <c r="C131693">
        <v>327915</v>
      </c>
      <c r="D131693">
        <v>425645</v>
      </c>
      <c r="E131693" t="s">
        <v>3</v>
      </c>
      <c r="F131693" s="2">
        <v>44323.595656957928</v>
      </c>
      <c r="G131693" s="60">
        <v>0.59565972222222219</v>
      </c>
    </row>
    <row r="131694" spans="1:7" x14ac:dyDescent="0.25">
      <c r="A131694">
        <v>63229</v>
      </c>
      <c r="B131694" s="2">
        <v>44327.604961165045</v>
      </c>
      <c r="C131694">
        <v>327915</v>
      </c>
      <c r="D131694">
        <v>411922</v>
      </c>
      <c r="E131694" t="s">
        <v>3</v>
      </c>
      <c r="F131694" s="2">
        <v>44327.729961165045</v>
      </c>
      <c r="G131694" s="60">
        <v>0.72996527777777775</v>
      </c>
    </row>
    <row r="131695" spans="1:7" x14ac:dyDescent="0.25">
      <c r="A131695">
        <v>75723</v>
      </c>
      <c r="B131695" s="2">
        <v>44331.917508468883</v>
      </c>
      <c r="C131695">
        <v>327915</v>
      </c>
      <c r="D131695">
        <v>344690</v>
      </c>
      <c r="E131695" t="s">
        <v>3</v>
      </c>
      <c r="F131695" s="2">
        <v>44332.042508468883</v>
      </c>
      <c r="G131695" s="60">
        <v>4.2511574074074077E-2</v>
      </c>
    </row>
    <row r="131696" spans="1:7" x14ac:dyDescent="0.25">
      <c r="A131696">
        <v>126943</v>
      </c>
      <c r="B131696" s="2">
        <v>44347.690721682848</v>
      </c>
      <c r="C131696">
        <v>327915</v>
      </c>
      <c r="D131696">
        <v>438599</v>
      </c>
      <c r="E131696" t="s">
        <v>3</v>
      </c>
      <c r="F131696" s="2">
        <v>44347.815721682848</v>
      </c>
      <c r="G131696" s="60">
        <v>0.81571759259259258</v>
      </c>
    </row>
    <row r="131697" spans="1:7" x14ac:dyDescent="0.25">
      <c r="A131697">
        <v>133402</v>
      </c>
      <c r="B131697" s="2">
        <v>44350.405932038833</v>
      </c>
      <c r="C131697">
        <v>327915</v>
      </c>
      <c r="D131697">
        <v>42035</v>
      </c>
      <c r="E131697" t="s">
        <v>3</v>
      </c>
      <c r="F131697" s="2">
        <v>44350.530932038833</v>
      </c>
      <c r="G131697" s="60">
        <v>0.53093749999999995</v>
      </c>
    </row>
    <row r="131698" spans="1:7" x14ac:dyDescent="0.25">
      <c r="A131698">
        <v>142190</v>
      </c>
      <c r="B131698" s="2">
        <v>44352.713000000003</v>
      </c>
      <c r="C131698">
        <v>327915</v>
      </c>
      <c r="D131698">
        <v>297015</v>
      </c>
      <c r="E131698" t="s">
        <v>3</v>
      </c>
      <c r="F131698" s="2">
        <v>44352.838000000003</v>
      </c>
      <c r="G131698" s="60">
        <v>0.83799768518518514</v>
      </c>
    </row>
    <row r="131699" spans="1:7" x14ac:dyDescent="0.25">
      <c r="A131699">
        <v>185243</v>
      </c>
      <c r="B131699" s="2">
        <v>44365.624378640779</v>
      </c>
      <c r="C131699">
        <v>327915</v>
      </c>
      <c r="D131699">
        <v>204394</v>
      </c>
      <c r="E131699" t="s">
        <v>3</v>
      </c>
      <c r="F131699" s="2">
        <v>44365.749378640779</v>
      </c>
      <c r="G131699" s="60">
        <v>0.74937500000000001</v>
      </c>
    </row>
    <row r="131700" spans="1:7" x14ac:dyDescent="0.25">
      <c r="A131700">
        <v>200491</v>
      </c>
      <c r="B131700" s="2">
        <v>44369.144999999997</v>
      </c>
      <c r="C131700">
        <v>327915</v>
      </c>
      <c r="D131700">
        <v>251574</v>
      </c>
      <c r="E131700" t="s">
        <v>3</v>
      </c>
      <c r="F131700" s="2">
        <v>44369.27</v>
      </c>
      <c r="G131700" s="60">
        <v>0.27</v>
      </c>
    </row>
    <row r="131701" spans="1:7" x14ac:dyDescent="0.25">
      <c r="A131701">
        <v>220614</v>
      </c>
      <c r="B131701" s="2">
        <v>44374.650268608413</v>
      </c>
      <c r="C131701">
        <v>327915</v>
      </c>
      <c r="D131701">
        <v>405774</v>
      </c>
      <c r="E131701" t="s">
        <v>3</v>
      </c>
      <c r="F131701" s="2">
        <v>44374.775268608413</v>
      </c>
      <c r="G131701" s="60">
        <v>0.7752662037037038</v>
      </c>
    </row>
    <row r="131702" spans="1:7" x14ac:dyDescent="0.25">
      <c r="A131702">
        <v>247025</v>
      </c>
      <c r="B131702" s="2">
        <v>44382.12</v>
      </c>
      <c r="C131702">
        <v>327915</v>
      </c>
      <c r="D131702">
        <v>250679</v>
      </c>
      <c r="E131702" t="s">
        <v>3</v>
      </c>
      <c r="F131702" s="2">
        <v>44382.245000000003</v>
      </c>
      <c r="G131702" s="60">
        <v>0.245</v>
      </c>
    </row>
    <row r="131703" spans="1:7" x14ac:dyDescent="0.25">
      <c r="A131703">
        <v>282919</v>
      </c>
      <c r="B131703" s="2">
        <v>44393.632469255666</v>
      </c>
      <c r="C131703">
        <v>327915</v>
      </c>
      <c r="D131703">
        <v>60475</v>
      </c>
      <c r="E131703" t="s">
        <v>3</v>
      </c>
      <c r="F131703" s="2">
        <v>44393.757469255666</v>
      </c>
      <c r="G131703" s="60">
        <v>0.75746527777777783</v>
      </c>
    </row>
    <row r="131704" spans="1:7" x14ac:dyDescent="0.25">
      <c r="A131704">
        <v>306408</v>
      </c>
      <c r="B131704" s="2">
        <v>44400.6583592233</v>
      </c>
      <c r="C131704">
        <v>327915</v>
      </c>
      <c r="D131704">
        <v>194749</v>
      </c>
      <c r="E131704" t="s">
        <v>3</v>
      </c>
      <c r="F131704" s="2">
        <v>44400.7833592233</v>
      </c>
      <c r="G131704" s="60">
        <v>0.7833564814814814</v>
      </c>
    </row>
    <row r="131705" spans="1:7" x14ac:dyDescent="0.25">
      <c r="A131705">
        <v>313787</v>
      </c>
      <c r="B131705" s="2">
        <v>44402.286202581869</v>
      </c>
      <c r="C131705">
        <v>327915</v>
      </c>
      <c r="D131705">
        <v>377285</v>
      </c>
      <c r="E131705" t="s">
        <v>3</v>
      </c>
      <c r="F131705" s="2">
        <v>44402.411202581869</v>
      </c>
      <c r="G131705" s="60">
        <v>0.41120370370370374</v>
      </c>
    </row>
    <row r="131706" spans="1:7" x14ac:dyDescent="0.25">
      <c r="A131706">
        <v>356574</v>
      </c>
      <c r="B131706" s="2">
        <v>44414.871951456313</v>
      </c>
      <c r="C131706">
        <v>327915</v>
      </c>
      <c r="D131706">
        <v>153893</v>
      </c>
      <c r="E131706" t="s">
        <v>3</v>
      </c>
      <c r="F131706" s="2">
        <v>44414.996951456313</v>
      </c>
      <c r="G131706" s="60">
        <v>0.99695601851851856</v>
      </c>
    </row>
    <row r="131707" spans="1:7" x14ac:dyDescent="0.25">
      <c r="A131707">
        <v>377814</v>
      </c>
      <c r="B131707" s="2">
        <v>44421.480365695796</v>
      </c>
      <c r="C131707">
        <v>327915</v>
      </c>
      <c r="D131707">
        <v>118549</v>
      </c>
      <c r="E131707" t="s">
        <v>3</v>
      </c>
      <c r="F131707" s="2">
        <v>44421.605365695796</v>
      </c>
      <c r="G131707" s="60">
        <v>0.60537037037037034</v>
      </c>
    </row>
    <row r="131708" spans="1:7" x14ac:dyDescent="0.25">
      <c r="A131708">
        <v>216762</v>
      </c>
      <c r="B131708" s="2">
        <v>44373.743715210352</v>
      </c>
      <c r="C131708">
        <v>327941</v>
      </c>
      <c r="D131708">
        <v>26829</v>
      </c>
      <c r="E131708" t="s">
        <v>5</v>
      </c>
      <c r="F131708" s="2">
        <v>44373.827048543688</v>
      </c>
      <c r="G131708" s="60">
        <v>0.82704861111111105</v>
      </c>
    </row>
    <row r="131709" spans="1:7" x14ac:dyDescent="0.25">
      <c r="A131709">
        <v>236229</v>
      </c>
      <c r="B131709" s="2">
        <v>44379.687080906144</v>
      </c>
      <c r="C131709">
        <v>327941</v>
      </c>
      <c r="D131709">
        <v>439981</v>
      </c>
      <c r="E131709" t="s">
        <v>5</v>
      </c>
      <c r="F131709" s="2">
        <v>44379.77041423948</v>
      </c>
      <c r="G131709" s="60">
        <v>0.77041666666666664</v>
      </c>
    </row>
    <row r="131710" spans="1:7" x14ac:dyDescent="0.25">
      <c r="A131710">
        <v>291731</v>
      </c>
      <c r="B131710" s="2">
        <v>44395.722679611645</v>
      </c>
      <c r="C131710">
        <v>327941</v>
      </c>
      <c r="D131710">
        <v>419924</v>
      </c>
      <c r="E131710" t="s">
        <v>5</v>
      </c>
      <c r="F131710" s="2">
        <v>44395.80601294498</v>
      </c>
      <c r="G131710" s="60">
        <v>0.80601851851851858</v>
      </c>
    </row>
    <row r="131711" spans="1:7" x14ac:dyDescent="0.25">
      <c r="A131711">
        <v>293578</v>
      </c>
      <c r="B131711" s="2">
        <v>44396.468634304205</v>
      </c>
      <c r="C131711">
        <v>327941</v>
      </c>
      <c r="D131711">
        <v>411922</v>
      </c>
      <c r="E131711" t="s">
        <v>5</v>
      </c>
      <c r="F131711" s="2">
        <v>44396.551967637541</v>
      </c>
      <c r="G131711" s="60">
        <v>0.55196759259259254</v>
      </c>
    </row>
    <row r="131712" spans="1:7" x14ac:dyDescent="0.25">
      <c r="A131712">
        <v>318887</v>
      </c>
      <c r="B131712" s="2">
        <v>44403.683844660191</v>
      </c>
      <c r="C131712">
        <v>327941</v>
      </c>
      <c r="D131712">
        <v>214373</v>
      </c>
      <c r="E131712" t="s">
        <v>5</v>
      </c>
      <c r="F131712" s="2">
        <v>44403.767177993526</v>
      </c>
      <c r="G131712" s="60">
        <v>0.76717592592592598</v>
      </c>
    </row>
    <row r="131713" spans="1:7" x14ac:dyDescent="0.25">
      <c r="A131713">
        <v>340767</v>
      </c>
      <c r="B131713" s="2">
        <v>44409.696789644011</v>
      </c>
      <c r="C131713">
        <v>327941</v>
      </c>
      <c r="D131713">
        <v>471403</v>
      </c>
      <c r="E131713" t="s">
        <v>5</v>
      </c>
      <c r="F131713" s="2">
        <v>44409.780122977347</v>
      </c>
      <c r="G131713" s="60">
        <v>0.78012731481481479</v>
      </c>
    </row>
    <row r="131714" spans="1:7" x14ac:dyDescent="0.25">
      <c r="A131714">
        <v>361943</v>
      </c>
      <c r="B131714" s="2">
        <v>44415.902291262137</v>
      </c>
      <c r="C131714">
        <v>327941</v>
      </c>
      <c r="D131714">
        <v>347393</v>
      </c>
      <c r="E131714" t="s">
        <v>5</v>
      </c>
      <c r="F131714" s="2">
        <v>44415.985624595472</v>
      </c>
      <c r="G131714" s="60">
        <v>0.98562500000000008</v>
      </c>
    </row>
    <row r="131715" spans="1:7" x14ac:dyDescent="0.25">
      <c r="A131715">
        <v>262391</v>
      </c>
      <c r="B131715" s="2">
        <v>44387.524002807702</v>
      </c>
      <c r="C131715">
        <v>327960</v>
      </c>
      <c r="D131715">
        <v>256855</v>
      </c>
      <c r="E131715" t="s">
        <v>12</v>
      </c>
      <c r="F131715" s="2">
        <v>44387.815669474367</v>
      </c>
      <c r="G131715" s="60">
        <v>0.81567129629629631</v>
      </c>
    </row>
    <row r="131716" spans="1:7" x14ac:dyDescent="0.25">
      <c r="A131716">
        <v>267167</v>
      </c>
      <c r="B131716" s="2">
        <v>44388.551563106797</v>
      </c>
      <c r="C131716">
        <v>327960</v>
      </c>
      <c r="D131716">
        <v>380039</v>
      </c>
      <c r="E131716" t="s">
        <v>12</v>
      </c>
      <c r="F131716" s="2">
        <v>44388.843229773462</v>
      </c>
      <c r="G131716" s="60">
        <v>0.8432291666666667</v>
      </c>
    </row>
    <row r="131717" spans="1:7" x14ac:dyDescent="0.25">
      <c r="A131717">
        <v>267815</v>
      </c>
      <c r="B131717" s="2">
        <v>44388.669686084148</v>
      </c>
      <c r="C131717">
        <v>327960</v>
      </c>
      <c r="D131717">
        <v>182191</v>
      </c>
      <c r="E131717" t="s">
        <v>12</v>
      </c>
      <c r="F131717" s="2">
        <v>44388.961352750812</v>
      </c>
      <c r="G131717" s="60">
        <v>0.96135416666666673</v>
      </c>
    </row>
    <row r="131718" spans="1:7" x14ac:dyDescent="0.25">
      <c r="A131718">
        <v>271189</v>
      </c>
      <c r="B131718" s="2">
        <v>44389.676158576054</v>
      </c>
      <c r="C131718">
        <v>327960</v>
      </c>
      <c r="D131718">
        <v>381626</v>
      </c>
      <c r="E131718" t="s">
        <v>12</v>
      </c>
      <c r="F131718" s="2">
        <v>44389.967825242718</v>
      </c>
      <c r="G131718" s="60">
        <v>0.96782407407407411</v>
      </c>
    </row>
    <row r="131719" spans="1:7" x14ac:dyDescent="0.25">
      <c r="A131719">
        <v>294592</v>
      </c>
      <c r="B131719" s="2">
        <v>44396.706902912621</v>
      </c>
      <c r="C131719">
        <v>327960</v>
      </c>
      <c r="D131719">
        <v>411922</v>
      </c>
      <c r="E131719" t="s">
        <v>12</v>
      </c>
      <c r="F131719" s="2">
        <v>44396.998569579286</v>
      </c>
      <c r="G131719" s="60">
        <v>0.99856481481481474</v>
      </c>
    </row>
    <row r="131720" spans="1:7" x14ac:dyDescent="0.25">
      <c r="A131720">
        <v>300226</v>
      </c>
      <c r="B131720" s="2">
        <v>44398.677776699034</v>
      </c>
      <c r="C131720">
        <v>327960</v>
      </c>
      <c r="D131720">
        <v>347393</v>
      </c>
      <c r="E131720" t="s">
        <v>12</v>
      </c>
      <c r="F131720" s="2">
        <v>44398.969443365699</v>
      </c>
      <c r="G131720" s="60">
        <v>0.96944444444444444</v>
      </c>
    </row>
    <row r="131721" spans="1:7" x14ac:dyDescent="0.25">
      <c r="A131721">
        <v>354231</v>
      </c>
      <c r="B131721" s="2">
        <v>44414.487647249189</v>
      </c>
      <c r="C131721">
        <v>327968</v>
      </c>
      <c r="D131721">
        <v>349014</v>
      </c>
      <c r="E131721" t="s">
        <v>8</v>
      </c>
      <c r="F131721" s="2">
        <v>44414.695980582524</v>
      </c>
      <c r="G131721" s="60">
        <v>0.69598379629629636</v>
      </c>
    </row>
    <row r="131722" spans="1:7" x14ac:dyDescent="0.25">
      <c r="A131722">
        <v>365450</v>
      </c>
      <c r="B131722" s="2">
        <v>44416.782145631063</v>
      </c>
      <c r="C131722">
        <v>327968</v>
      </c>
      <c r="D131722">
        <v>473323</v>
      </c>
      <c r="E131722" t="s">
        <v>8</v>
      </c>
      <c r="F131722" s="2">
        <v>44416.990478964399</v>
      </c>
      <c r="G131722" s="60">
        <v>0.99047453703703703</v>
      </c>
    </row>
    <row r="131723" spans="1:7" x14ac:dyDescent="0.25">
      <c r="A131723">
        <v>386640</v>
      </c>
      <c r="B131723" s="2">
        <v>44423.529718446596</v>
      </c>
      <c r="C131723">
        <v>327968</v>
      </c>
      <c r="D131723">
        <v>343491</v>
      </c>
      <c r="E131723" t="s">
        <v>8</v>
      </c>
      <c r="F131723" s="2">
        <v>44423.738051779932</v>
      </c>
      <c r="G131723" s="60">
        <v>0.73805555555555558</v>
      </c>
    </row>
    <row r="131724" spans="1:7" x14ac:dyDescent="0.25">
      <c r="A131724">
        <v>397563</v>
      </c>
      <c r="B131724" s="2">
        <v>44427.657550161806</v>
      </c>
      <c r="C131724">
        <v>327968</v>
      </c>
      <c r="D131724">
        <v>158978</v>
      </c>
      <c r="E131724" t="s">
        <v>8</v>
      </c>
      <c r="F131724" s="2">
        <v>44427.865883495142</v>
      </c>
      <c r="G131724" s="60">
        <v>0.86587962962962972</v>
      </c>
    </row>
    <row r="131725" spans="1:7" x14ac:dyDescent="0.25">
      <c r="A131725">
        <v>399725</v>
      </c>
      <c r="B131725" s="2">
        <v>44428.520009708736</v>
      </c>
      <c r="C131725">
        <v>327968</v>
      </c>
      <c r="D131725">
        <v>118549</v>
      </c>
      <c r="E131725" t="s">
        <v>8</v>
      </c>
      <c r="F131725" s="2">
        <v>44428.728343042072</v>
      </c>
      <c r="G131725" s="60">
        <v>0.72834490740740743</v>
      </c>
    </row>
    <row r="131726" spans="1:7" x14ac:dyDescent="0.25">
      <c r="A131726">
        <v>408109</v>
      </c>
      <c r="B131726" s="2">
        <v>44430.372783593251</v>
      </c>
      <c r="C131726">
        <v>327968</v>
      </c>
      <c r="D131726">
        <v>250679</v>
      </c>
      <c r="E131726" t="s">
        <v>8</v>
      </c>
      <c r="F131726" s="2">
        <v>44430.581116926587</v>
      </c>
      <c r="G131726" s="60">
        <v>0.58112268518518517</v>
      </c>
    </row>
    <row r="131727" spans="1:7" x14ac:dyDescent="0.25">
      <c r="A131727">
        <v>414279</v>
      </c>
      <c r="B131727" s="2">
        <v>44432.521627831709</v>
      </c>
      <c r="C131727">
        <v>327968</v>
      </c>
      <c r="D131727">
        <v>472908</v>
      </c>
      <c r="E131727" t="s">
        <v>8</v>
      </c>
      <c r="F131727" s="2">
        <v>44432.729961165045</v>
      </c>
      <c r="G131727" s="60">
        <v>0.72996527777777775</v>
      </c>
    </row>
    <row r="131728" spans="1:7" x14ac:dyDescent="0.25">
      <c r="A131728">
        <v>4698</v>
      </c>
      <c r="B131728" s="2">
        <v>44291.602938511322</v>
      </c>
      <c r="C131728">
        <v>327986</v>
      </c>
      <c r="D131728">
        <v>88863</v>
      </c>
      <c r="E131728" t="s">
        <v>5</v>
      </c>
      <c r="F131728" s="2">
        <v>44291.686271844657</v>
      </c>
      <c r="G131728" s="60">
        <v>0.68627314814814822</v>
      </c>
    </row>
    <row r="131729" spans="1:7" x14ac:dyDescent="0.25">
      <c r="A131729">
        <v>5876</v>
      </c>
      <c r="B131729" s="2">
        <v>44295.295666666665</v>
      </c>
      <c r="C131729">
        <v>327986</v>
      </c>
      <c r="D131729">
        <v>411922</v>
      </c>
      <c r="E131729" t="s">
        <v>5</v>
      </c>
      <c r="F131729" s="2">
        <v>44295.379000000001</v>
      </c>
      <c r="G131729" s="60">
        <v>0.37900462962962966</v>
      </c>
    </row>
    <row r="131730" spans="1:7" x14ac:dyDescent="0.25">
      <c r="A131730">
        <v>11274</v>
      </c>
      <c r="B131730" s="2">
        <v>44302.42656310679</v>
      </c>
      <c r="C131730">
        <v>327986</v>
      </c>
      <c r="D131730">
        <v>158978</v>
      </c>
      <c r="E131730" t="s">
        <v>5</v>
      </c>
      <c r="F131730" s="2">
        <v>44302.509896440126</v>
      </c>
      <c r="G131730" s="60">
        <v>0.50989583333333333</v>
      </c>
    </row>
    <row r="131731" spans="1:7" x14ac:dyDescent="0.25">
      <c r="A131731">
        <v>13139</v>
      </c>
      <c r="B131731" s="2">
        <v>44303.646627831709</v>
      </c>
      <c r="C131731">
        <v>327986</v>
      </c>
      <c r="D131731">
        <v>439981</v>
      </c>
      <c r="E131731" t="s">
        <v>5</v>
      </c>
      <c r="F131731" s="2">
        <v>44303.729961165045</v>
      </c>
      <c r="G131731" s="60">
        <v>0.72996527777777775</v>
      </c>
    </row>
    <row r="131732" spans="1:7" x14ac:dyDescent="0.25">
      <c r="A131732">
        <v>54525</v>
      </c>
      <c r="B131732" s="2">
        <v>44324.316507461779</v>
      </c>
      <c r="C131732">
        <v>327986</v>
      </c>
      <c r="D131732">
        <v>230836</v>
      </c>
      <c r="E131732" t="s">
        <v>5</v>
      </c>
      <c r="F131732" s="2">
        <v>44324.399840795115</v>
      </c>
      <c r="G131732" s="60">
        <v>0.39983796296296298</v>
      </c>
    </row>
    <row r="131733" spans="1:7" x14ac:dyDescent="0.25">
      <c r="A131733">
        <v>71136</v>
      </c>
      <c r="B131733" s="2">
        <v>44330.7760776699</v>
      </c>
      <c r="C131733">
        <v>327986</v>
      </c>
      <c r="D131733">
        <v>250679</v>
      </c>
      <c r="E131733" t="s">
        <v>5</v>
      </c>
      <c r="F131733" s="2">
        <v>44330.859411003235</v>
      </c>
      <c r="G131733" s="60">
        <v>0.85940972222222223</v>
      </c>
    </row>
    <row r="131734" spans="1:7" x14ac:dyDescent="0.25">
      <c r="A131734">
        <v>101284</v>
      </c>
      <c r="B131734" s="2">
        <v>44340.607792880255</v>
      </c>
      <c r="C131734">
        <v>327986</v>
      </c>
      <c r="D131734">
        <v>118549</v>
      </c>
      <c r="E131734" t="s">
        <v>5</v>
      </c>
      <c r="F131734" s="2">
        <v>44340.691126213591</v>
      </c>
      <c r="G131734" s="60">
        <v>0.69112268518518516</v>
      </c>
    </row>
    <row r="131735" spans="1:7" x14ac:dyDescent="0.25">
      <c r="A131735">
        <v>137588</v>
      </c>
      <c r="B131735" s="2">
        <v>44351.682226537218</v>
      </c>
      <c r="C131735">
        <v>327986</v>
      </c>
      <c r="D131735">
        <v>424579</v>
      </c>
      <c r="E131735" t="s">
        <v>5</v>
      </c>
      <c r="F131735" s="2">
        <v>44351.765559870553</v>
      </c>
      <c r="G131735" s="60">
        <v>0.76555555555555566</v>
      </c>
    </row>
    <row r="131736" spans="1:7" x14ac:dyDescent="0.25">
      <c r="A131736">
        <v>168809</v>
      </c>
      <c r="B131736" s="2">
        <v>44360.223731192971</v>
      </c>
      <c r="C131736">
        <v>327986</v>
      </c>
      <c r="D131736">
        <v>158978</v>
      </c>
      <c r="E131736" t="s">
        <v>5</v>
      </c>
      <c r="F131736" s="2">
        <v>44360.307064526307</v>
      </c>
      <c r="G131736" s="60">
        <v>0.30706018518518519</v>
      </c>
    </row>
    <row r="131737" spans="1:7" x14ac:dyDescent="0.25">
      <c r="A131737">
        <v>201959</v>
      </c>
      <c r="B131737" s="2">
        <v>44369.703262135918</v>
      </c>
      <c r="C131737">
        <v>327986</v>
      </c>
      <c r="D131737">
        <v>124881</v>
      </c>
      <c r="E131737" t="s">
        <v>5</v>
      </c>
      <c r="F131737" s="2">
        <v>44369.786595469253</v>
      </c>
      <c r="G131737" s="60">
        <v>0.78659722222222228</v>
      </c>
    </row>
    <row r="131738" spans="1:7" x14ac:dyDescent="0.25">
      <c r="A131738">
        <v>161208</v>
      </c>
      <c r="B131738" s="2">
        <v>44358.708116504851</v>
      </c>
      <c r="C131738">
        <v>328003</v>
      </c>
      <c r="D131738">
        <v>473323</v>
      </c>
      <c r="E131738" t="s">
        <v>5</v>
      </c>
      <c r="F131738" s="2">
        <v>44358.791449838187</v>
      </c>
      <c r="G131738" s="60">
        <v>0.79144675925925922</v>
      </c>
    </row>
    <row r="131739" spans="1:7" x14ac:dyDescent="0.25">
      <c r="A131739">
        <v>176557</v>
      </c>
      <c r="B131739" s="2">
        <v>44362.669281553397</v>
      </c>
      <c r="C131739">
        <v>328003</v>
      </c>
      <c r="D131739">
        <v>470762</v>
      </c>
      <c r="E131739" t="s">
        <v>5</v>
      </c>
      <c r="F131739" s="2">
        <v>44362.752614886733</v>
      </c>
      <c r="G131739" s="60">
        <v>0.75261574074074078</v>
      </c>
    </row>
    <row r="131740" spans="1:7" x14ac:dyDescent="0.25">
      <c r="A131740">
        <v>190602</v>
      </c>
      <c r="B131740" s="2">
        <v>44366.666045307444</v>
      </c>
      <c r="C131740">
        <v>328003</v>
      </c>
      <c r="D131740">
        <v>153893</v>
      </c>
      <c r="E131740" t="s">
        <v>5</v>
      </c>
      <c r="F131740" s="2">
        <v>44366.749378640779</v>
      </c>
      <c r="G131740" s="60">
        <v>0.74937500000000001</v>
      </c>
    </row>
    <row r="131741" spans="1:7" x14ac:dyDescent="0.25">
      <c r="A131741">
        <v>232108</v>
      </c>
      <c r="B131741" s="2">
        <v>44377.942339805828</v>
      </c>
      <c r="C131741">
        <v>328007</v>
      </c>
      <c r="D131741">
        <v>158978</v>
      </c>
      <c r="E131741" t="s">
        <v>16</v>
      </c>
      <c r="F131741" s="2">
        <v>44377.817339805828</v>
      </c>
      <c r="G131741" s="60">
        <v>0.81733796296296291</v>
      </c>
    </row>
    <row r="131742" spans="1:7" x14ac:dyDescent="0.25">
      <c r="A131742">
        <v>256343</v>
      </c>
      <c r="B131742" s="2">
        <v>44385.846870550158</v>
      </c>
      <c r="C131742">
        <v>328007</v>
      </c>
      <c r="D131742">
        <v>395999</v>
      </c>
      <c r="E131742" t="s">
        <v>16</v>
      </c>
      <c r="F131742" s="2">
        <v>44385.721870550158</v>
      </c>
      <c r="G131742" s="60">
        <v>0.72187499999999993</v>
      </c>
    </row>
    <row r="131743" spans="1:7" x14ac:dyDescent="0.25">
      <c r="A131743">
        <v>260693</v>
      </c>
      <c r="B131743" s="2">
        <v>44386.942339805828</v>
      </c>
      <c r="C131743">
        <v>328007</v>
      </c>
      <c r="D131743">
        <v>436070</v>
      </c>
      <c r="E131743" t="s">
        <v>16</v>
      </c>
      <c r="F131743" s="2">
        <v>44386.817339805828</v>
      </c>
      <c r="G131743" s="60">
        <v>0.81733796296296291</v>
      </c>
    </row>
    <row r="131744" spans="1:7" x14ac:dyDescent="0.25">
      <c r="A131744">
        <v>278781</v>
      </c>
      <c r="B131744" s="2">
        <v>44392.062080906151</v>
      </c>
      <c r="C131744">
        <v>328007</v>
      </c>
      <c r="D131744">
        <v>411922</v>
      </c>
      <c r="E131744" t="s">
        <v>16</v>
      </c>
      <c r="F131744" s="2">
        <v>44391.937080906151</v>
      </c>
      <c r="G131744" s="60">
        <v>0.93708333333333327</v>
      </c>
    </row>
    <row r="131745" spans="1:7" x14ac:dyDescent="0.25">
      <c r="A131745">
        <v>280234</v>
      </c>
      <c r="B131745" s="2">
        <v>44392.699621359221</v>
      </c>
      <c r="C131745">
        <v>328007</v>
      </c>
      <c r="D131745">
        <v>439981</v>
      </c>
      <c r="E131745" t="s">
        <v>16</v>
      </c>
      <c r="F131745" s="2">
        <v>44392.574621359221</v>
      </c>
      <c r="G131745" s="60">
        <v>0.57461805555555556</v>
      </c>
    </row>
    <row r="131746" spans="1:7" x14ac:dyDescent="0.25">
      <c r="A131746">
        <v>393635</v>
      </c>
      <c r="B131746" s="2">
        <v>44425.914831715214</v>
      </c>
      <c r="C131746">
        <v>328007</v>
      </c>
      <c r="D131746">
        <v>37644</v>
      </c>
      <c r="E131746" t="s">
        <v>16</v>
      </c>
      <c r="F131746" s="2">
        <v>44425.789831715214</v>
      </c>
      <c r="G131746" s="60">
        <v>0.7898263888888889</v>
      </c>
    </row>
    <row r="131747" spans="1:7" x14ac:dyDescent="0.25">
      <c r="A131747">
        <v>223223</v>
      </c>
      <c r="B131747" s="2">
        <v>44375.255666666664</v>
      </c>
      <c r="C131747">
        <v>328072</v>
      </c>
      <c r="D131747">
        <v>347393</v>
      </c>
      <c r="E131747" t="s">
        <v>5</v>
      </c>
      <c r="F131747" s="2">
        <v>44375.339</v>
      </c>
      <c r="G131747" s="60">
        <v>0.33900462962962963</v>
      </c>
    </row>
    <row r="131748" spans="1:7" x14ac:dyDescent="0.25">
      <c r="A131748">
        <v>236443</v>
      </c>
      <c r="B131748" s="2">
        <v>44379.711352750805</v>
      </c>
      <c r="C131748">
        <v>328072</v>
      </c>
      <c r="D131748">
        <v>230778</v>
      </c>
      <c r="E131748" t="s">
        <v>5</v>
      </c>
      <c r="F131748" s="2">
        <v>44379.79468608414</v>
      </c>
      <c r="G131748" s="60">
        <v>0.7946875000000001</v>
      </c>
    </row>
    <row r="131749" spans="1:7" x14ac:dyDescent="0.25">
      <c r="A131749">
        <v>297245</v>
      </c>
      <c r="B131749" s="2">
        <v>44397.664427184463</v>
      </c>
      <c r="C131749">
        <v>328072</v>
      </c>
      <c r="D131749">
        <v>308317</v>
      </c>
      <c r="E131749" t="s">
        <v>5</v>
      </c>
      <c r="F131749" s="2">
        <v>44397.747760517799</v>
      </c>
      <c r="G131749" s="60">
        <v>0.74776620370370372</v>
      </c>
    </row>
    <row r="131750" spans="1:7" x14ac:dyDescent="0.25">
      <c r="A131750">
        <v>343612</v>
      </c>
      <c r="B131750" s="2">
        <v>44410.653100323623</v>
      </c>
      <c r="C131750">
        <v>328072</v>
      </c>
      <c r="D131750">
        <v>154256</v>
      </c>
      <c r="E131750" t="s">
        <v>5</v>
      </c>
      <c r="F131750" s="2">
        <v>44410.736433656959</v>
      </c>
      <c r="G131750" s="60">
        <v>0.73643518518518514</v>
      </c>
    </row>
    <row r="131751" spans="1:7" x14ac:dyDescent="0.25">
      <c r="A131751">
        <v>354515</v>
      </c>
      <c r="B131751" s="2">
        <v>44414.570576051774</v>
      </c>
      <c r="C131751">
        <v>328072</v>
      </c>
      <c r="D131751">
        <v>325852</v>
      </c>
      <c r="E131751" t="s">
        <v>5</v>
      </c>
      <c r="F131751" s="2">
        <v>44414.65390938511</v>
      </c>
      <c r="G131751" s="60">
        <v>0.65391203703703704</v>
      </c>
    </row>
    <row r="131752" spans="1:7" x14ac:dyDescent="0.25">
      <c r="A131752">
        <v>356094</v>
      </c>
      <c r="B131752" s="2">
        <v>44414.801967637541</v>
      </c>
      <c r="C131752">
        <v>328072</v>
      </c>
      <c r="D131752">
        <v>320914</v>
      </c>
      <c r="E131752" t="s">
        <v>5</v>
      </c>
      <c r="F131752" s="2">
        <v>44414.885300970876</v>
      </c>
      <c r="G131752" s="60">
        <v>0.88530092592592602</v>
      </c>
    </row>
    <row r="131753" spans="1:7" x14ac:dyDescent="0.25">
      <c r="A131753">
        <v>362430</v>
      </c>
      <c r="B131753" s="2">
        <v>44415.990630817592</v>
      </c>
      <c r="C131753">
        <v>328072</v>
      </c>
      <c r="D131753">
        <v>411922</v>
      </c>
      <c r="E131753" t="s">
        <v>5</v>
      </c>
      <c r="F131753" s="2">
        <v>44416.073964150928</v>
      </c>
      <c r="G131753" s="60">
        <v>7.3969907407407401E-2</v>
      </c>
    </row>
    <row r="131754" spans="1:7" x14ac:dyDescent="0.25">
      <c r="A131754">
        <v>384442</v>
      </c>
      <c r="B131754" s="2">
        <v>44422.835666666666</v>
      </c>
      <c r="C131754">
        <v>328072</v>
      </c>
      <c r="D131754">
        <v>405342</v>
      </c>
      <c r="E131754" t="s">
        <v>5</v>
      </c>
      <c r="F131754" s="2">
        <v>44422.919000000002</v>
      </c>
      <c r="G131754" s="60">
        <v>0.91900462962962959</v>
      </c>
    </row>
    <row r="131755" spans="1:7" x14ac:dyDescent="0.25">
      <c r="A131755">
        <v>387483</v>
      </c>
      <c r="B131755" s="2">
        <v>44423.687080906144</v>
      </c>
      <c r="C131755">
        <v>328072</v>
      </c>
      <c r="D131755">
        <v>5151</v>
      </c>
      <c r="E131755" t="s">
        <v>5</v>
      </c>
      <c r="F131755" s="2">
        <v>44423.77041423948</v>
      </c>
      <c r="G131755" s="60">
        <v>0.77041666666666664</v>
      </c>
    </row>
    <row r="131756" spans="1:7" x14ac:dyDescent="0.25">
      <c r="A131756">
        <v>224093</v>
      </c>
      <c r="B131756" s="2">
        <v>44375.621142394819</v>
      </c>
      <c r="C131756">
        <v>328131</v>
      </c>
      <c r="D131756">
        <v>16360</v>
      </c>
      <c r="E131756" t="s">
        <v>3</v>
      </c>
      <c r="F131756" s="2">
        <v>44375.746142394819</v>
      </c>
      <c r="G131756" s="60">
        <v>0.74614583333333329</v>
      </c>
    </row>
    <row r="131757" spans="1:7" x14ac:dyDescent="0.25">
      <c r="A131757">
        <v>261799</v>
      </c>
      <c r="B131757" s="2">
        <v>44387.362999999998</v>
      </c>
      <c r="C131757">
        <v>328131</v>
      </c>
      <c r="D131757">
        <v>411922</v>
      </c>
      <c r="E131757" t="s">
        <v>3</v>
      </c>
      <c r="F131757" s="2">
        <v>44387.487999999998</v>
      </c>
      <c r="G131757" s="60">
        <v>0.48799768518518521</v>
      </c>
    </row>
    <row r="131758" spans="1:7" x14ac:dyDescent="0.25">
      <c r="A131758">
        <v>262748</v>
      </c>
      <c r="B131758" s="2">
        <v>44387.591</v>
      </c>
      <c r="C131758">
        <v>328131</v>
      </c>
      <c r="D131758">
        <v>153893</v>
      </c>
      <c r="E131758" t="s">
        <v>3</v>
      </c>
      <c r="F131758" s="2">
        <v>44387.716</v>
      </c>
      <c r="G131758" s="60">
        <v>0.71599537037037031</v>
      </c>
    </row>
    <row r="131759" spans="1:7" x14ac:dyDescent="0.25">
      <c r="A131759">
        <v>288626</v>
      </c>
      <c r="B131759" s="2">
        <v>44394.816935275077</v>
      </c>
      <c r="C131759">
        <v>328131</v>
      </c>
      <c r="D131759">
        <v>339853</v>
      </c>
      <c r="E131759" t="s">
        <v>3</v>
      </c>
      <c r="F131759" s="2">
        <v>44394.941935275077</v>
      </c>
      <c r="G131759" s="60">
        <v>0.94193287037037043</v>
      </c>
    </row>
    <row r="131760" spans="1:7" x14ac:dyDescent="0.25">
      <c r="A131760">
        <v>294015</v>
      </c>
      <c r="B131760" s="2">
        <v>44396.603343042072</v>
      </c>
      <c r="C131760">
        <v>328131</v>
      </c>
      <c r="D131760">
        <v>40767</v>
      </c>
      <c r="E131760" t="s">
        <v>3</v>
      </c>
      <c r="F131760" s="2">
        <v>44396.728343042072</v>
      </c>
      <c r="G131760" s="60">
        <v>0.72834490740740743</v>
      </c>
    </row>
    <row r="131761" spans="1:7" x14ac:dyDescent="0.25">
      <c r="A131761">
        <v>340448</v>
      </c>
      <c r="B131761" s="2">
        <v>44409.655122977347</v>
      </c>
      <c r="C131761">
        <v>328131</v>
      </c>
      <c r="D131761">
        <v>454525</v>
      </c>
      <c r="E131761" t="s">
        <v>3</v>
      </c>
      <c r="F131761" s="2">
        <v>44409.780122977347</v>
      </c>
      <c r="G131761" s="60">
        <v>0.78012731481481479</v>
      </c>
    </row>
    <row r="131762" spans="1:7" x14ac:dyDescent="0.25">
      <c r="A131762">
        <v>354917</v>
      </c>
      <c r="B131762" s="2">
        <v>44414.640559870553</v>
      </c>
      <c r="C131762">
        <v>328131</v>
      </c>
      <c r="D131762">
        <v>206501</v>
      </c>
      <c r="E131762" t="s">
        <v>3</v>
      </c>
      <c r="F131762" s="2">
        <v>44414.765559870553</v>
      </c>
      <c r="G131762" s="60">
        <v>0.76555555555555566</v>
      </c>
    </row>
    <row r="131763" spans="1:7" x14ac:dyDescent="0.25">
      <c r="A131763">
        <v>368987</v>
      </c>
      <c r="B131763" s="2">
        <v>44417.888132686086</v>
      </c>
      <c r="C131763">
        <v>328131</v>
      </c>
      <c r="D131763">
        <v>467908</v>
      </c>
      <c r="E131763" t="s">
        <v>3</v>
      </c>
      <c r="F131763" s="2">
        <v>44418.013132686086</v>
      </c>
      <c r="G131763" s="60">
        <v>1.3136574074074077E-2</v>
      </c>
    </row>
    <row r="131764" spans="1:7" x14ac:dyDescent="0.25">
      <c r="A131764">
        <v>369401</v>
      </c>
      <c r="B131764" s="2">
        <v>44418.167999999998</v>
      </c>
      <c r="C131764">
        <v>328131</v>
      </c>
      <c r="D131764">
        <v>393483</v>
      </c>
      <c r="E131764" t="s">
        <v>3</v>
      </c>
      <c r="F131764" s="2">
        <v>44418.292999999998</v>
      </c>
      <c r="G131764" s="60">
        <v>0.29299768518518515</v>
      </c>
    </row>
    <row r="131765" spans="1:7" x14ac:dyDescent="0.25">
      <c r="A131765">
        <v>14056</v>
      </c>
      <c r="B131765" s="2">
        <v>44303.995605334632</v>
      </c>
      <c r="C131765">
        <v>328146</v>
      </c>
      <c r="D131765">
        <v>158978</v>
      </c>
      <c r="E131765" t="s">
        <v>7</v>
      </c>
      <c r="F131765" s="2">
        <v>44303.995605334632</v>
      </c>
      <c r="G131765" s="60">
        <v>0.9956018518518519</v>
      </c>
    </row>
    <row r="131766" spans="1:7" x14ac:dyDescent="0.25">
      <c r="A131766">
        <v>209872</v>
      </c>
      <c r="B131766" s="2">
        <v>44372.309000000001</v>
      </c>
      <c r="C131766">
        <v>328184</v>
      </c>
      <c r="D131766">
        <v>250679</v>
      </c>
      <c r="E131766" t="s">
        <v>3</v>
      </c>
      <c r="F131766" s="2">
        <v>44372.434000000001</v>
      </c>
      <c r="G131766" s="60">
        <v>0.4340046296296296</v>
      </c>
    </row>
    <row r="131767" spans="1:7" x14ac:dyDescent="0.25">
      <c r="A131767">
        <v>221650</v>
      </c>
      <c r="B131767" s="2">
        <v>44374.807226537218</v>
      </c>
      <c r="C131767">
        <v>328184</v>
      </c>
      <c r="D131767">
        <v>341333</v>
      </c>
      <c r="E131767" t="s">
        <v>3</v>
      </c>
      <c r="F131767" s="2">
        <v>44374.932226537218</v>
      </c>
      <c r="G131767" s="60">
        <v>0.93222222222222229</v>
      </c>
    </row>
    <row r="131768" spans="1:7" x14ac:dyDescent="0.25">
      <c r="A131768">
        <v>243903</v>
      </c>
      <c r="B131768" s="2">
        <v>44381.376476332895</v>
      </c>
      <c r="C131768">
        <v>328184</v>
      </c>
      <c r="D131768">
        <v>351192</v>
      </c>
      <c r="E131768" t="s">
        <v>3</v>
      </c>
      <c r="F131768" s="2">
        <v>44381.501476332895</v>
      </c>
      <c r="G131768" s="60">
        <v>0.50148148148148153</v>
      </c>
    </row>
    <row r="131769" spans="1:7" x14ac:dyDescent="0.25">
      <c r="A131769">
        <v>272709</v>
      </c>
      <c r="B131769" s="2">
        <v>44389.961000000003</v>
      </c>
      <c r="C131769">
        <v>328184</v>
      </c>
      <c r="D131769">
        <v>405774</v>
      </c>
      <c r="E131769" t="s">
        <v>3</v>
      </c>
      <c r="F131769" s="2">
        <v>44390.086000000003</v>
      </c>
      <c r="G131769" s="60">
        <v>8.5995370370370375E-2</v>
      </c>
    </row>
    <row r="131770" spans="1:7" x14ac:dyDescent="0.25">
      <c r="A131770">
        <v>276306</v>
      </c>
      <c r="B131770" s="2">
        <v>44391.514346278316</v>
      </c>
      <c r="C131770">
        <v>328184</v>
      </c>
      <c r="D131770">
        <v>411922</v>
      </c>
      <c r="E131770" t="s">
        <v>3</v>
      </c>
      <c r="F131770" s="2">
        <v>44391.639346278316</v>
      </c>
      <c r="G131770" s="60">
        <v>0.63935185185185184</v>
      </c>
    </row>
    <row r="131771" spans="1:7" x14ac:dyDescent="0.25">
      <c r="A131771">
        <v>299957</v>
      </c>
      <c r="B131771" s="2">
        <v>44398.642177993526</v>
      </c>
      <c r="C131771">
        <v>328184</v>
      </c>
      <c r="D131771">
        <v>389195</v>
      </c>
      <c r="E131771" t="s">
        <v>3</v>
      </c>
      <c r="F131771" s="2">
        <v>44398.767177993526</v>
      </c>
      <c r="G131771" s="60">
        <v>0.76717592592592598</v>
      </c>
    </row>
    <row r="131772" spans="1:7" x14ac:dyDescent="0.25">
      <c r="A131772">
        <v>301111</v>
      </c>
      <c r="B131772" s="2">
        <v>44398.815317152104</v>
      </c>
      <c r="C131772">
        <v>328184</v>
      </c>
      <c r="D131772">
        <v>389702</v>
      </c>
      <c r="E131772" t="s">
        <v>3</v>
      </c>
      <c r="F131772" s="2">
        <v>44398.940317152104</v>
      </c>
      <c r="G131772" s="60">
        <v>0.9403125</v>
      </c>
    </row>
    <row r="131773" spans="1:7" x14ac:dyDescent="0.25">
      <c r="A131773">
        <v>308871</v>
      </c>
      <c r="B131773" s="2">
        <v>44401.144138920252</v>
      </c>
      <c r="C131773">
        <v>328184</v>
      </c>
      <c r="D131773">
        <v>133955</v>
      </c>
      <c r="E131773" t="s">
        <v>3</v>
      </c>
      <c r="F131773" s="2">
        <v>44401.269138920252</v>
      </c>
      <c r="G131773" s="60">
        <v>0.26914351851851853</v>
      </c>
    </row>
    <row r="131774" spans="1:7" x14ac:dyDescent="0.25">
      <c r="A131774">
        <v>343951</v>
      </c>
      <c r="B131774" s="2">
        <v>44410.723084142395</v>
      </c>
      <c r="C131774">
        <v>328184</v>
      </c>
      <c r="D131774">
        <v>250247</v>
      </c>
      <c r="E131774" t="s">
        <v>3</v>
      </c>
      <c r="F131774" s="2">
        <v>44410.848084142395</v>
      </c>
      <c r="G131774" s="60">
        <v>0.84807870370370375</v>
      </c>
    </row>
    <row r="131775" spans="1:7" x14ac:dyDescent="0.25">
      <c r="A131775">
        <v>353229</v>
      </c>
      <c r="B131775" s="2">
        <v>44413.889750809059</v>
      </c>
      <c r="C131775">
        <v>328184</v>
      </c>
      <c r="D131775">
        <v>458081</v>
      </c>
      <c r="E131775" t="s">
        <v>3</v>
      </c>
      <c r="F131775" s="2">
        <v>44414.014750809059</v>
      </c>
      <c r="G131775" s="60">
        <v>1.4745370370370372E-2</v>
      </c>
    </row>
    <row r="131776" spans="1:7" x14ac:dyDescent="0.25">
      <c r="A131776">
        <v>354625</v>
      </c>
      <c r="B131776" s="2">
        <v>44414.596870550158</v>
      </c>
      <c r="C131776">
        <v>328184</v>
      </c>
      <c r="D131776">
        <v>233494</v>
      </c>
      <c r="E131776" t="s">
        <v>3</v>
      </c>
      <c r="F131776" s="2">
        <v>44414.721870550158</v>
      </c>
      <c r="G131776" s="60">
        <v>0.72187499999999993</v>
      </c>
    </row>
    <row r="131777" spans="1:7" x14ac:dyDescent="0.25">
      <c r="A131777">
        <v>370019</v>
      </c>
      <c r="B131777" s="2">
        <v>44418.629233009706</v>
      </c>
      <c r="C131777">
        <v>328184</v>
      </c>
      <c r="D131777">
        <v>205718</v>
      </c>
      <c r="E131777" t="s">
        <v>3</v>
      </c>
      <c r="F131777" s="2">
        <v>44418.754233009706</v>
      </c>
      <c r="G131777" s="60">
        <v>0.75423611111111111</v>
      </c>
    </row>
    <row r="131778" spans="1:7" x14ac:dyDescent="0.25">
      <c r="A131778">
        <v>390233</v>
      </c>
      <c r="B131778" s="2">
        <v>44424.66968608414</v>
      </c>
      <c r="C131778">
        <v>328184</v>
      </c>
      <c r="D131778">
        <v>182984</v>
      </c>
      <c r="E131778" t="s">
        <v>3</v>
      </c>
      <c r="F131778" s="2">
        <v>44424.79468608414</v>
      </c>
      <c r="G131778" s="60">
        <v>0.7946875000000001</v>
      </c>
    </row>
    <row r="131779" spans="1:7" x14ac:dyDescent="0.25">
      <c r="A131779">
        <v>392834</v>
      </c>
      <c r="B131779" s="2">
        <v>44425.729556634302</v>
      </c>
      <c r="C131779">
        <v>328184</v>
      </c>
      <c r="D131779">
        <v>111368</v>
      </c>
      <c r="E131779" t="s">
        <v>3</v>
      </c>
      <c r="F131779" s="2">
        <v>44425.854556634302</v>
      </c>
      <c r="G131779" s="60">
        <v>0.85456018518518517</v>
      </c>
    </row>
    <row r="131780" spans="1:7" x14ac:dyDescent="0.25">
      <c r="A131780">
        <v>403636</v>
      </c>
      <c r="B131780" s="2">
        <v>44429.256050294505</v>
      </c>
      <c r="C131780">
        <v>328184</v>
      </c>
      <c r="D131780">
        <v>182191</v>
      </c>
      <c r="E131780" t="s">
        <v>3</v>
      </c>
      <c r="F131780" s="2">
        <v>44429.381050294505</v>
      </c>
      <c r="G131780" s="60">
        <v>0.38105324074074076</v>
      </c>
    </row>
    <row r="131781" spans="1:7" x14ac:dyDescent="0.25">
      <c r="A131781">
        <v>300147</v>
      </c>
      <c r="B131781" s="2">
        <v>44398.667258899681</v>
      </c>
      <c r="C131781">
        <v>328186</v>
      </c>
      <c r="D131781">
        <v>390503</v>
      </c>
      <c r="E131781" t="s">
        <v>2</v>
      </c>
      <c r="F131781" s="2">
        <v>44398.708925566345</v>
      </c>
      <c r="G131781" s="60">
        <v>0.70892361111111113</v>
      </c>
    </row>
    <row r="131782" spans="1:7" x14ac:dyDescent="0.25">
      <c r="A131782">
        <v>316795</v>
      </c>
      <c r="B131782" s="2">
        <v>44402.884087378647</v>
      </c>
      <c r="C131782">
        <v>328186</v>
      </c>
      <c r="D131782">
        <v>244574</v>
      </c>
      <c r="E131782" t="s">
        <v>2</v>
      </c>
      <c r="F131782" s="2">
        <v>44402.925754045311</v>
      </c>
      <c r="G131782" s="60">
        <v>0.92575231481481479</v>
      </c>
    </row>
    <row r="131783" spans="1:7" x14ac:dyDescent="0.25">
      <c r="A131783">
        <v>328530</v>
      </c>
      <c r="B131783" s="2">
        <v>44406.960333333336</v>
      </c>
      <c r="C131783">
        <v>328186</v>
      </c>
      <c r="D131783">
        <v>471403</v>
      </c>
      <c r="E131783" t="s">
        <v>2</v>
      </c>
      <c r="F131783" s="2">
        <v>44407.002</v>
      </c>
      <c r="G131783" s="60">
        <v>2.0023148148148148E-3</v>
      </c>
    </row>
    <row r="131784" spans="1:7" x14ac:dyDescent="0.25">
      <c r="A131784">
        <v>345036</v>
      </c>
      <c r="B131784" s="2">
        <v>44410.994119741103</v>
      </c>
      <c r="C131784">
        <v>328186</v>
      </c>
      <c r="D131784">
        <v>242428</v>
      </c>
      <c r="E131784" t="s">
        <v>2</v>
      </c>
      <c r="F131784" s="2">
        <v>44411.035786407767</v>
      </c>
      <c r="G131784" s="60">
        <v>3.5787037037037034E-2</v>
      </c>
    </row>
    <row r="131785" spans="1:7" x14ac:dyDescent="0.25">
      <c r="A131785">
        <v>347849</v>
      </c>
      <c r="B131785" s="2">
        <v>44412.011919093857</v>
      </c>
      <c r="C131785">
        <v>328186</v>
      </c>
      <c r="D131785">
        <v>411922</v>
      </c>
      <c r="E131785" t="s">
        <v>2</v>
      </c>
      <c r="F131785" s="2">
        <v>44412.053585760521</v>
      </c>
      <c r="G131785" s="60">
        <v>5.3587962962962969E-2</v>
      </c>
    </row>
    <row r="131786" spans="1:7" x14ac:dyDescent="0.25">
      <c r="A131786">
        <v>356806</v>
      </c>
      <c r="B131786" s="2">
        <v>44414.918067961167</v>
      </c>
      <c r="C131786">
        <v>328186</v>
      </c>
      <c r="D131786">
        <v>86587</v>
      </c>
      <c r="E131786" t="s">
        <v>2</v>
      </c>
      <c r="F131786" s="2">
        <v>44414.959734627831</v>
      </c>
      <c r="G131786" s="60">
        <v>0.95973379629629629</v>
      </c>
    </row>
    <row r="131787" spans="1:7" x14ac:dyDescent="0.25">
      <c r="A131787">
        <v>404696</v>
      </c>
      <c r="B131787" s="2">
        <v>44429.586352750812</v>
      </c>
      <c r="C131787">
        <v>328186</v>
      </c>
      <c r="D131787">
        <v>351192</v>
      </c>
      <c r="E131787" t="s">
        <v>2</v>
      </c>
      <c r="F131787" s="2">
        <v>44429.628019417476</v>
      </c>
      <c r="G131787" s="60">
        <v>0.62802083333333336</v>
      </c>
    </row>
    <row r="131788" spans="1:7" x14ac:dyDescent="0.25">
      <c r="A131788">
        <v>419570</v>
      </c>
      <c r="B131788" s="2">
        <v>44434.673731391587</v>
      </c>
      <c r="C131788">
        <v>328186</v>
      </c>
      <c r="D131788">
        <v>250679</v>
      </c>
      <c r="E131788" t="s">
        <v>2</v>
      </c>
      <c r="F131788" s="2">
        <v>44434.715398058252</v>
      </c>
      <c r="G131788" s="60">
        <v>0.71539351851851851</v>
      </c>
    </row>
    <row r="131789" spans="1:7" x14ac:dyDescent="0.25">
      <c r="A131789">
        <v>226321</v>
      </c>
      <c r="B131789" s="2">
        <v>44376.417258899673</v>
      </c>
      <c r="C131789">
        <v>328200</v>
      </c>
      <c r="D131789">
        <v>472712</v>
      </c>
      <c r="E131789" t="s">
        <v>4</v>
      </c>
      <c r="F131789" s="2">
        <v>44376.875592233009</v>
      </c>
      <c r="G131789" s="60">
        <v>0.87559027777777787</v>
      </c>
    </row>
    <row r="131790" spans="1:7" x14ac:dyDescent="0.25">
      <c r="A131790">
        <v>235112</v>
      </c>
      <c r="B131790" s="2">
        <v>44379.499783171515</v>
      </c>
      <c r="C131790">
        <v>328200</v>
      </c>
      <c r="D131790">
        <v>75550</v>
      </c>
      <c r="E131790" t="s">
        <v>4</v>
      </c>
      <c r="F131790" s="2">
        <v>44379.958116504851</v>
      </c>
      <c r="G131790" s="60">
        <v>0.95811342592592597</v>
      </c>
    </row>
    <row r="131791" spans="1:7" x14ac:dyDescent="0.25">
      <c r="A131791">
        <v>252520</v>
      </c>
      <c r="B131791" s="2">
        <v>44384.436676375401</v>
      </c>
      <c r="C131791">
        <v>328200</v>
      </c>
      <c r="D131791">
        <v>81226</v>
      </c>
      <c r="E131791" t="s">
        <v>4</v>
      </c>
      <c r="F131791" s="2">
        <v>44384.895009708736</v>
      </c>
      <c r="G131791" s="60">
        <v>0.89501157407407417</v>
      </c>
    </row>
    <row r="131792" spans="1:7" x14ac:dyDescent="0.25">
      <c r="A131792">
        <v>257693</v>
      </c>
      <c r="B131792" s="2">
        <v>44386.556417475724</v>
      </c>
      <c r="C131792">
        <v>328200</v>
      </c>
      <c r="D131792">
        <v>244574</v>
      </c>
      <c r="E131792" t="s">
        <v>4</v>
      </c>
      <c r="F131792" s="2">
        <v>44387.014750809059</v>
      </c>
      <c r="G131792" s="60">
        <v>1.4745370370370372E-2</v>
      </c>
    </row>
    <row r="131793" spans="1:7" x14ac:dyDescent="0.25">
      <c r="A131793">
        <v>290381</v>
      </c>
      <c r="B131793" s="2">
        <v>44395.289427184463</v>
      </c>
      <c r="C131793">
        <v>328200</v>
      </c>
      <c r="D131793">
        <v>267896</v>
      </c>
      <c r="E131793" t="s">
        <v>4</v>
      </c>
      <c r="F131793" s="2">
        <v>44395.747760517799</v>
      </c>
      <c r="G131793" s="60">
        <v>0.74776620370370372</v>
      </c>
    </row>
    <row r="131794" spans="1:7" x14ac:dyDescent="0.25">
      <c r="A131794">
        <v>296277</v>
      </c>
      <c r="B131794" s="2">
        <v>44397.417258899673</v>
      </c>
      <c r="C131794">
        <v>328200</v>
      </c>
      <c r="D131794">
        <v>242428</v>
      </c>
      <c r="E131794" t="s">
        <v>4</v>
      </c>
      <c r="F131794" s="2">
        <v>44397.875592233009</v>
      </c>
      <c r="G131794" s="60">
        <v>0.87559027777777787</v>
      </c>
    </row>
    <row r="131795" spans="1:7" x14ac:dyDescent="0.25">
      <c r="A131795">
        <v>308945</v>
      </c>
      <c r="B131795" s="2">
        <v>44401.182631067961</v>
      </c>
      <c r="C131795">
        <v>328200</v>
      </c>
      <c r="D131795">
        <v>95782</v>
      </c>
      <c r="E131795" t="s">
        <v>4</v>
      </c>
      <c r="F131795" s="2">
        <v>44401.640964401297</v>
      </c>
      <c r="G131795" s="60">
        <v>0.64096064814814813</v>
      </c>
    </row>
    <row r="131796" spans="1:7" x14ac:dyDescent="0.25">
      <c r="A131796">
        <v>323554</v>
      </c>
      <c r="B131796" s="2">
        <v>44405.363860841419</v>
      </c>
      <c r="C131796">
        <v>328200</v>
      </c>
      <c r="D131796">
        <v>183290</v>
      </c>
      <c r="E131796" t="s">
        <v>4</v>
      </c>
      <c r="F131796" s="2">
        <v>44405.822194174754</v>
      </c>
      <c r="G131796" s="60">
        <v>0.822199074074074</v>
      </c>
    </row>
    <row r="131797" spans="1:7" x14ac:dyDescent="0.25">
      <c r="A131797">
        <v>339182</v>
      </c>
      <c r="B131797" s="2">
        <v>44409.406666666662</v>
      </c>
      <c r="C131797">
        <v>328200</v>
      </c>
      <c r="D131797">
        <v>411922</v>
      </c>
      <c r="E131797" t="s">
        <v>4</v>
      </c>
      <c r="F131797" s="2">
        <v>44409.864999999998</v>
      </c>
      <c r="G131797" s="60">
        <v>0.8650000000000001</v>
      </c>
    </row>
    <row r="131798" spans="1:7" x14ac:dyDescent="0.25">
      <c r="A131798">
        <v>415970</v>
      </c>
      <c r="B131798" s="2">
        <v>44433.236029126208</v>
      </c>
      <c r="C131798">
        <v>328200</v>
      </c>
      <c r="D131798">
        <v>423730</v>
      </c>
      <c r="E131798" t="s">
        <v>4</v>
      </c>
      <c r="F131798" s="2">
        <v>44433.694362459544</v>
      </c>
      <c r="G131798" s="60">
        <v>0.69436342592592604</v>
      </c>
    </row>
    <row r="131799" spans="1:7" x14ac:dyDescent="0.25">
      <c r="A131799">
        <v>338309</v>
      </c>
      <c r="B131799" s="2">
        <v>44409.108999999997</v>
      </c>
      <c r="C131799">
        <v>328241</v>
      </c>
      <c r="D131799">
        <v>406570</v>
      </c>
      <c r="E131799" t="s">
        <v>3</v>
      </c>
      <c r="F131799" s="2">
        <v>44409.233999999997</v>
      </c>
      <c r="G131799" s="60">
        <v>0.23400462962962965</v>
      </c>
    </row>
    <row r="131800" spans="1:7" x14ac:dyDescent="0.25">
      <c r="A131800">
        <v>400693</v>
      </c>
      <c r="B131800" s="2">
        <v>44428.671304207121</v>
      </c>
      <c r="C131800">
        <v>328241</v>
      </c>
      <c r="D131800">
        <v>435646</v>
      </c>
      <c r="E131800" t="s">
        <v>3</v>
      </c>
      <c r="F131800" s="2">
        <v>44428.796304207121</v>
      </c>
      <c r="G131800" s="60">
        <v>0.79630787037037043</v>
      </c>
    </row>
    <row r="131801" spans="1:7" x14ac:dyDescent="0.25">
      <c r="A131801">
        <v>404455</v>
      </c>
      <c r="B131801" s="2">
        <v>44429.538618122977</v>
      </c>
      <c r="C131801">
        <v>328241</v>
      </c>
      <c r="D131801">
        <v>62068</v>
      </c>
      <c r="E131801" t="s">
        <v>3</v>
      </c>
      <c r="F131801" s="2">
        <v>44429.663618122977</v>
      </c>
      <c r="G131801" s="60">
        <v>0.66362268518518519</v>
      </c>
    </row>
    <row r="131802" spans="1:7" x14ac:dyDescent="0.25">
      <c r="A131802">
        <v>8099</v>
      </c>
      <c r="B131802" s="2">
        <v>44298.234815533986</v>
      </c>
      <c r="C131802">
        <v>328251</v>
      </c>
      <c r="D131802">
        <v>411922</v>
      </c>
      <c r="E131802" t="s">
        <v>17</v>
      </c>
      <c r="F131802" s="2">
        <v>44297.90148220065</v>
      </c>
      <c r="G131802" s="60">
        <v>0.90148148148148144</v>
      </c>
    </row>
    <row r="131803" spans="1:7" x14ac:dyDescent="0.25">
      <c r="A131803">
        <v>11112</v>
      </c>
      <c r="B131803" s="2">
        <v>44302.030932038841</v>
      </c>
      <c r="C131803">
        <v>328251</v>
      </c>
      <c r="D131803">
        <v>250679</v>
      </c>
      <c r="E131803" t="s">
        <v>17</v>
      </c>
      <c r="F131803" s="2">
        <v>44301.697598705505</v>
      </c>
      <c r="G131803" s="60">
        <v>0.69760416666666669</v>
      </c>
    </row>
    <row r="131804" spans="1:7" x14ac:dyDescent="0.25">
      <c r="A131804">
        <v>26565</v>
      </c>
      <c r="B131804" s="2">
        <v>44311.583116504858</v>
      </c>
      <c r="C131804">
        <v>328285</v>
      </c>
      <c r="D131804">
        <v>241927</v>
      </c>
      <c r="E131804" t="s">
        <v>2</v>
      </c>
      <c r="F131804" s="2">
        <v>44311.624783171523</v>
      </c>
      <c r="G131804" s="60">
        <v>0.6247800925925926</v>
      </c>
    </row>
    <row r="131805" spans="1:7" x14ac:dyDescent="0.25">
      <c r="A131805">
        <v>45071</v>
      </c>
      <c r="B131805" s="2">
        <v>44319.764346278316</v>
      </c>
      <c r="C131805">
        <v>328285</v>
      </c>
      <c r="D131805">
        <v>111058</v>
      </c>
      <c r="E131805" t="s">
        <v>2</v>
      </c>
      <c r="F131805" s="2">
        <v>44319.80601294498</v>
      </c>
      <c r="G131805" s="60">
        <v>0.80601851851851858</v>
      </c>
    </row>
    <row r="131806" spans="1:7" x14ac:dyDescent="0.25">
      <c r="A131806">
        <v>49133</v>
      </c>
      <c r="B131806" s="2">
        <v>44321.817744336571</v>
      </c>
      <c r="C131806">
        <v>328285</v>
      </c>
      <c r="D131806">
        <v>230507</v>
      </c>
      <c r="E131806" t="s">
        <v>2</v>
      </c>
      <c r="F131806" s="2">
        <v>44321.859411003235</v>
      </c>
      <c r="G131806" s="60">
        <v>0.85940972222222223</v>
      </c>
    </row>
    <row r="131807" spans="1:7" x14ac:dyDescent="0.25">
      <c r="A131807">
        <v>51134</v>
      </c>
      <c r="B131807" s="2">
        <v>44322.890559870553</v>
      </c>
      <c r="C131807">
        <v>328285</v>
      </c>
      <c r="D131807">
        <v>472712</v>
      </c>
      <c r="E131807" t="s">
        <v>2</v>
      </c>
      <c r="F131807" s="2">
        <v>44322.932226537218</v>
      </c>
      <c r="G131807" s="60">
        <v>0.93222222222222229</v>
      </c>
    </row>
    <row r="131808" spans="1:7" x14ac:dyDescent="0.25">
      <c r="A131808">
        <v>52734</v>
      </c>
      <c r="B131808" s="2">
        <v>44323.728747572815</v>
      </c>
      <c r="C131808">
        <v>328285</v>
      </c>
      <c r="D131808">
        <v>105597</v>
      </c>
      <c r="E131808" t="s">
        <v>2</v>
      </c>
      <c r="F131808" s="2">
        <v>44323.77041423948</v>
      </c>
      <c r="G131808" s="60">
        <v>0.77041666666666664</v>
      </c>
    </row>
    <row r="131809" spans="1:7" x14ac:dyDescent="0.25">
      <c r="A131809">
        <v>57600</v>
      </c>
      <c r="B131809" s="2">
        <v>44325.255333333334</v>
      </c>
      <c r="C131809">
        <v>328285</v>
      </c>
      <c r="D131809">
        <v>182841</v>
      </c>
      <c r="E131809" t="s">
        <v>2</v>
      </c>
      <c r="F131809" s="2">
        <v>44325.296999999999</v>
      </c>
      <c r="G131809" s="60">
        <v>0.29700231481481482</v>
      </c>
    </row>
    <row r="131810" spans="1:7" x14ac:dyDescent="0.25">
      <c r="A131810">
        <v>68410</v>
      </c>
      <c r="B131810" s="2">
        <v>44329.827453074438</v>
      </c>
      <c r="C131810">
        <v>328285</v>
      </c>
      <c r="D131810">
        <v>327968</v>
      </c>
      <c r="E131810" t="s">
        <v>2</v>
      </c>
      <c r="F131810" s="2">
        <v>44329.869119741103</v>
      </c>
      <c r="G131810" s="60">
        <v>0.86912037037037038</v>
      </c>
    </row>
    <row r="131811" spans="1:7" x14ac:dyDescent="0.25">
      <c r="A131811">
        <v>80174</v>
      </c>
      <c r="B131811" s="2">
        <v>44333.591207119745</v>
      </c>
      <c r="C131811">
        <v>328285</v>
      </c>
      <c r="D131811">
        <v>411922</v>
      </c>
      <c r="E131811" t="s">
        <v>2</v>
      </c>
      <c r="F131811" s="2">
        <v>44333.63287378641</v>
      </c>
      <c r="G131811" s="60">
        <v>0.63287037037037031</v>
      </c>
    </row>
    <row r="131812" spans="1:7" x14ac:dyDescent="0.25">
      <c r="A131812">
        <v>91889</v>
      </c>
      <c r="B131812" s="2">
        <v>44337.942339805828</v>
      </c>
      <c r="C131812">
        <v>328285</v>
      </c>
      <c r="D131812">
        <v>176645</v>
      </c>
      <c r="E131812" t="s">
        <v>2</v>
      </c>
      <c r="F131812" s="2">
        <v>44337.984006472492</v>
      </c>
      <c r="G131812" s="60">
        <v>0.98400462962962953</v>
      </c>
    </row>
    <row r="131813" spans="1:7" x14ac:dyDescent="0.25">
      <c r="A131813">
        <v>122656</v>
      </c>
      <c r="B131813" s="2">
        <v>44346.600054933318</v>
      </c>
      <c r="C131813">
        <v>328285</v>
      </c>
      <c r="D131813">
        <v>297237</v>
      </c>
      <c r="E131813" t="s">
        <v>2</v>
      </c>
      <c r="F131813" s="2">
        <v>44346.641721599983</v>
      </c>
      <c r="G131813" s="60">
        <v>0.64172453703703702</v>
      </c>
    </row>
    <row r="131814" spans="1:7" x14ac:dyDescent="0.25">
      <c r="A131814">
        <v>124087</v>
      </c>
      <c r="B131814" s="2">
        <v>44346.785381877024</v>
      </c>
      <c r="C131814">
        <v>328285</v>
      </c>
      <c r="D131814">
        <v>8411</v>
      </c>
      <c r="E131814" t="s">
        <v>2</v>
      </c>
      <c r="F131814" s="2">
        <v>44346.827048543688</v>
      </c>
      <c r="G131814" s="60">
        <v>0.82704861111111105</v>
      </c>
    </row>
    <row r="131815" spans="1:7" x14ac:dyDescent="0.25">
      <c r="A131815">
        <v>136384</v>
      </c>
      <c r="B131815" s="2">
        <v>44351.435867313921</v>
      </c>
      <c r="C131815">
        <v>328285</v>
      </c>
      <c r="D131815">
        <v>285680</v>
      </c>
      <c r="E131815" t="s">
        <v>2</v>
      </c>
      <c r="F131815" s="2">
        <v>44351.477533980586</v>
      </c>
      <c r="G131815" s="60">
        <v>0.47753472222222221</v>
      </c>
    </row>
    <row r="131816" spans="1:7" x14ac:dyDescent="0.25">
      <c r="A131816">
        <v>144801</v>
      </c>
      <c r="B131816" s="2">
        <v>44353.331125827812</v>
      </c>
      <c r="C131816">
        <v>328285</v>
      </c>
      <c r="D131816">
        <v>104581</v>
      </c>
      <c r="E131816" t="s">
        <v>2</v>
      </c>
      <c r="F131816" s="2">
        <v>44353.372792494476</v>
      </c>
      <c r="G131816" s="60">
        <v>0.37278935185185186</v>
      </c>
    </row>
    <row r="131817" spans="1:7" x14ac:dyDescent="0.25">
      <c r="A131817">
        <v>162727</v>
      </c>
      <c r="B131817" s="2">
        <v>44358.8873236246</v>
      </c>
      <c r="C131817">
        <v>328285</v>
      </c>
      <c r="D131817">
        <v>19846</v>
      </c>
      <c r="E131817" t="s">
        <v>2</v>
      </c>
      <c r="F131817" s="2">
        <v>44358.928990291264</v>
      </c>
      <c r="G131817" s="60">
        <v>0.92899305555555556</v>
      </c>
    </row>
    <row r="131818" spans="1:7" x14ac:dyDescent="0.25">
      <c r="A131818">
        <v>211637</v>
      </c>
      <c r="B131818" s="2">
        <v>44372.694766990295</v>
      </c>
      <c r="C131818">
        <v>328285</v>
      </c>
      <c r="D131818">
        <v>343500</v>
      </c>
      <c r="E131818" t="s">
        <v>2</v>
      </c>
      <c r="F131818" s="2">
        <v>44372.736433656959</v>
      </c>
      <c r="G131818" s="60">
        <v>0.73643518518518514</v>
      </c>
    </row>
    <row r="131819" spans="1:7" x14ac:dyDescent="0.25">
      <c r="A131819">
        <v>218809</v>
      </c>
      <c r="B131819" s="2">
        <v>44374.190008239995</v>
      </c>
      <c r="C131819">
        <v>328285</v>
      </c>
      <c r="D131819">
        <v>250679</v>
      </c>
      <c r="E131819" t="s">
        <v>2</v>
      </c>
      <c r="F131819" s="2">
        <v>44374.231674906659</v>
      </c>
      <c r="G131819" s="60">
        <v>0.23167824074074073</v>
      </c>
    </row>
    <row r="131820" spans="1:7" x14ac:dyDescent="0.25">
      <c r="A131820">
        <v>248412</v>
      </c>
      <c r="B131820" s="2">
        <v>44382.710948220069</v>
      </c>
      <c r="C131820">
        <v>328285</v>
      </c>
      <c r="D131820">
        <v>118549</v>
      </c>
      <c r="E131820" t="s">
        <v>2</v>
      </c>
      <c r="F131820" s="2">
        <v>44382.752614886733</v>
      </c>
      <c r="G131820" s="60">
        <v>0.75261574074074078</v>
      </c>
    </row>
    <row r="131821" spans="1:7" x14ac:dyDescent="0.25">
      <c r="A131821">
        <v>285078</v>
      </c>
      <c r="B131821" s="2">
        <v>44393.942339805828</v>
      </c>
      <c r="C131821">
        <v>328285</v>
      </c>
      <c r="D131821">
        <v>62068</v>
      </c>
      <c r="E131821" t="s">
        <v>2</v>
      </c>
      <c r="F131821" s="2">
        <v>44393.984006472492</v>
      </c>
      <c r="G131821" s="60">
        <v>0.98400462962962953</v>
      </c>
    </row>
    <row r="131822" spans="1:7" x14ac:dyDescent="0.25">
      <c r="A131822">
        <v>83031</v>
      </c>
      <c r="B131822" s="2">
        <v>44334.76636893204</v>
      </c>
      <c r="C131822">
        <v>328292</v>
      </c>
      <c r="D131822">
        <v>106814</v>
      </c>
      <c r="E131822" t="s">
        <v>5</v>
      </c>
      <c r="F131822" s="2">
        <v>44334.849702265376</v>
      </c>
      <c r="G131822" s="60">
        <v>0.84969907407407408</v>
      </c>
    </row>
    <row r="131823" spans="1:7" x14ac:dyDescent="0.25">
      <c r="A131823">
        <v>87291</v>
      </c>
      <c r="B131823" s="2">
        <v>44336.750187702266</v>
      </c>
      <c r="C131823">
        <v>328292</v>
      </c>
      <c r="D131823">
        <v>341333</v>
      </c>
      <c r="E131823" t="s">
        <v>5</v>
      </c>
      <c r="F131823" s="2">
        <v>44336.833521035602</v>
      </c>
      <c r="G131823" s="60">
        <v>0.83351851851851855</v>
      </c>
    </row>
    <row r="131824" spans="1:7" x14ac:dyDescent="0.25">
      <c r="A131824">
        <v>90260</v>
      </c>
      <c r="B131824" s="2">
        <v>44337.774459546927</v>
      </c>
      <c r="C131824">
        <v>328292</v>
      </c>
      <c r="D131824">
        <v>411922</v>
      </c>
      <c r="E131824" t="s">
        <v>5</v>
      </c>
      <c r="F131824" s="2">
        <v>44337.857792880262</v>
      </c>
      <c r="G131824" s="60">
        <v>0.8577893518518519</v>
      </c>
    </row>
    <row r="131825" spans="1:7" x14ac:dyDescent="0.25">
      <c r="A131825">
        <v>92834</v>
      </c>
      <c r="B131825" s="2">
        <v>44338.211310159611</v>
      </c>
      <c r="C131825">
        <v>328292</v>
      </c>
      <c r="D131825">
        <v>424394</v>
      </c>
      <c r="E131825" t="s">
        <v>5</v>
      </c>
      <c r="F131825" s="2">
        <v>44338.294643492947</v>
      </c>
      <c r="G131825" s="60">
        <v>0.29464120370370367</v>
      </c>
    </row>
    <row r="131826" spans="1:7" x14ac:dyDescent="0.25">
      <c r="A131826">
        <v>106453</v>
      </c>
      <c r="B131826" s="2">
        <v>44342.623974110029</v>
      </c>
      <c r="C131826">
        <v>328292</v>
      </c>
      <c r="D131826">
        <v>365015</v>
      </c>
      <c r="E131826" t="s">
        <v>5</v>
      </c>
      <c r="F131826" s="2">
        <v>44342.707307443365</v>
      </c>
      <c r="G131826" s="60">
        <v>0.70730324074074069</v>
      </c>
    </row>
    <row r="131827" spans="1:7" x14ac:dyDescent="0.25">
      <c r="A131827">
        <v>143245</v>
      </c>
      <c r="B131827" s="2">
        <v>44352.853633228551</v>
      </c>
      <c r="C131827">
        <v>328292</v>
      </c>
      <c r="D131827">
        <v>347008</v>
      </c>
      <c r="E131827" t="s">
        <v>5</v>
      </c>
      <c r="F131827" s="2">
        <v>44352.936966561887</v>
      </c>
      <c r="G131827" s="60">
        <v>0.93696759259259255</v>
      </c>
    </row>
    <row r="131828" spans="1:7" x14ac:dyDescent="0.25">
      <c r="A131828">
        <v>179060</v>
      </c>
      <c r="B131828" s="2">
        <v>44363.654718446596</v>
      </c>
      <c r="C131828">
        <v>328292</v>
      </c>
      <c r="D131828">
        <v>440825</v>
      </c>
      <c r="E131828" t="s">
        <v>5</v>
      </c>
      <c r="F131828" s="2">
        <v>44363.738051779932</v>
      </c>
      <c r="G131828" s="60">
        <v>0.73805555555555558</v>
      </c>
    </row>
    <row r="131829" spans="1:7" x14ac:dyDescent="0.25">
      <c r="A131829">
        <v>201387</v>
      </c>
      <c r="B131829" s="2">
        <v>44369.614265372169</v>
      </c>
      <c r="C131829">
        <v>328292</v>
      </c>
      <c r="D131829">
        <v>336616</v>
      </c>
      <c r="E131829" t="s">
        <v>5</v>
      </c>
      <c r="F131829" s="2">
        <v>44369.697598705505</v>
      </c>
      <c r="G131829" s="60">
        <v>0.69760416666666669</v>
      </c>
    </row>
    <row r="131830" spans="1:7" x14ac:dyDescent="0.25">
      <c r="A131830">
        <v>231116</v>
      </c>
      <c r="B131830" s="2">
        <v>44377.779313915853</v>
      </c>
      <c r="C131830">
        <v>328348</v>
      </c>
      <c r="D131830">
        <v>158978</v>
      </c>
      <c r="E131830" t="s">
        <v>5</v>
      </c>
      <c r="F131830" s="2">
        <v>44377.862647249189</v>
      </c>
      <c r="G131830" s="60">
        <v>0.86265046296296299</v>
      </c>
    </row>
    <row r="131831" spans="1:7" x14ac:dyDescent="0.25">
      <c r="A131831">
        <v>250720</v>
      </c>
      <c r="B131831" s="2">
        <v>44383.656336569577</v>
      </c>
      <c r="C131831">
        <v>328348</v>
      </c>
      <c r="D131831">
        <v>351192</v>
      </c>
      <c r="E131831" t="s">
        <v>5</v>
      </c>
      <c r="F131831" s="2">
        <v>44383.739669902912</v>
      </c>
      <c r="G131831" s="60">
        <v>0.73966435185185186</v>
      </c>
    </row>
    <row r="131832" spans="1:7" x14ac:dyDescent="0.25">
      <c r="A131832">
        <v>268283</v>
      </c>
      <c r="B131832" s="2">
        <v>44388.735129856257</v>
      </c>
      <c r="C131832">
        <v>328348</v>
      </c>
      <c r="D131832">
        <v>60814</v>
      </c>
      <c r="E131832" t="s">
        <v>5</v>
      </c>
      <c r="F131832" s="2">
        <v>44388.818463189593</v>
      </c>
      <c r="G131832" s="60">
        <v>0.81846064814814812</v>
      </c>
    </row>
    <row r="131833" spans="1:7" x14ac:dyDescent="0.25">
      <c r="A131833">
        <v>276312</v>
      </c>
      <c r="B131833" s="2">
        <v>44391.515559870546</v>
      </c>
      <c r="C131833">
        <v>328348</v>
      </c>
      <c r="D131833">
        <v>437440</v>
      </c>
      <c r="E131833" t="s">
        <v>5</v>
      </c>
      <c r="F131833" s="2">
        <v>44391.598893203882</v>
      </c>
      <c r="G131833" s="60">
        <v>0.59888888888888892</v>
      </c>
    </row>
    <row r="131834" spans="1:7" x14ac:dyDescent="0.25">
      <c r="A131834">
        <v>19434</v>
      </c>
      <c r="B131834" s="2">
        <v>44308.53052750809</v>
      </c>
      <c r="C131834">
        <v>328425</v>
      </c>
      <c r="D131834">
        <v>397</v>
      </c>
      <c r="E131834" t="s">
        <v>3</v>
      </c>
      <c r="F131834" s="2">
        <v>44308.65552750809</v>
      </c>
      <c r="G131834" s="60">
        <v>0.65553240740740748</v>
      </c>
    </row>
    <row r="131835" spans="1:7" x14ac:dyDescent="0.25">
      <c r="A131835">
        <v>33499</v>
      </c>
      <c r="B131835" s="2">
        <v>44315.616288025893</v>
      </c>
      <c r="C131835">
        <v>328425</v>
      </c>
      <c r="D131835">
        <v>343491</v>
      </c>
      <c r="E131835" t="s">
        <v>3</v>
      </c>
      <c r="F131835" s="2">
        <v>44315.741288025893</v>
      </c>
      <c r="G131835" s="60">
        <v>0.74128472222222219</v>
      </c>
    </row>
    <row r="131836" spans="1:7" x14ac:dyDescent="0.25">
      <c r="A131836">
        <v>68643</v>
      </c>
      <c r="B131836" s="2">
        <v>44329.884896440126</v>
      </c>
      <c r="C131836">
        <v>328425</v>
      </c>
      <c r="D131836">
        <v>250679</v>
      </c>
      <c r="E131836" t="s">
        <v>3</v>
      </c>
      <c r="F131836" s="2">
        <v>44330.009896440126</v>
      </c>
      <c r="G131836" s="60">
        <v>9.8958333333333329E-3</v>
      </c>
    </row>
    <row r="131837" spans="1:7" x14ac:dyDescent="0.25">
      <c r="A131837">
        <v>70504</v>
      </c>
      <c r="B131837" s="2">
        <v>44330.69</v>
      </c>
      <c r="C131837">
        <v>328425</v>
      </c>
      <c r="D131837">
        <v>411922</v>
      </c>
      <c r="E131837" t="s">
        <v>3</v>
      </c>
      <c r="F131837" s="2">
        <v>44330.815000000002</v>
      </c>
      <c r="G131837" s="60">
        <v>0.81499999999999995</v>
      </c>
    </row>
    <row r="131838" spans="1:7" x14ac:dyDescent="0.25">
      <c r="A131838">
        <v>87891</v>
      </c>
      <c r="B131838" s="2">
        <v>44336.897841423946</v>
      </c>
      <c r="C131838">
        <v>328425</v>
      </c>
      <c r="D131838">
        <v>378738</v>
      </c>
      <c r="E131838" t="s">
        <v>3</v>
      </c>
      <c r="F131838" s="2">
        <v>44337.022841423946</v>
      </c>
      <c r="G131838" s="60">
        <v>2.2835648148148147E-2</v>
      </c>
    </row>
    <row r="131839" spans="1:7" x14ac:dyDescent="0.25">
      <c r="A131839">
        <v>123209</v>
      </c>
      <c r="B131839" s="2">
        <v>44346.679394822007</v>
      </c>
      <c r="C131839">
        <v>328425</v>
      </c>
      <c r="D131839">
        <v>158978</v>
      </c>
      <c r="E131839" t="s">
        <v>3</v>
      </c>
      <c r="F131839" s="2">
        <v>44346.804394822007</v>
      </c>
      <c r="G131839" s="60">
        <v>0.80439814814814825</v>
      </c>
    </row>
    <row r="131840" spans="1:7" x14ac:dyDescent="0.25">
      <c r="A131840">
        <v>159487</v>
      </c>
      <c r="B131840" s="2">
        <v>44358.343999999997</v>
      </c>
      <c r="C131840">
        <v>328425</v>
      </c>
      <c r="D131840">
        <v>432277</v>
      </c>
      <c r="E131840" t="s">
        <v>3</v>
      </c>
      <c r="F131840" s="2">
        <v>44358.468999999997</v>
      </c>
      <c r="G131840" s="60">
        <v>0.46900462962962958</v>
      </c>
    </row>
    <row r="131841" spans="1:7" x14ac:dyDescent="0.25">
      <c r="A131841">
        <v>163462</v>
      </c>
      <c r="B131841" s="2">
        <v>44359.030823694571</v>
      </c>
      <c r="C131841">
        <v>328425</v>
      </c>
      <c r="D131841">
        <v>266543</v>
      </c>
      <c r="E131841" t="s">
        <v>3</v>
      </c>
      <c r="F131841" s="2">
        <v>44359.155823694571</v>
      </c>
      <c r="G131841" s="60">
        <v>0.15582175925925926</v>
      </c>
    </row>
    <row r="131842" spans="1:7" x14ac:dyDescent="0.25">
      <c r="A131842">
        <v>237192</v>
      </c>
      <c r="B131842" s="2">
        <v>44379.789427184463</v>
      </c>
      <c r="C131842">
        <v>328425</v>
      </c>
      <c r="D131842">
        <v>416554</v>
      </c>
      <c r="E131842" t="s">
        <v>3</v>
      </c>
      <c r="F131842" s="2">
        <v>44379.914427184463</v>
      </c>
      <c r="G131842" s="60">
        <v>0.91443287037037047</v>
      </c>
    </row>
    <row r="131843" spans="1:7" x14ac:dyDescent="0.25">
      <c r="A131843">
        <v>242069</v>
      </c>
      <c r="B131843" s="2">
        <v>44380.815317152104</v>
      </c>
      <c r="C131843">
        <v>328425</v>
      </c>
      <c r="D131843">
        <v>401945</v>
      </c>
      <c r="E131843" t="s">
        <v>3</v>
      </c>
      <c r="F131843" s="2">
        <v>44380.940317152104</v>
      </c>
      <c r="G131843" s="60">
        <v>0.9403125</v>
      </c>
    </row>
    <row r="131844" spans="1:7" x14ac:dyDescent="0.25">
      <c r="A131844">
        <v>266982</v>
      </c>
      <c r="B131844" s="2">
        <v>44388.50840784936</v>
      </c>
      <c r="C131844">
        <v>328425</v>
      </c>
      <c r="D131844">
        <v>230507</v>
      </c>
      <c r="E131844" t="s">
        <v>3</v>
      </c>
      <c r="F131844" s="2">
        <v>44388.63340784936</v>
      </c>
      <c r="G131844" s="60">
        <v>0.63340277777777776</v>
      </c>
    </row>
    <row r="131845" spans="1:7" x14ac:dyDescent="0.25">
      <c r="A131845">
        <v>286437</v>
      </c>
      <c r="B131845" s="2">
        <v>44394.409955137788</v>
      </c>
      <c r="C131845">
        <v>328425</v>
      </c>
      <c r="D131845">
        <v>192331</v>
      </c>
      <c r="E131845" t="s">
        <v>3</v>
      </c>
      <c r="F131845" s="2">
        <v>44394.534955137788</v>
      </c>
      <c r="G131845" s="60">
        <v>0.53495370370370365</v>
      </c>
    </row>
    <row r="131846" spans="1:7" x14ac:dyDescent="0.25">
      <c r="A131846">
        <v>314435</v>
      </c>
      <c r="B131846" s="2">
        <v>44402.51973021638</v>
      </c>
      <c r="C131846">
        <v>328425</v>
      </c>
      <c r="D131846">
        <v>118549</v>
      </c>
      <c r="E131846" t="s">
        <v>3</v>
      </c>
      <c r="F131846" s="2">
        <v>44402.64473021638</v>
      </c>
      <c r="G131846" s="60">
        <v>0.64473379629629635</v>
      </c>
    </row>
    <row r="131847" spans="1:7" x14ac:dyDescent="0.25">
      <c r="A131847">
        <v>354572</v>
      </c>
      <c r="B131847" s="2">
        <v>44414.583925566345</v>
      </c>
      <c r="C131847">
        <v>328425</v>
      </c>
      <c r="D131847">
        <v>161398</v>
      </c>
      <c r="E131847" t="s">
        <v>3</v>
      </c>
      <c r="F131847" s="2">
        <v>44414.708925566345</v>
      </c>
      <c r="G131847" s="60">
        <v>0.70892361111111113</v>
      </c>
    </row>
    <row r="131848" spans="1:7" x14ac:dyDescent="0.25">
      <c r="A131848">
        <v>394602</v>
      </c>
      <c r="B131848" s="2">
        <v>44426.53214563107</v>
      </c>
      <c r="C131848">
        <v>328425</v>
      </c>
      <c r="D131848">
        <v>394154</v>
      </c>
      <c r="E131848" t="s">
        <v>3</v>
      </c>
      <c r="F131848" s="2">
        <v>44426.65714563107</v>
      </c>
      <c r="G131848" s="60">
        <v>0.65714120370370377</v>
      </c>
    </row>
    <row r="131849" spans="1:7" x14ac:dyDescent="0.25">
      <c r="A131849">
        <v>407675</v>
      </c>
      <c r="B131849" s="2">
        <v>44430.188726462598</v>
      </c>
      <c r="C131849">
        <v>328425</v>
      </c>
      <c r="D131849">
        <v>4199</v>
      </c>
      <c r="E131849" t="s">
        <v>3</v>
      </c>
      <c r="F131849" s="2">
        <v>44430.313726462598</v>
      </c>
      <c r="G131849" s="60">
        <v>0.31372685185185184</v>
      </c>
    </row>
    <row r="131850" spans="1:7" x14ac:dyDescent="0.25">
      <c r="A131850">
        <v>414186</v>
      </c>
      <c r="B131850" s="2">
        <v>44432.483601941749</v>
      </c>
      <c r="C131850">
        <v>328425</v>
      </c>
      <c r="D131850">
        <v>204394</v>
      </c>
      <c r="E131850" t="s">
        <v>3</v>
      </c>
      <c r="F131850" s="2">
        <v>44432.608601941749</v>
      </c>
      <c r="G131850" s="60">
        <v>0.60859953703703706</v>
      </c>
    </row>
    <row r="131851" spans="1:7" x14ac:dyDescent="0.25">
      <c r="A131851">
        <v>10462</v>
      </c>
      <c r="B131851" s="2">
        <v>44301.618715210352</v>
      </c>
      <c r="C131851">
        <v>328429</v>
      </c>
      <c r="D131851">
        <v>470762</v>
      </c>
      <c r="E131851" t="s">
        <v>8</v>
      </c>
      <c r="F131851" s="2">
        <v>44301.827048543688</v>
      </c>
      <c r="G131851" s="60">
        <v>0.82704861111111105</v>
      </c>
    </row>
    <row r="131852" spans="1:7" x14ac:dyDescent="0.25">
      <c r="A131852">
        <v>12799</v>
      </c>
      <c r="B131852" s="2">
        <v>44303.539427184463</v>
      </c>
      <c r="C131852">
        <v>328429</v>
      </c>
      <c r="D131852">
        <v>394819</v>
      </c>
      <c r="E131852" t="s">
        <v>8</v>
      </c>
      <c r="F131852" s="2">
        <v>44303.747760517799</v>
      </c>
      <c r="G131852" s="60">
        <v>0.74776620370370372</v>
      </c>
    </row>
    <row r="131853" spans="1:7" x14ac:dyDescent="0.25">
      <c r="A131853">
        <v>101370</v>
      </c>
      <c r="B131853" s="2">
        <v>44340.622355987056</v>
      </c>
      <c r="C131853">
        <v>328432</v>
      </c>
      <c r="D131853">
        <v>250679</v>
      </c>
      <c r="E131853" t="s">
        <v>5</v>
      </c>
      <c r="F131853" s="2">
        <v>44340.705689320392</v>
      </c>
      <c r="G131853" s="60">
        <v>0.70569444444444451</v>
      </c>
    </row>
    <row r="131854" spans="1:7" x14ac:dyDescent="0.25">
      <c r="A131854">
        <v>104438</v>
      </c>
      <c r="B131854" s="2">
        <v>44341.767987055013</v>
      </c>
      <c r="C131854">
        <v>328432</v>
      </c>
      <c r="D131854">
        <v>347008</v>
      </c>
      <c r="E131854" t="s">
        <v>5</v>
      </c>
      <c r="F131854" s="2">
        <v>44341.851320388349</v>
      </c>
      <c r="G131854" s="60">
        <v>0.85131944444444441</v>
      </c>
    </row>
    <row r="131855" spans="1:7" x14ac:dyDescent="0.25">
      <c r="A131855">
        <v>146551</v>
      </c>
      <c r="B131855" s="2">
        <v>44353.750187702266</v>
      </c>
      <c r="C131855">
        <v>328432</v>
      </c>
      <c r="D131855">
        <v>239248</v>
      </c>
      <c r="E131855" t="s">
        <v>5</v>
      </c>
      <c r="F131855" s="2">
        <v>44353.833521035602</v>
      </c>
      <c r="G131855" s="60">
        <v>0.83351851851851855</v>
      </c>
    </row>
    <row r="131856" spans="1:7" x14ac:dyDescent="0.25">
      <c r="A131856">
        <v>167657</v>
      </c>
      <c r="B131856" s="2">
        <v>44359.902981658379</v>
      </c>
      <c r="C131856">
        <v>328432</v>
      </c>
      <c r="D131856">
        <v>158978</v>
      </c>
      <c r="E131856" t="s">
        <v>5</v>
      </c>
      <c r="F131856" s="2">
        <v>44359.986314991715</v>
      </c>
      <c r="G131856" s="60">
        <v>0.98631944444444442</v>
      </c>
    </row>
    <row r="131857" spans="1:7" x14ac:dyDescent="0.25">
      <c r="A131857">
        <v>7307</v>
      </c>
      <c r="B131857" s="2">
        <v>44296.918067961167</v>
      </c>
      <c r="C131857">
        <v>328442</v>
      </c>
      <c r="D131857">
        <v>158978</v>
      </c>
      <c r="E131857" t="s">
        <v>2</v>
      </c>
      <c r="F131857" s="2">
        <v>44296.959734627831</v>
      </c>
      <c r="G131857" s="60">
        <v>0.95973379629629629</v>
      </c>
    </row>
    <row r="131858" spans="1:7" x14ac:dyDescent="0.25">
      <c r="A131858">
        <v>8979</v>
      </c>
      <c r="B131858" s="2">
        <v>44299.636514563106</v>
      </c>
      <c r="C131858">
        <v>328442</v>
      </c>
      <c r="D131858">
        <v>100218</v>
      </c>
      <c r="E131858" t="s">
        <v>2</v>
      </c>
      <c r="F131858" s="2">
        <v>44299.67818122977</v>
      </c>
      <c r="G131858" s="60">
        <v>0.67818287037037039</v>
      </c>
    </row>
    <row r="131859" spans="1:7" x14ac:dyDescent="0.25">
      <c r="A131859">
        <v>15912</v>
      </c>
      <c r="B131859" s="2">
        <v>44305.566935275085</v>
      </c>
      <c r="C131859">
        <v>328442</v>
      </c>
      <c r="D131859">
        <v>347008</v>
      </c>
      <c r="E131859" t="s">
        <v>2</v>
      </c>
      <c r="F131859" s="2">
        <v>44305.608601941749</v>
      </c>
      <c r="G131859" s="60">
        <v>0.60859953703703706</v>
      </c>
    </row>
    <row r="131860" spans="1:7" x14ac:dyDescent="0.25">
      <c r="A131860">
        <v>16737</v>
      </c>
      <c r="B131860" s="2">
        <v>44306.080333333339</v>
      </c>
      <c r="C131860">
        <v>328442</v>
      </c>
      <c r="D131860">
        <v>324094</v>
      </c>
      <c r="E131860" t="s">
        <v>2</v>
      </c>
      <c r="F131860" s="2">
        <v>44306.122000000003</v>
      </c>
      <c r="G131860" s="60">
        <v>0.12200231481481481</v>
      </c>
    </row>
    <row r="131861" spans="1:7" x14ac:dyDescent="0.25">
      <c r="A131861">
        <v>18573</v>
      </c>
      <c r="B131861" s="2">
        <v>44307.77081877023</v>
      </c>
      <c r="C131861">
        <v>328442</v>
      </c>
      <c r="D131861">
        <v>183290</v>
      </c>
      <c r="E131861" t="s">
        <v>2</v>
      </c>
      <c r="F131861" s="2">
        <v>44307.812485436894</v>
      </c>
      <c r="G131861" s="60">
        <v>0.81248842592592585</v>
      </c>
    </row>
    <row r="131862" spans="1:7" x14ac:dyDescent="0.25">
      <c r="A131862">
        <v>36981</v>
      </c>
      <c r="B131862" s="2">
        <v>44316.765964401297</v>
      </c>
      <c r="C131862">
        <v>328442</v>
      </c>
      <c r="D131862">
        <v>21760</v>
      </c>
      <c r="E131862" t="s">
        <v>2</v>
      </c>
      <c r="F131862" s="2">
        <v>44316.807631067961</v>
      </c>
      <c r="G131862" s="60">
        <v>0.80762731481481476</v>
      </c>
    </row>
    <row r="131863" spans="1:7" x14ac:dyDescent="0.25">
      <c r="A131863">
        <v>46533</v>
      </c>
      <c r="B131863" s="2">
        <v>44320.615478964406</v>
      </c>
      <c r="C131863">
        <v>328442</v>
      </c>
      <c r="D131863">
        <v>304128</v>
      </c>
      <c r="E131863" t="s">
        <v>2</v>
      </c>
      <c r="F131863" s="2">
        <v>44320.65714563107</v>
      </c>
      <c r="G131863" s="60">
        <v>0.65714120370370377</v>
      </c>
    </row>
    <row r="131864" spans="1:7" x14ac:dyDescent="0.25">
      <c r="A131864">
        <v>63013</v>
      </c>
      <c r="B131864" s="2">
        <v>44327.558844660198</v>
      </c>
      <c r="C131864">
        <v>328442</v>
      </c>
      <c r="D131864">
        <v>301748</v>
      </c>
      <c r="E131864" t="s">
        <v>2</v>
      </c>
      <c r="F131864" s="2">
        <v>44327.600511326862</v>
      </c>
      <c r="G131864" s="60">
        <v>0.60050925925925924</v>
      </c>
    </row>
    <row r="131865" spans="1:7" x14ac:dyDescent="0.25">
      <c r="A131865">
        <v>84720</v>
      </c>
      <c r="B131865" s="2">
        <v>44335.686676375408</v>
      </c>
      <c r="C131865">
        <v>328442</v>
      </c>
      <c r="D131865">
        <v>104958</v>
      </c>
      <c r="E131865" t="s">
        <v>2</v>
      </c>
      <c r="F131865" s="2">
        <v>44335.728343042072</v>
      </c>
      <c r="G131865" s="60">
        <v>0.72834490740740743</v>
      </c>
    </row>
    <row r="131866" spans="1:7" x14ac:dyDescent="0.25">
      <c r="A131866">
        <v>93066</v>
      </c>
      <c r="B131866" s="2">
        <v>44338.304333333333</v>
      </c>
      <c r="C131866">
        <v>328442</v>
      </c>
      <c r="D131866">
        <v>247095</v>
      </c>
      <c r="E131866" t="s">
        <v>2</v>
      </c>
      <c r="F131866" s="2">
        <v>44338.345999999998</v>
      </c>
      <c r="G131866" s="60">
        <v>0.34599537037037037</v>
      </c>
    </row>
    <row r="131867" spans="1:7" x14ac:dyDescent="0.25">
      <c r="A131867">
        <v>129925</v>
      </c>
      <c r="B131867" s="2">
        <v>44348.764346278316</v>
      </c>
      <c r="C131867">
        <v>328442</v>
      </c>
      <c r="D131867">
        <v>202914</v>
      </c>
      <c r="E131867" t="s">
        <v>2</v>
      </c>
      <c r="F131867" s="2">
        <v>44348.80601294498</v>
      </c>
      <c r="G131867" s="60">
        <v>0.80601851851851858</v>
      </c>
    </row>
    <row r="131868" spans="1:7" x14ac:dyDescent="0.25">
      <c r="A131868">
        <v>133707</v>
      </c>
      <c r="B131868" s="2">
        <v>44350.566935275085</v>
      </c>
      <c r="C131868">
        <v>328442</v>
      </c>
      <c r="D131868">
        <v>126107</v>
      </c>
      <c r="E131868" t="s">
        <v>2</v>
      </c>
      <c r="F131868" s="2">
        <v>44350.608601941749</v>
      </c>
      <c r="G131868" s="60">
        <v>0.60859953703703706</v>
      </c>
    </row>
    <row r="131869" spans="1:7" x14ac:dyDescent="0.25">
      <c r="A131869">
        <v>139129</v>
      </c>
      <c r="B131869" s="2">
        <v>44351.851724919099</v>
      </c>
      <c r="C131869">
        <v>328442</v>
      </c>
      <c r="D131869">
        <v>38789</v>
      </c>
      <c r="E131869" t="s">
        <v>2</v>
      </c>
      <c r="F131869" s="2">
        <v>44351.893391585763</v>
      </c>
      <c r="G131869" s="60">
        <v>0.89339120370370362</v>
      </c>
    </row>
    <row r="131870" spans="1:7" x14ac:dyDescent="0.25">
      <c r="A131870">
        <v>140450</v>
      </c>
      <c r="B131870" s="2">
        <v>44352.250648518326</v>
      </c>
      <c r="C131870">
        <v>328442</v>
      </c>
      <c r="D131870">
        <v>241927</v>
      </c>
      <c r="E131870" t="s">
        <v>2</v>
      </c>
      <c r="F131870" s="2">
        <v>44352.29231518499</v>
      </c>
      <c r="G131870" s="60">
        <v>0.29231481481481481</v>
      </c>
    </row>
    <row r="131871" spans="1:7" x14ac:dyDescent="0.25">
      <c r="A131871">
        <v>154482</v>
      </c>
      <c r="B131871" s="2">
        <v>44356.658333333333</v>
      </c>
      <c r="C131871">
        <v>328442</v>
      </c>
      <c r="D131871">
        <v>89126</v>
      </c>
      <c r="E131871" t="s">
        <v>2</v>
      </c>
      <c r="F131871" s="2">
        <v>44356.7</v>
      </c>
      <c r="G131871" s="60">
        <v>0.70000000000000007</v>
      </c>
    </row>
    <row r="131872" spans="1:7" x14ac:dyDescent="0.25">
      <c r="A131872">
        <v>177287</v>
      </c>
      <c r="B131872" s="2">
        <v>44362.787000000004</v>
      </c>
      <c r="C131872">
        <v>328442</v>
      </c>
      <c r="D131872">
        <v>118549</v>
      </c>
      <c r="E131872" t="s">
        <v>2</v>
      </c>
      <c r="F131872" s="2">
        <v>44362.828666666668</v>
      </c>
      <c r="G131872" s="60">
        <v>0.82866898148148149</v>
      </c>
    </row>
    <row r="131873" spans="1:7" x14ac:dyDescent="0.25">
      <c r="A131873">
        <v>209236</v>
      </c>
      <c r="B131873" s="2">
        <v>44371.919686084148</v>
      </c>
      <c r="C131873">
        <v>328442</v>
      </c>
      <c r="D131873">
        <v>439981</v>
      </c>
      <c r="E131873" t="s">
        <v>2</v>
      </c>
      <c r="F131873" s="2">
        <v>44371.961352750812</v>
      </c>
      <c r="G131873" s="60">
        <v>0.96135416666666673</v>
      </c>
    </row>
    <row r="131874" spans="1:7" x14ac:dyDescent="0.25">
      <c r="A131874">
        <v>238166</v>
      </c>
      <c r="B131874" s="2">
        <v>44379.924540453074</v>
      </c>
      <c r="C131874">
        <v>328442</v>
      </c>
      <c r="D131874">
        <v>219046</v>
      </c>
      <c r="E131874" t="s">
        <v>2</v>
      </c>
      <c r="F131874" s="2">
        <v>44379.966207119738</v>
      </c>
      <c r="G131874" s="60">
        <v>0.96620370370370379</v>
      </c>
    </row>
    <row r="131875" spans="1:7" x14ac:dyDescent="0.25">
      <c r="A131875">
        <v>252021</v>
      </c>
      <c r="B131875" s="2">
        <v>44383.973084142395</v>
      </c>
      <c r="C131875">
        <v>328442</v>
      </c>
      <c r="D131875">
        <v>470762</v>
      </c>
      <c r="E131875" t="s">
        <v>2</v>
      </c>
      <c r="F131875" s="2">
        <v>44384.014750809059</v>
      </c>
      <c r="G131875" s="60">
        <v>1.4745370370370372E-2</v>
      </c>
    </row>
    <row r="131876" spans="1:7" x14ac:dyDescent="0.25">
      <c r="A131876">
        <v>262690</v>
      </c>
      <c r="B131876" s="2">
        <v>44387.579333333335</v>
      </c>
      <c r="C131876">
        <v>328442</v>
      </c>
      <c r="D131876">
        <v>392434</v>
      </c>
      <c r="E131876" t="s">
        <v>2</v>
      </c>
      <c r="F131876" s="2">
        <v>44387.620999999999</v>
      </c>
      <c r="G131876" s="60">
        <v>0.62099537037037034</v>
      </c>
    </row>
    <row r="131877" spans="1:7" x14ac:dyDescent="0.25">
      <c r="A131877">
        <v>284003</v>
      </c>
      <c r="B131877" s="2">
        <v>44393.74816504855</v>
      </c>
      <c r="C131877">
        <v>328442</v>
      </c>
      <c r="D131877">
        <v>72511</v>
      </c>
      <c r="E131877" t="s">
        <v>2</v>
      </c>
      <c r="F131877" s="2">
        <v>44393.789831715214</v>
      </c>
      <c r="G131877" s="60">
        <v>0.7898263888888889</v>
      </c>
    </row>
    <row r="131878" spans="1:7" x14ac:dyDescent="0.25">
      <c r="A131878">
        <v>298563</v>
      </c>
      <c r="B131878" s="2">
        <v>44397.937485436894</v>
      </c>
      <c r="C131878">
        <v>328442</v>
      </c>
      <c r="D131878">
        <v>26408</v>
      </c>
      <c r="E131878" t="s">
        <v>2</v>
      </c>
      <c r="F131878" s="2">
        <v>44397.979152103559</v>
      </c>
      <c r="G131878" s="60">
        <v>0.97915509259259259</v>
      </c>
    </row>
    <row r="131879" spans="1:7" x14ac:dyDescent="0.25">
      <c r="A131879">
        <v>17751</v>
      </c>
      <c r="B131879" s="2">
        <v>44307.15997734628</v>
      </c>
      <c r="C131879">
        <v>328469</v>
      </c>
      <c r="D131879">
        <v>258219</v>
      </c>
      <c r="E131879" t="s">
        <v>21</v>
      </c>
      <c r="F131879" s="2">
        <v>44306.78497734628</v>
      </c>
      <c r="G131879" s="60">
        <v>0.78497685185185195</v>
      </c>
    </row>
    <row r="131880" spans="1:7" x14ac:dyDescent="0.25">
      <c r="A131880">
        <v>27120</v>
      </c>
      <c r="B131880" s="2">
        <v>44311.721274452953</v>
      </c>
      <c r="C131880">
        <v>328469</v>
      </c>
      <c r="D131880">
        <v>308577</v>
      </c>
      <c r="E131880" t="s">
        <v>21</v>
      </c>
      <c r="F131880" s="2">
        <v>44311.346274452953</v>
      </c>
      <c r="G131880" s="60">
        <v>0.34627314814814819</v>
      </c>
    </row>
    <row r="131881" spans="1:7" x14ac:dyDescent="0.25">
      <c r="A131881">
        <v>27891</v>
      </c>
      <c r="B131881" s="2">
        <v>44312.122760517799</v>
      </c>
      <c r="C131881">
        <v>328469</v>
      </c>
      <c r="D131881">
        <v>347008</v>
      </c>
      <c r="E131881" t="s">
        <v>21</v>
      </c>
      <c r="F131881" s="2">
        <v>44311.747760517799</v>
      </c>
      <c r="G131881" s="60">
        <v>0.74776620370370372</v>
      </c>
    </row>
    <row r="131882" spans="1:7" x14ac:dyDescent="0.25">
      <c r="A131882">
        <v>38188</v>
      </c>
      <c r="B131882" s="2">
        <v>44317.036999999997</v>
      </c>
      <c r="C131882">
        <v>328469</v>
      </c>
      <c r="D131882">
        <v>6790</v>
      </c>
      <c r="E131882" t="s">
        <v>21</v>
      </c>
      <c r="F131882" s="2">
        <v>44316.661999999997</v>
      </c>
      <c r="G131882" s="60">
        <v>0.66200231481481475</v>
      </c>
    </row>
    <row r="131883" spans="1:7" x14ac:dyDescent="0.25">
      <c r="A131883">
        <v>43994</v>
      </c>
      <c r="B131883" s="2">
        <v>44319.242501618122</v>
      </c>
      <c r="C131883">
        <v>328469</v>
      </c>
      <c r="D131883">
        <v>60239</v>
      </c>
      <c r="E131883" t="s">
        <v>21</v>
      </c>
      <c r="F131883" s="2">
        <v>44318.867501618122</v>
      </c>
      <c r="G131883" s="60">
        <v>0.86750000000000005</v>
      </c>
    </row>
    <row r="131884" spans="1:7" x14ac:dyDescent="0.25">
      <c r="A131884">
        <v>54686</v>
      </c>
      <c r="B131884" s="2">
        <v>44324.395641956849</v>
      </c>
      <c r="C131884">
        <v>328469</v>
      </c>
      <c r="D131884">
        <v>43842</v>
      </c>
      <c r="E131884" t="s">
        <v>21</v>
      </c>
      <c r="F131884" s="2">
        <v>44324.020641956849</v>
      </c>
      <c r="G131884" s="60">
        <v>2.0636574074074075E-2</v>
      </c>
    </row>
    <row r="131885" spans="1:7" x14ac:dyDescent="0.25">
      <c r="A131885">
        <v>133270</v>
      </c>
      <c r="B131885" s="2">
        <v>44350.253828478963</v>
      </c>
      <c r="C131885">
        <v>328469</v>
      </c>
      <c r="D131885">
        <v>291066</v>
      </c>
      <c r="E131885" t="s">
        <v>21</v>
      </c>
      <c r="F131885" s="2">
        <v>44349.878828478963</v>
      </c>
      <c r="G131885" s="60">
        <v>0.87883101851851853</v>
      </c>
    </row>
    <row r="131886" spans="1:7" x14ac:dyDescent="0.25">
      <c r="A131886">
        <v>140343</v>
      </c>
      <c r="B131886" s="2">
        <v>44352.198812297735</v>
      </c>
      <c r="C131886">
        <v>328469</v>
      </c>
      <c r="D131886">
        <v>230507</v>
      </c>
      <c r="E131886" t="s">
        <v>21</v>
      </c>
      <c r="F131886" s="2">
        <v>44351.823812297735</v>
      </c>
      <c r="G131886" s="60">
        <v>0.8238078703703704</v>
      </c>
    </row>
    <row r="131887" spans="1:7" x14ac:dyDescent="0.25">
      <c r="A131887">
        <v>144667</v>
      </c>
      <c r="B131887" s="2">
        <v>44353.256508072147</v>
      </c>
      <c r="C131887">
        <v>328469</v>
      </c>
      <c r="D131887">
        <v>415630</v>
      </c>
      <c r="E131887" t="s">
        <v>21</v>
      </c>
      <c r="F131887" s="2">
        <v>44352.881508072147</v>
      </c>
      <c r="G131887" s="60">
        <v>0.88150462962962972</v>
      </c>
    </row>
    <row r="131888" spans="1:7" x14ac:dyDescent="0.25">
      <c r="A131888">
        <v>197391</v>
      </c>
      <c r="B131888" s="2">
        <v>44368.234411003235</v>
      </c>
      <c r="C131888">
        <v>328469</v>
      </c>
      <c r="D131888">
        <v>250679</v>
      </c>
      <c r="E131888" t="s">
        <v>21</v>
      </c>
      <c r="F131888" s="2">
        <v>44367.859411003235</v>
      </c>
      <c r="G131888" s="60">
        <v>0.85940972222222223</v>
      </c>
    </row>
    <row r="131889" spans="1:7" x14ac:dyDescent="0.25">
      <c r="A131889">
        <v>200602</v>
      </c>
      <c r="B131889" s="2">
        <v>44369.237647249189</v>
      </c>
      <c r="C131889">
        <v>328469</v>
      </c>
      <c r="D131889">
        <v>272104</v>
      </c>
      <c r="E131889" t="s">
        <v>21</v>
      </c>
      <c r="F131889" s="2">
        <v>44368.862647249189</v>
      </c>
      <c r="G131889" s="60">
        <v>0.86265046296296299</v>
      </c>
    </row>
    <row r="131890" spans="1:7" x14ac:dyDescent="0.25">
      <c r="A131890">
        <v>266927</v>
      </c>
      <c r="B131890" s="2">
        <v>44388.488456310683</v>
      </c>
      <c r="C131890">
        <v>328469</v>
      </c>
      <c r="D131890">
        <v>206501</v>
      </c>
      <c r="E131890" t="s">
        <v>21</v>
      </c>
      <c r="F131890" s="2">
        <v>44388.113456310683</v>
      </c>
      <c r="G131890" s="60">
        <v>0.11346064814814816</v>
      </c>
    </row>
    <row r="131891" spans="1:7" x14ac:dyDescent="0.25">
      <c r="A131891">
        <v>302163</v>
      </c>
      <c r="B131891" s="2">
        <v>44399.26353721683</v>
      </c>
      <c r="C131891">
        <v>328469</v>
      </c>
      <c r="D131891">
        <v>21760</v>
      </c>
      <c r="E131891" t="s">
        <v>21</v>
      </c>
      <c r="F131891" s="2">
        <v>44398.88853721683</v>
      </c>
      <c r="G131891" s="60">
        <v>0.88854166666666667</v>
      </c>
    </row>
    <row r="131892" spans="1:7" x14ac:dyDescent="0.25">
      <c r="A131892">
        <v>317724</v>
      </c>
      <c r="B131892" s="2">
        <v>44403.261919093849</v>
      </c>
      <c r="C131892">
        <v>328469</v>
      </c>
      <c r="D131892">
        <v>158978</v>
      </c>
      <c r="E131892" t="s">
        <v>21</v>
      </c>
      <c r="F131892" s="2">
        <v>44402.886919093849</v>
      </c>
      <c r="G131892" s="60">
        <v>0.88692129629629635</v>
      </c>
    </row>
    <row r="131893" spans="1:7" x14ac:dyDescent="0.25">
      <c r="A131893">
        <v>356749</v>
      </c>
      <c r="B131893" s="2">
        <v>44414.906999999999</v>
      </c>
      <c r="C131893">
        <v>328469</v>
      </c>
      <c r="D131893">
        <v>411922</v>
      </c>
      <c r="E131893" t="s">
        <v>21</v>
      </c>
      <c r="F131893" s="2">
        <v>44414.531999999999</v>
      </c>
      <c r="G131893" s="60">
        <v>0.53200231481481486</v>
      </c>
    </row>
    <row r="131894" spans="1:7" x14ac:dyDescent="0.25">
      <c r="A131894">
        <v>30528</v>
      </c>
      <c r="B131894" s="2">
        <v>44313.818553398058</v>
      </c>
      <c r="C131894">
        <v>328470</v>
      </c>
      <c r="D131894">
        <v>7145</v>
      </c>
      <c r="E131894" t="s">
        <v>3</v>
      </c>
      <c r="F131894" s="2">
        <v>44313.943553398058</v>
      </c>
      <c r="G131894" s="60">
        <v>0.94355324074074076</v>
      </c>
    </row>
    <row r="131895" spans="1:7" x14ac:dyDescent="0.25">
      <c r="A131895">
        <v>39052</v>
      </c>
      <c r="B131895" s="2">
        <v>44317.538618122977</v>
      </c>
      <c r="C131895">
        <v>328470</v>
      </c>
      <c r="D131895">
        <v>250679</v>
      </c>
      <c r="E131895" t="s">
        <v>3</v>
      </c>
      <c r="F131895" s="2">
        <v>44317.663618122977</v>
      </c>
      <c r="G131895" s="60">
        <v>0.66362268518518519</v>
      </c>
    </row>
    <row r="131896" spans="1:7" x14ac:dyDescent="0.25">
      <c r="A131896">
        <v>55932</v>
      </c>
      <c r="B131896" s="2">
        <v>44324.732792880262</v>
      </c>
      <c r="C131896">
        <v>328470</v>
      </c>
      <c r="D131896">
        <v>158978</v>
      </c>
      <c r="E131896" t="s">
        <v>3</v>
      </c>
      <c r="F131896" s="2">
        <v>44324.857792880262</v>
      </c>
      <c r="G131896" s="60">
        <v>0.8577893518518519</v>
      </c>
    </row>
    <row r="131897" spans="1:7" x14ac:dyDescent="0.25">
      <c r="A131897">
        <v>93421</v>
      </c>
      <c r="B131897" s="2">
        <v>44338.417258899673</v>
      </c>
      <c r="C131897">
        <v>328470</v>
      </c>
      <c r="D131897">
        <v>264901</v>
      </c>
      <c r="E131897" t="s">
        <v>3</v>
      </c>
      <c r="F131897" s="2">
        <v>44338.542258899673</v>
      </c>
      <c r="G131897" s="60">
        <v>0.54225694444444439</v>
      </c>
    </row>
    <row r="131898" spans="1:7" x14ac:dyDescent="0.25">
      <c r="A131898">
        <v>118560</v>
      </c>
      <c r="B131898" s="2">
        <v>44345.698873866997</v>
      </c>
      <c r="C131898">
        <v>328470</v>
      </c>
      <c r="D131898">
        <v>300941</v>
      </c>
      <c r="E131898" t="s">
        <v>3</v>
      </c>
      <c r="F131898" s="2">
        <v>44345.823873866997</v>
      </c>
      <c r="G131898" s="60">
        <v>0.82387731481481474</v>
      </c>
    </row>
    <row r="131899" spans="1:7" x14ac:dyDescent="0.25">
      <c r="A131899">
        <v>145482</v>
      </c>
      <c r="B131899" s="2">
        <v>44353.546708578753</v>
      </c>
      <c r="C131899">
        <v>328470</v>
      </c>
      <c r="D131899">
        <v>119030</v>
      </c>
      <c r="E131899" t="s">
        <v>3</v>
      </c>
      <c r="F131899" s="2">
        <v>44353.671708578753</v>
      </c>
      <c r="G131899" s="60">
        <v>0.67171296296296301</v>
      </c>
    </row>
    <row r="131900" spans="1:7" x14ac:dyDescent="0.25">
      <c r="A131900">
        <v>175900</v>
      </c>
      <c r="B131900" s="2">
        <v>44362.52081877023</v>
      </c>
      <c r="C131900">
        <v>328470</v>
      </c>
      <c r="D131900">
        <v>154256</v>
      </c>
      <c r="E131900" t="s">
        <v>3</v>
      </c>
      <c r="F131900" s="2">
        <v>44362.64581877023</v>
      </c>
      <c r="G131900" s="60">
        <v>0.64582175925925933</v>
      </c>
    </row>
    <row r="131901" spans="1:7" x14ac:dyDescent="0.25">
      <c r="A131901">
        <v>221336</v>
      </c>
      <c r="B131901" s="2">
        <v>44374.77324595469</v>
      </c>
      <c r="C131901">
        <v>328470</v>
      </c>
      <c r="D131901">
        <v>5830</v>
      </c>
      <c r="E131901" t="s">
        <v>3</v>
      </c>
      <c r="F131901" s="2">
        <v>44374.89824595469</v>
      </c>
      <c r="G131901" s="60">
        <v>0.89824074074074067</v>
      </c>
    </row>
    <row r="131902" spans="1:7" x14ac:dyDescent="0.25">
      <c r="A131902">
        <v>240372</v>
      </c>
      <c r="B131902" s="2">
        <v>44380.603343042072</v>
      </c>
      <c r="C131902">
        <v>328470</v>
      </c>
      <c r="D131902">
        <v>433247</v>
      </c>
      <c r="E131902" t="s">
        <v>3</v>
      </c>
      <c r="F131902" s="2">
        <v>44380.728343042072</v>
      </c>
      <c r="G131902" s="60">
        <v>0.72834490740740743</v>
      </c>
    </row>
    <row r="131903" spans="1:7" x14ac:dyDescent="0.25">
      <c r="A131903">
        <v>273559</v>
      </c>
      <c r="B131903" s="2">
        <v>44390.569362459544</v>
      </c>
      <c r="C131903">
        <v>328470</v>
      </c>
      <c r="D131903">
        <v>411922</v>
      </c>
      <c r="E131903" t="s">
        <v>3</v>
      </c>
      <c r="F131903" s="2">
        <v>44390.694362459544</v>
      </c>
      <c r="G131903" s="60">
        <v>0.69436342592592604</v>
      </c>
    </row>
    <row r="131904" spans="1:7" x14ac:dyDescent="0.25">
      <c r="A131904">
        <v>285003</v>
      </c>
      <c r="B131904" s="2">
        <v>44393.928585760521</v>
      </c>
      <c r="C131904">
        <v>328470</v>
      </c>
      <c r="D131904">
        <v>81558</v>
      </c>
      <c r="E131904" t="s">
        <v>3</v>
      </c>
      <c r="F131904" s="2">
        <v>44394.053585760521</v>
      </c>
      <c r="G131904" s="60">
        <v>5.3587962962962969E-2</v>
      </c>
    </row>
    <row r="131905" spans="1:7" x14ac:dyDescent="0.25">
      <c r="A131905">
        <v>291968</v>
      </c>
      <c r="B131905" s="2">
        <v>44395.750999481184</v>
      </c>
      <c r="C131905">
        <v>328470</v>
      </c>
      <c r="D131905">
        <v>347393</v>
      </c>
      <c r="E131905" t="s">
        <v>3</v>
      </c>
      <c r="F131905" s="2">
        <v>44395.875999481184</v>
      </c>
      <c r="G131905" s="60">
        <v>0.87599537037037034</v>
      </c>
    </row>
    <row r="131906" spans="1:7" x14ac:dyDescent="0.25">
      <c r="A131906">
        <v>343375</v>
      </c>
      <c r="B131906" s="2">
        <v>44410.598488673138</v>
      </c>
      <c r="C131906">
        <v>328470</v>
      </c>
      <c r="D131906">
        <v>291822</v>
      </c>
      <c r="E131906" t="s">
        <v>3</v>
      </c>
      <c r="F131906" s="2">
        <v>44410.723488673138</v>
      </c>
      <c r="G131906" s="60">
        <v>0.72348379629629633</v>
      </c>
    </row>
    <row r="131907" spans="1:7" x14ac:dyDescent="0.25">
      <c r="A131907">
        <v>364011</v>
      </c>
      <c r="B131907" s="2">
        <v>44416.546708737864</v>
      </c>
      <c r="C131907">
        <v>328470</v>
      </c>
      <c r="D131907">
        <v>436459</v>
      </c>
      <c r="E131907" t="s">
        <v>3</v>
      </c>
      <c r="F131907" s="2">
        <v>44416.671708737864</v>
      </c>
      <c r="G131907" s="60">
        <v>0.67171296296296301</v>
      </c>
    </row>
    <row r="131908" spans="1:7" x14ac:dyDescent="0.25">
      <c r="A131908">
        <v>370573</v>
      </c>
      <c r="B131908" s="2">
        <v>44418.713375404528</v>
      </c>
      <c r="C131908">
        <v>328470</v>
      </c>
      <c r="D131908">
        <v>153893</v>
      </c>
      <c r="E131908" t="s">
        <v>3</v>
      </c>
      <c r="F131908" s="2">
        <v>44418.838375404528</v>
      </c>
      <c r="G131908" s="60">
        <v>0.83837962962962964</v>
      </c>
    </row>
    <row r="131909" spans="1:7" x14ac:dyDescent="0.25">
      <c r="A131909">
        <v>373336</v>
      </c>
      <c r="B131909" s="2">
        <v>44419.734411003235</v>
      </c>
      <c r="C131909">
        <v>328470</v>
      </c>
      <c r="D131909">
        <v>397</v>
      </c>
      <c r="E131909" t="s">
        <v>3</v>
      </c>
      <c r="F131909" s="2">
        <v>44419.859411003235</v>
      </c>
      <c r="G131909" s="60">
        <v>0.85940972222222223</v>
      </c>
    </row>
    <row r="131910" spans="1:7" x14ac:dyDescent="0.25">
      <c r="A131910">
        <v>381804</v>
      </c>
      <c r="B131910" s="2">
        <v>44422.362559892572</v>
      </c>
      <c r="C131910">
        <v>328470</v>
      </c>
      <c r="D131910">
        <v>180863</v>
      </c>
      <c r="E131910" t="s">
        <v>3</v>
      </c>
      <c r="F131910" s="2">
        <v>44422.487559892572</v>
      </c>
      <c r="G131910" s="60">
        <v>0.48755787037037041</v>
      </c>
    </row>
    <row r="131911" spans="1:7" x14ac:dyDescent="0.25">
      <c r="A131911">
        <v>106206</v>
      </c>
      <c r="B131911" s="2">
        <v>44342.559653721684</v>
      </c>
      <c r="C131911">
        <v>328509</v>
      </c>
      <c r="D131911">
        <v>158978</v>
      </c>
      <c r="E131911" t="s">
        <v>3</v>
      </c>
      <c r="F131911" s="2">
        <v>44342.684653721684</v>
      </c>
      <c r="G131911" s="60">
        <v>0.68465277777777767</v>
      </c>
    </row>
    <row r="131912" spans="1:7" x14ac:dyDescent="0.25">
      <c r="A131912">
        <v>121381</v>
      </c>
      <c r="B131912" s="2">
        <v>44346.218482009339</v>
      </c>
      <c r="C131912">
        <v>328509</v>
      </c>
      <c r="D131912">
        <v>396715</v>
      </c>
      <c r="E131912" t="s">
        <v>3</v>
      </c>
      <c r="F131912" s="2">
        <v>44346.343482009339</v>
      </c>
      <c r="G131912" s="60">
        <v>0.34348379629629627</v>
      </c>
    </row>
    <row r="131913" spans="1:7" x14ac:dyDescent="0.25">
      <c r="A131913">
        <v>141795</v>
      </c>
      <c r="B131913" s="2">
        <v>44352.621142394819</v>
      </c>
      <c r="C131913">
        <v>328509</v>
      </c>
      <c r="D131913">
        <v>8477</v>
      </c>
      <c r="E131913" t="s">
        <v>3</v>
      </c>
      <c r="F131913" s="2">
        <v>44352.746142394819</v>
      </c>
      <c r="G131913" s="60">
        <v>0.74614583333333329</v>
      </c>
    </row>
    <row r="131914" spans="1:7" x14ac:dyDescent="0.25">
      <c r="A131914">
        <v>174364</v>
      </c>
      <c r="B131914" s="2">
        <v>44361.731174757282</v>
      </c>
      <c r="C131914">
        <v>328509</v>
      </c>
      <c r="D131914">
        <v>433508</v>
      </c>
      <c r="E131914" t="s">
        <v>3</v>
      </c>
      <c r="F131914" s="2">
        <v>44361.856174757282</v>
      </c>
      <c r="G131914" s="60">
        <v>0.85616898148148157</v>
      </c>
    </row>
    <row r="131915" spans="1:7" x14ac:dyDescent="0.25">
      <c r="A131915">
        <v>193699</v>
      </c>
      <c r="B131915" s="2">
        <v>44367.329264198735</v>
      </c>
      <c r="C131915">
        <v>328509</v>
      </c>
      <c r="D131915">
        <v>341333</v>
      </c>
      <c r="E131915" t="s">
        <v>3</v>
      </c>
      <c r="F131915" s="2">
        <v>44367.454264198735</v>
      </c>
      <c r="G131915" s="60">
        <v>0.45425925925925931</v>
      </c>
    </row>
    <row r="131916" spans="1:7" x14ac:dyDescent="0.25">
      <c r="A131916">
        <v>227651</v>
      </c>
      <c r="B131916" s="2">
        <v>44376.713375404528</v>
      </c>
      <c r="C131916">
        <v>328509</v>
      </c>
      <c r="D131916">
        <v>198326</v>
      </c>
      <c r="E131916" t="s">
        <v>3</v>
      </c>
      <c r="F131916" s="2">
        <v>44376.838375404528</v>
      </c>
      <c r="G131916" s="60">
        <v>0.83837962962962964</v>
      </c>
    </row>
    <row r="131917" spans="1:7" x14ac:dyDescent="0.25">
      <c r="A131917">
        <v>239393</v>
      </c>
      <c r="B131917" s="2">
        <v>44380.376689962461</v>
      </c>
      <c r="C131917">
        <v>328509</v>
      </c>
      <c r="D131917">
        <v>411922</v>
      </c>
      <c r="E131917" t="s">
        <v>3</v>
      </c>
      <c r="F131917" s="2">
        <v>44380.501689962461</v>
      </c>
      <c r="G131917" s="60">
        <v>0.50168981481481478</v>
      </c>
    </row>
    <row r="131918" spans="1:7" x14ac:dyDescent="0.25">
      <c r="A131918">
        <v>240350</v>
      </c>
      <c r="B131918" s="2">
        <v>44380.600106796119</v>
      </c>
      <c r="C131918">
        <v>328509</v>
      </c>
      <c r="D131918">
        <v>65840</v>
      </c>
      <c r="E131918" t="s">
        <v>3</v>
      </c>
      <c r="F131918" s="2">
        <v>44380.725106796119</v>
      </c>
      <c r="G131918" s="60">
        <v>0.72510416666666666</v>
      </c>
    </row>
    <row r="131919" spans="1:7" x14ac:dyDescent="0.25">
      <c r="A131919">
        <v>253562</v>
      </c>
      <c r="B131919" s="2">
        <v>44384.778100323623</v>
      </c>
      <c r="C131919">
        <v>328509</v>
      </c>
      <c r="D131919">
        <v>351192</v>
      </c>
      <c r="E131919" t="s">
        <v>3</v>
      </c>
      <c r="F131919" s="2">
        <v>44384.903100323623</v>
      </c>
      <c r="G131919" s="60">
        <v>0.90310185185185177</v>
      </c>
    </row>
    <row r="131920" spans="1:7" x14ac:dyDescent="0.25">
      <c r="A131920">
        <v>268643</v>
      </c>
      <c r="B131920" s="2">
        <v>44388.78619093851</v>
      </c>
      <c r="C131920">
        <v>328509</v>
      </c>
      <c r="D131920">
        <v>472712</v>
      </c>
      <c r="E131920" t="s">
        <v>3</v>
      </c>
      <c r="F131920" s="2">
        <v>44388.91119093851</v>
      </c>
      <c r="G131920" s="60">
        <v>0.91119212962962959</v>
      </c>
    </row>
    <row r="131921" spans="1:7" x14ac:dyDescent="0.25">
      <c r="A131921">
        <v>273859</v>
      </c>
      <c r="B131921" s="2">
        <v>44390.632469255666</v>
      </c>
      <c r="C131921">
        <v>328509</v>
      </c>
      <c r="D131921">
        <v>73643</v>
      </c>
      <c r="E131921" t="s">
        <v>3</v>
      </c>
      <c r="F131921" s="2">
        <v>44390.757469255666</v>
      </c>
      <c r="G131921" s="60">
        <v>0.75746527777777783</v>
      </c>
    </row>
    <row r="131922" spans="1:7" x14ac:dyDescent="0.25">
      <c r="A131922">
        <v>287428</v>
      </c>
      <c r="B131922" s="2">
        <v>44394.619524271846</v>
      </c>
      <c r="C131922">
        <v>328509</v>
      </c>
      <c r="D131922">
        <v>153893</v>
      </c>
      <c r="E131922" t="s">
        <v>3</v>
      </c>
      <c r="F131922" s="2">
        <v>44394.744524271846</v>
      </c>
      <c r="G131922" s="60">
        <v>0.74452546296296296</v>
      </c>
    </row>
    <row r="131923" spans="1:7" x14ac:dyDescent="0.25">
      <c r="A131923">
        <v>309447</v>
      </c>
      <c r="B131923" s="2">
        <v>44401.376995147555</v>
      </c>
      <c r="C131923">
        <v>328509</v>
      </c>
      <c r="D131923">
        <v>78899</v>
      </c>
      <c r="E131923" t="s">
        <v>3</v>
      </c>
      <c r="F131923" s="2">
        <v>44401.501995147555</v>
      </c>
      <c r="G131923" s="60">
        <v>0.50199074074074079</v>
      </c>
    </row>
    <row r="131924" spans="1:7" x14ac:dyDescent="0.25">
      <c r="A131924">
        <v>323476</v>
      </c>
      <c r="B131924" s="2">
        <v>44405.302372168284</v>
      </c>
      <c r="C131924">
        <v>328509</v>
      </c>
      <c r="D131924">
        <v>230507</v>
      </c>
      <c r="E131924" t="s">
        <v>3</v>
      </c>
      <c r="F131924" s="2">
        <v>44405.427372168284</v>
      </c>
      <c r="G131924" s="60">
        <v>0.42737268518518517</v>
      </c>
    </row>
    <row r="131925" spans="1:7" x14ac:dyDescent="0.25">
      <c r="A131925">
        <v>323682</v>
      </c>
      <c r="B131925" s="2">
        <v>44405.467420711975</v>
      </c>
      <c r="C131925">
        <v>328509</v>
      </c>
      <c r="D131925">
        <v>250679</v>
      </c>
      <c r="E131925" t="s">
        <v>3</v>
      </c>
      <c r="F131925" s="2">
        <v>44405.592420711975</v>
      </c>
      <c r="G131925" s="60">
        <v>0.59241898148148142</v>
      </c>
    </row>
    <row r="131926" spans="1:7" x14ac:dyDescent="0.25">
      <c r="A131926">
        <v>324810</v>
      </c>
      <c r="B131926" s="2">
        <v>44405.713375404528</v>
      </c>
      <c r="C131926">
        <v>328509</v>
      </c>
      <c r="D131926">
        <v>316935</v>
      </c>
      <c r="E131926" t="s">
        <v>3</v>
      </c>
      <c r="F131926" s="2">
        <v>44405.838375404528</v>
      </c>
      <c r="G131926" s="60">
        <v>0.83837962962962964</v>
      </c>
    </row>
    <row r="131927" spans="1:7" x14ac:dyDescent="0.25">
      <c r="A131927">
        <v>16494</v>
      </c>
      <c r="B131927" s="2">
        <v>44305.802776699027</v>
      </c>
      <c r="C131927">
        <v>328584</v>
      </c>
      <c r="D131927">
        <v>411922</v>
      </c>
      <c r="E131927" t="s">
        <v>18</v>
      </c>
      <c r="F131927" s="2">
        <v>44305.636110032363</v>
      </c>
      <c r="G131927" s="60">
        <v>0.63611111111111118</v>
      </c>
    </row>
    <row r="131928" spans="1:7" x14ac:dyDescent="0.25">
      <c r="A131928">
        <v>41011</v>
      </c>
      <c r="B131928" s="2">
        <v>44318.111838187702</v>
      </c>
      <c r="C131928">
        <v>328584</v>
      </c>
      <c r="D131928">
        <v>429494</v>
      </c>
      <c r="E131928" t="s">
        <v>18</v>
      </c>
      <c r="F131928" s="2">
        <v>44317.945171521038</v>
      </c>
      <c r="G131928" s="60">
        <v>0.94517361111111109</v>
      </c>
    </row>
    <row r="131929" spans="1:7" x14ac:dyDescent="0.25">
      <c r="A131929">
        <v>43963</v>
      </c>
      <c r="B131929" s="2">
        <v>44319.192666666662</v>
      </c>
      <c r="C131929">
        <v>328584</v>
      </c>
      <c r="D131929">
        <v>351192</v>
      </c>
      <c r="E131929" t="s">
        <v>18</v>
      </c>
      <c r="F131929" s="2">
        <v>44319.025999999998</v>
      </c>
      <c r="G131929" s="60">
        <v>2.5995370370370367E-2</v>
      </c>
    </row>
    <row r="131930" spans="1:7" x14ac:dyDescent="0.25">
      <c r="A131930">
        <v>45419</v>
      </c>
      <c r="B131930" s="2">
        <v>44319.841611650481</v>
      </c>
      <c r="C131930">
        <v>328584</v>
      </c>
      <c r="D131930">
        <v>17862</v>
      </c>
      <c r="E131930" t="s">
        <v>18</v>
      </c>
      <c r="F131930" s="2">
        <v>44319.674944983817</v>
      </c>
      <c r="G131930" s="60">
        <v>0.67494212962962974</v>
      </c>
    </row>
    <row r="131931" spans="1:7" x14ac:dyDescent="0.25">
      <c r="A131931">
        <v>60320</v>
      </c>
      <c r="B131931" s="2">
        <v>44326.097275080901</v>
      </c>
      <c r="C131931">
        <v>328584</v>
      </c>
      <c r="D131931">
        <v>151932</v>
      </c>
      <c r="E131931" t="s">
        <v>18</v>
      </c>
      <c r="F131931" s="2">
        <v>44325.930608414237</v>
      </c>
      <c r="G131931" s="60">
        <v>0.93061342592592589</v>
      </c>
    </row>
    <row r="131932" spans="1:7" x14ac:dyDescent="0.25">
      <c r="A131932">
        <v>95177</v>
      </c>
      <c r="B131932" s="2">
        <v>44338.748666666666</v>
      </c>
      <c r="C131932">
        <v>328584</v>
      </c>
      <c r="D131932">
        <v>296654</v>
      </c>
      <c r="E131932" t="s">
        <v>18</v>
      </c>
      <c r="F131932" s="2">
        <v>44338.582000000002</v>
      </c>
      <c r="G131932" s="60">
        <v>0.58200231481481479</v>
      </c>
    </row>
    <row r="131933" spans="1:7" x14ac:dyDescent="0.25">
      <c r="A131933">
        <v>130979</v>
      </c>
      <c r="B131933" s="2">
        <v>44349.202453074431</v>
      </c>
      <c r="C131933">
        <v>328584</v>
      </c>
      <c r="D131933">
        <v>88863</v>
      </c>
      <c r="E131933" t="s">
        <v>18</v>
      </c>
      <c r="F131933" s="2">
        <v>44349.035786407767</v>
      </c>
      <c r="G131933" s="60">
        <v>3.5787037037037034E-2</v>
      </c>
    </row>
    <row r="131934" spans="1:7" x14ac:dyDescent="0.25">
      <c r="A131934">
        <v>144341</v>
      </c>
      <c r="B131934" s="2">
        <v>44353.118310679609</v>
      </c>
      <c r="C131934">
        <v>328584</v>
      </c>
      <c r="D131934">
        <v>118549</v>
      </c>
      <c r="E131934" t="s">
        <v>18</v>
      </c>
      <c r="F131934" s="2">
        <v>44352.951644012945</v>
      </c>
      <c r="G131934" s="60">
        <v>0.95164351851851858</v>
      </c>
    </row>
    <row r="131935" spans="1:7" x14ac:dyDescent="0.25">
      <c r="A131935">
        <v>153327</v>
      </c>
      <c r="B131935" s="2">
        <v>44355.993715210352</v>
      </c>
      <c r="C131935">
        <v>328584</v>
      </c>
      <c r="D131935">
        <v>83356</v>
      </c>
      <c r="E131935" t="s">
        <v>18</v>
      </c>
      <c r="F131935" s="2">
        <v>44355.827048543688</v>
      </c>
      <c r="G131935" s="60">
        <v>0.82704861111111105</v>
      </c>
    </row>
    <row r="131936" spans="1:7" x14ac:dyDescent="0.25">
      <c r="A131936">
        <v>193041</v>
      </c>
      <c r="B131936" s="2">
        <v>44367.048127689442</v>
      </c>
      <c r="C131936">
        <v>328584</v>
      </c>
      <c r="D131936">
        <v>230507</v>
      </c>
      <c r="E131936" t="s">
        <v>18</v>
      </c>
      <c r="F131936" s="2">
        <v>44366.881461022778</v>
      </c>
      <c r="G131936" s="60">
        <v>0.88145833333333334</v>
      </c>
    </row>
    <row r="131937" spans="1:7" x14ac:dyDescent="0.25">
      <c r="A131937">
        <v>60521</v>
      </c>
      <c r="B131937" s="2">
        <v>44326.436676375401</v>
      </c>
      <c r="C131937">
        <v>328636</v>
      </c>
      <c r="D131937">
        <v>293657</v>
      </c>
      <c r="E131937" t="s">
        <v>4</v>
      </c>
      <c r="F131937" s="2">
        <v>44326.895009708736</v>
      </c>
      <c r="G131937" s="60">
        <v>0.89501157407407417</v>
      </c>
    </row>
    <row r="131938" spans="1:7" x14ac:dyDescent="0.25">
      <c r="A131938">
        <v>69143</v>
      </c>
      <c r="B131938" s="2">
        <v>44330.245737864076</v>
      </c>
      <c r="C131938">
        <v>328636</v>
      </c>
      <c r="D131938">
        <v>436070</v>
      </c>
      <c r="E131938" t="s">
        <v>4</v>
      </c>
      <c r="F131938" s="2">
        <v>44330.704071197411</v>
      </c>
      <c r="G131938" s="60">
        <v>0.70407407407407396</v>
      </c>
    </row>
    <row r="131939" spans="1:7" x14ac:dyDescent="0.25">
      <c r="A131939">
        <v>97643</v>
      </c>
      <c r="B131939" s="2">
        <v>44339.506255663429</v>
      </c>
      <c r="C131939">
        <v>328636</v>
      </c>
      <c r="D131939">
        <v>31749</v>
      </c>
      <c r="E131939" t="s">
        <v>4</v>
      </c>
      <c r="F131939" s="2">
        <v>44339.964588996765</v>
      </c>
      <c r="G131939" s="60">
        <v>0.96458333333333324</v>
      </c>
    </row>
    <row r="131940" spans="1:7" x14ac:dyDescent="0.25">
      <c r="A131940">
        <v>116205</v>
      </c>
      <c r="B131940" s="2">
        <v>44345.252113406779</v>
      </c>
      <c r="C131940">
        <v>328636</v>
      </c>
      <c r="D131940">
        <v>102086</v>
      </c>
      <c r="E131940" t="s">
        <v>4</v>
      </c>
      <c r="F131940" s="2">
        <v>44345.710446740115</v>
      </c>
      <c r="G131940" s="60">
        <v>0.71045138888888892</v>
      </c>
    </row>
    <row r="131941" spans="1:7" x14ac:dyDescent="0.25">
      <c r="A131941">
        <v>133265</v>
      </c>
      <c r="B131941" s="2">
        <v>44350.248974110029</v>
      </c>
      <c r="C131941">
        <v>328636</v>
      </c>
      <c r="D131941">
        <v>80850</v>
      </c>
      <c r="E131941" t="s">
        <v>4</v>
      </c>
      <c r="F131941" s="2">
        <v>44350.707307443365</v>
      </c>
      <c r="G131941" s="60">
        <v>0.70730324074074069</v>
      </c>
    </row>
    <row r="131942" spans="1:7" x14ac:dyDescent="0.25">
      <c r="A131942">
        <v>136619</v>
      </c>
      <c r="B131942" s="2">
        <v>44351.513666666666</v>
      </c>
      <c r="C131942">
        <v>328636</v>
      </c>
      <c r="D131942">
        <v>70091</v>
      </c>
      <c r="E131942" t="s">
        <v>4</v>
      </c>
      <c r="F131942" s="2">
        <v>44351.972000000002</v>
      </c>
      <c r="G131942" s="60">
        <v>0.97200231481481481</v>
      </c>
    </row>
    <row r="131943" spans="1:7" x14ac:dyDescent="0.25">
      <c r="A131943">
        <v>178344</v>
      </c>
      <c r="B131943" s="2">
        <v>44363.420495145627</v>
      </c>
      <c r="C131943">
        <v>328636</v>
      </c>
      <c r="D131943">
        <v>401945</v>
      </c>
      <c r="E131943" t="s">
        <v>4</v>
      </c>
      <c r="F131943" s="2">
        <v>44363.878828478963</v>
      </c>
      <c r="G131943" s="60">
        <v>0.87883101851851853</v>
      </c>
    </row>
    <row r="131944" spans="1:7" x14ac:dyDescent="0.25">
      <c r="A131944">
        <v>200708</v>
      </c>
      <c r="B131944" s="2">
        <v>44369.313699029124</v>
      </c>
      <c r="C131944">
        <v>328636</v>
      </c>
      <c r="D131944">
        <v>332857</v>
      </c>
      <c r="E131944" t="s">
        <v>4</v>
      </c>
      <c r="F131944" s="2">
        <v>44369.77203236246</v>
      </c>
      <c r="G131944" s="60">
        <v>0.77203703703703708</v>
      </c>
    </row>
    <row r="131945" spans="1:7" x14ac:dyDescent="0.25">
      <c r="A131945">
        <v>200964</v>
      </c>
      <c r="B131945" s="2">
        <v>44369.515964401289</v>
      </c>
      <c r="C131945">
        <v>328636</v>
      </c>
      <c r="D131945">
        <v>114993</v>
      </c>
      <c r="E131945" t="s">
        <v>4</v>
      </c>
      <c r="F131945" s="2">
        <v>44369.974297734625</v>
      </c>
      <c r="G131945" s="60">
        <v>0.97429398148148139</v>
      </c>
    </row>
    <row r="131946" spans="1:7" x14ac:dyDescent="0.25">
      <c r="A131946">
        <v>254861</v>
      </c>
      <c r="B131946" s="2">
        <v>44385.328262135918</v>
      </c>
      <c r="C131946">
        <v>328636</v>
      </c>
      <c r="D131946">
        <v>226626</v>
      </c>
      <c r="E131946" t="s">
        <v>4</v>
      </c>
      <c r="F131946" s="2">
        <v>44385.786595469253</v>
      </c>
      <c r="G131946" s="60">
        <v>0.78659722222222228</v>
      </c>
    </row>
    <row r="131947" spans="1:7" x14ac:dyDescent="0.25">
      <c r="A131947">
        <v>257195</v>
      </c>
      <c r="B131947" s="2">
        <v>44386.193957928801</v>
      </c>
      <c r="C131947">
        <v>328636</v>
      </c>
      <c r="D131947">
        <v>250679</v>
      </c>
      <c r="E131947" t="s">
        <v>4</v>
      </c>
      <c r="F131947" s="2">
        <v>44386.652291262137</v>
      </c>
      <c r="G131947" s="60">
        <v>0.6522916666666666</v>
      </c>
    </row>
    <row r="131948" spans="1:7" x14ac:dyDescent="0.25">
      <c r="A131948">
        <v>119054</v>
      </c>
      <c r="B131948" s="2">
        <v>44345.750846888637</v>
      </c>
      <c r="C131948">
        <v>328637</v>
      </c>
      <c r="D131948">
        <v>411922</v>
      </c>
      <c r="E131948" t="s">
        <v>2</v>
      </c>
      <c r="F131948" s="2">
        <v>44345.792513555301</v>
      </c>
      <c r="G131948" s="60">
        <v>0.79251157407407413</v>
      </c>
    </row>
    <row r="131949" spans="1:7" x14ac:dyDescent="0.25">
      <c r="A131949">
        <v>135739</v>
      </c>
      <c r="B131949" s="2">
        <v>44350.942339805828</v>
      </c>
      <c r="C131949">
        <v>328637</v>
      </c>
      <c r="D131949">
        <v>364695</v>
      </c>
      <c r="E131949" t="s">
        <v>2</v>
      </c>
      <c r="F131949" s="2">
        <v>44350.984006472492</v>
      </c>
      <c r="G131949" s="60">
        <v>0.98400462962962953</v>
      </c>
    </row>
    <row r="131950" spans="1:7" x14ac:dyDescent="0.25">
      <c r="A131950">
        <v>156113</v>
      </c>
      <c r="B131950" s="2">
        <v>44356.956902912621</v>
      </c>
      <c r="C131950">
        <v>328637</v>
      </c>
      <c r="D131950">
        <v>351192</v>
      </c>
      <c r="E131950" t="s">
        <v>2</v>
      </c>
      <c r="F131950" s="2">
        <v>44356.998569579286</v>
      </c>
      <c r="G131950" s="60">
        <v>0.99856481481481474</v>
      </c>
    </row>
    <row r="131951" spans="1:7" x14ac:dyDescent="0.25">
      <c r="A131951">
        <v>157948</v>
      </c>
      <c r="B131951" s="2">
        <v>44357.743310679616</v>
      </c>
      <c r="C131951">
        <v>328637</v>
      </c>
      <c r="D131951">
        <v>230347</v>
      </c>
      <c r="E131951" t="s">
        <v>2</v>
      </c>
      <c r="F131951" s="2">
        <v>44357.78497734628</v>
      </c>
      <c r="G131951" s="60">
        <v>0.78497685185185195</v>
      </c>
    </row>
    <row r="131952" spans="1:7" x14ac:dyDescent="0.25">
      <c r="A131952">
        <v>181818</v>
      </c>
      <c r="B131952" s="2">
        <v>44364.65431391586</v>
      </c>
      <c r="C131952">
        <v>328637</v>
      </c>
      <c r="D131952">
        <v>158978</v>
      </c>
      <c r="E131952" t="s">
        <v>2</v>
      </c>
      <c r="F131952" s="2">
        <v>44364.695980582524</v>
      </c>
      <c r="G131952" s="60">
        <v>0.69598379629629636</v>
      </c>
    </row>
    <row r="131953" spans="1:7" x14ac:dyDescent="0.25">
      <c r="A131953">
        <v>182401</v>
      </c>
      <c r="B131953" s="2">
        <v>44364.756255663429</v>
      </c>
      <c r="C131953">
        <v>328637</v>
      </c>
      <c r="D131953">
        <v>347008</v>
      </c>
      <c r="E131953" t="s">
        <v>2</v>
      </c>
      <c r="F131953" s="2">
        <v>44364.797922330094</v>
      </c>
      <c r="G131953" s="60">
        <v>0.79791666666666661</v>
      </c>
    </row>
    <row r="131954" spans="1:7" x14ac:dyDescent="0.25">
      <c r="A131954">
        <v>188246</v>
      </c>
      <c r="B131954" s="2">
        <v>44366.032593768119</v>
      </c>
      <c r="C131954">
        <v>328637</v>
      </c>
      <c r="D131954">
        <v>78273</v>
      </c>
      <c r="E131954" t="s">
        <v>2</v>
      </c>
      <c r="F131954" s="2">
        <v>44366.074260434783</v>
      </c>
      <c r="G131954" s="60">
        <v>7.4259259259259261E-2</v>
      </c>
    </row>
    <row r="131955" spans="1:7" x14ac:dyDescent="0.25">
      <c r="A131955">
        <v>233964</v>
      </c>
      <c r="B131955" s="2">
        <v>44378.806417475731</v>
      </c>
      <c r="C131955">
        <v>328637</v>
      </c>
      <c r="D131955">
        <v>305025</v>
      </c>
      <c r="E131955" t="s">
        <v>2</v>
      </c>
      <c r="F131955" s="2">
        <v>44378.848084142395</v>
      </c>
      <c r="G131955" s="60">
        <v>0.84807870370370375</v>
      </c>
    </row>
    <row r="131956" spans="1:7" x14ac:dyDescent="0.25">
      <c r="A131956">
        <v>246024</v>
      </c>
      <c r="B131956" s="2">
        <v>44381.784333333337</v>
      </c>
      <c r="C131956">
        <v>328637</v>
      </c>
      <c r="D131956">
        <v>230507</v>
      </c>
      <c r="E131956" t="s">
        <v>2</v>
      </c>
      <c r="F131956" s="2">
        <v>44381.826000000001</v>
      </c>
      <c r="G131956" s="60">
        <v>0.8259953703703703</v>
      </c>
    </row>
    <row r="131957" spans="1:7" x14ac:dyDescent="0.25">
      <c r="A131957">
        <v>294494</v>
      </c>
      <c r="B131957" s="2">
        <v>44396.685058252428</v>
      </c>
      <c r="C131957">
        <v>328637</v>
      </c>
      <c r="D131957">
        <v>337155</v>
      </c>
      <c r="E131957" t="s">
        <v>2</v>
      </c>
      <c r="F131957" s="2">
        <v>44396.726724919092</v>
      </c>
      <c r="G131957" s="60">
        <v>0.72672453703703699</v>
      </c>
    </row>
    <row r="131958" spans="1:7" x14ac:dyDescent="0.25">
      <c r="A131958">
        <v>361192</v>
      </c>
      <c r="B131958" s="2">
        <v>44415.790236245957</v>
      </c>
      <c r="C131958">
        <v>328637</v>
      </c>
      <c r="D131958">
        <v>189009</v>
      </c>
      <c r="E131958" t="s">
        <v>2</v>
      </c>
      <c r="F131958" s="2">
        <v>44415.831902912621</v>
      </c>
      <c r="G131958" s="60">
        <v>0.83189814814814811</v>
      </c>
    </row>
    <row r="131959" spans="1:7" x14ac:dyDescent="0.25">
      <c r="A131959">
        <v>403693</v>
      </c>
      <c r="B131959" s="2">
        <v>44429.281533249916</v>
      </c>
      <c r="C131959">
        <v>328637</v>
      </c>
      <c r="D131959">
        <v>183565</v>
      </c>
      <c r="E131959" t="s">
        <v>2</v>
      </c>
      <c r="F131959" s="2">
        <v>44429.32319991658</v>
      </c>
      <c r="G131959" s="60">
        <v>0.32319444444444445</v>
      </c>
    </row>
    <row r="131960" spans="1:7" x14ac:dyDescent="0.25">
      <c r="A131960">
        <v>9416</v>
      </c>
      <c r="B131960" s="2">
        <v>44300.087566343042</v>
      </c>
      <c r="C131960">
        <v>328663</v>
      </c>
      <c r="D131960">
        <v>192331</v>
      </c>
      <c r="E131960" t="s">
        <v>18</v>
      </c>
      <c r="F131960" s="2">
        <v>44299.920899676377</v>
      </c>
      <c r="G131960" s="60">
        <v>0.92090277777777774</v>
      </c>
    </row>
    <row r="131961" spans="1:7" x14ac:dyDescent="0.25">
      <c r="A131961">
        <v>32542</v>
      </c>
      <c r="B131961" s="2">
        <v>44314.882064724916</v>
      </c>
      <c r="C131961">
        <v>328663</v>
      </c>
      <c r="D131961">
        <v>361821</v>
      </c>
      <c r="E131961" t="s">
        <v>18</v>
      </c>
      <c r="F131961" s="2">
        <v>44314.715398058252</v>
      </c>
      <c r="G131961" s="60">
        <v>0.71539351851851851</v>
      </c>
    </row>
    <row r="131962" spans="1:7" x14ac:dyDescent="0.25">
      <c r="A131962">
        <v>79460</v>
      </c>
      <c r="B131962" s="2">
        <v>44333.019605177993</v>
      </c>
      <c r="C131962">
        <v>328663</v>
      </c>
      <c r="D131962">
        <v>339123</v>
      </c>
      <c r="E131962" t="s">
        <v>18</v>
      </c>
      <c r="F131962" s="2">
        <v>44332.852938511329</v>
      </c>
      <c r="G131962" s="60">
        <v>0.85293981481481485</v>
      </c>
    </row>
    <row r="131963" spans="1:7" x14ac:dyDescent="0.25">
      <c r="A131963">
        <v>118572</v>
      </c>
      <c r="B131963" s="2">
        <v>44345.700949125647</v>
      </c>
      <c r="C131963">
        <v>328663</v>
      </c>
      <c r="D131963">
        <v>21407</v>
      </c>
      <c r="E131963" t="s">
        <v>18</v>
      </c>
      <c r="F131963" s="2">
        <v>44345.534282458982</v>
      </c>
      <c r="G131963" s="60">
        <v>0.5342824074074074</v>
      </c>
    </row>
    <row r="131964" spans="1:7" x14ac:dyDescent="0.25">
      <c r="A131964">
        <v>121542</v>
      </c>
      <c r="B131964" s="2">
        <v>44346.260353404337</v>
      </c>
      <c r="C131964">
        <v>328663</v>
      </c>
      <c r="D131964">
        <v>189009</v>
      </c>
      <c r="E131964" t="s">
        <v>18</v>
      </c>
      <c r="F131964" s="2">
        <v>44346.093686737673</v>
      </c>
      <c r="G131964" s="60">
        <v>9.3692129629629625E-2</v>
      </c>
    </row>
    <row r="131965" spans="1:7" x14ac:dyDescent="0.25">
      <c r="A131965">
        <v>124896</v>
      </c>
      <c r="B131965" s="2">
        <v>44346.880446601943</v>
      </c>
      <c r="C131965">
        <v>328663</v>
      </c>
      <c r="D131965">
        <v>256725</v>
      </c>
      <c r="E131965" t="s">
        <v>18</v>
      </c>
      <c r="F131965" s="2">
        <v>44346.713779935279</v>
      </c>
      <c r="G131965" s="60">
        <v>0.71378472222222211</v>
      </c>
    </row>
    <row r="131966" spans="1:7" x14ac:dyDescent="0.25">
      <c r="A131966">
        <v>130562</v>
      </c>
      <c r="B131966" s="2">
        <v>44348.919281553397</v>
      </c>
      <c r="C131966">
        <v>328663</v>
      </c>
      <c r="D131966">
        <v>68899</v>
      </c>
      <c r="E131966" t="s">
        <v>18</v>
      </c>
      <c r="F131966" s="2">
        <v>44348.752614886733</v>
      </c>
      <c r="G131966" s="60">
        <v>0.75261574074074078</v>
      </c>
    </row>
    <row r="131967" spans="1:7" x14ac:dyDescent="0.25">
      <c r="A131967">
        <v>175061</v>
      </c>
      <c r="B131967" s="2">
        <v>44361.852666666666</v>
      </c>
      <c r="C131967">
        <v>328663</v>
      </c>
      <c r="D131967">
        <v>409488</v>
      </c>
      <c r="E131967" t="s">
        <v>18</v>
      </c>
      <c r="F131967" s="2">
        <v>44361.686000000002</v>
      </c>
      <c r="G131967" s="60">
        <v>0.68599537037037039</v>
      </c>
    </row>
    <row r="131968" spans="1:7" x14ac:dyDescent="0.25">
      <c r="A131968">
        <v>194083</v>
      </c>
      <c r="B131968" s="2">
        <v>44367.473666666665</v>
      </c>
      <c r="C131968">
        <v>328663</v>
      </c>
      <c r="D131968">
        <v>342585</v>
      </c>
      <c r="E131968" t="s">
        <v>18</v>
      </c>
      <c r="F131968" s="2">
        <v>44367.307000000001</v>
      </c>
      <c r="G131968" s="60">
        <v>0.30700231481481483</v>
      </c>
    </row>
    <row r="131969" spans="1:7" x14ac:dyDescent="0.25">
      <c r="A131969">
        <v>209072</v>
      </c>
      <c r="B131969" s="2">
        <v>44371.880666666664</v>
      </c>
      <c r="C131969">
        <v>328663</v>
      </c>
      <c r="D131969">
        <v>118549</v>
      </c>
      <c r="E131969" t="s">
        <v>18</v>
      </c>
      <c r="F131969" s="2">
        <v>44371.714</v>
      </c>
      <c r="G131969" s="60">
        <v>0.71400462962962974</v>
      </c>
    </row>
    <row r="131970" spans="1:7" x14ac:dyDescent="0.25">
      <c r="A131970">
        <v>222311</v>
      </c>
      <c r="B131970" s="2">
        <v>44374.898434400464</v>
      </c>
      <c r="C131970">
        <v>328663</v>
      </c>
      <c r="D131970">
        <v>288529</v>
      </c>
      <c r="E131970" t="s">
        <v>18</v>
      </c>
      <c r="F131970" s="2">
        <v>44374.7317677338</v>
      </c>
      <c r="G131970" s="60">
        <v>0.73177083333333337</v>
      </c>
    </row>
    <row r="131971" spans="1:7" x14ac:dyDescent="0.25">
      <c r="A131971">
        <v>262197</v>
      </c>
      <c r="B131971" s="2">
        <v>44387.482802819912</v>
      </c>
      <c r="C131971">
        <v>328663</v>
      </c>
      <c r="D131971">
        <v>357547</v>
      </c>
      <c r="E131971" t="s">
        <v>18</v>
      </c>
      <c r="F131971" s="2">
        <v>44387.316136153247</v>
      </c>
      <c r="G131971" s="60">
        <v>0.31613425925925925</v>
      </c>
    </row>
    <row r="131972" spans="1:7" x14ac:dyDescent="0.25">
      <c r="A131972">
        <v>211370</v>
      </c>
      <c r="B131972" s="2">
        <v>44372.668067961167</v>
      </c>
      <c r="C131972">
        <v>328761</v>
      </c>
      <c r="D131972">
        <v>440181</v>
      </c>
      <c r="E131972" t="s">
        <v>3</v>
      </c>
      <c r="F131972" s="2">
        <v>44372.793067961167</v>
      </c>
      <c r="G131972" s="60">
        <v>0.79306712962962955</v>
      </c>
    </row>
    <row r="131973" spans="1:7" x14ac:dyDescent="0.25">
      <c r="A131973">
        <v>215323</v>
      </c>
      <c r="B131973" s="2">
        <v>44373.582307443365</v>
      </c>
      <c r="C131973">
        <v>328761</v>
      </c>
      <c r="D131973">
        <v>313853</v>
      </c>
      <c r="E131973" t="s">
        <v>3</v>
      </c>
      <c r="F131973" s="2">
        <v>44373.707307443365</v>
      </c>
      <c r="G131973" s="60">
        <v>0.70730324074074069</v>
      </c>
    </row>
    <row r="131974" spans="1:7" x14ac:dyDescent="0.25">
      <c r="A131974">
        <v>239830</v>
      </c>
      <c r="B131974" s="2">
        <v>44380.511110032363</v>
      </c>
      <c r="C131974">
        <v>328761</v>
      </c>
      <c r="D131974">
        <v>122902</v>
      </c>
      <c r="E131974" t="s">
        <v>3</v>
      </c>
      <c r="F131974" s="2">
        <v>44380.636110032363</v>
      </c>
      <c r="G131974" s="60">
        <v>0.63611111111111118</v>
      </c>
    </row>
    <row r="131975" spans="1:7" x14ac:dyDescent="0.25">
      <c r="A131975">
        <v>258394</v>
      </c>
      <c r="B131975" s="2">
        <v>44386.6583592233</v>
      </c>
      <c r="C131975">
        <v>328761</v>
      </c>
      <c r="D131975">
        <v>212299</v>
      </c>
      <c r="E131975" t="s">
        <v>3</v>
      </c>
      <c r="F131975" s="2">
        <v>44386.7833592233</v>
      </c>
      <c r="G131975" s="60">
        <v>0.7833564814814814</v>
      </c>
    </row>
    <row r="131976" spans="1:7" x14ac:dyDescent="0.25">
      <c r="A131976">
        <v>365002</v>
      </c>
      <c r="B131976" s="2">
        <v>44416.713375404528</v>
      </c>
      <c r="C131976">
        <v>328761</v>
      </c>
      <c r="D131976">
        <v>250679</v>
      </c>
      <c r="E131976" t="s">
        <v>3</v>
      </c>
      <c r="F131976" s="2">
        <v>44416.838375404528</v>
      </c>
      <c r="G131976" s="60">
        <v>0.83837962962962964</v>
      </c>
    </row>
    <row r="131977" spans="1:7" x14ac:dyDescent="0.25">
      <c r="A131977">
        <v>388519</v>
      </c>
      <c r="B131977" s="2">
        <v>44423.842825242718</v>
      </c>
      <c r="C131977">
        <v>328761</v>
      </c>
      <c r="D131977">
        <v>389368</v>
      </c>
      <c r="E131977" t="s">
        <v>3</v>
      </c>
      <c r="F131977" s="2">
        <v>44423.967825242718</v>
      </c>
      <c r="G131977" s="60">
        <v>0.96782407407407411</v>
      </c>
    </row>
    <row r="131978" spans="1:7" x14ac:dyDescent="0.25">
      <c r="A131978">
        <v>258840</v>
      </c>
      <c r="B131978" s="2">
        <v>44386.716999999997</v>
      </c>
      <c r="C131978">
        <v>328775</v>
      </c>
      <c r="D131978">
        <v>118549</v>
      </c>
      <c r="E131978" t="s">
        <v>10</v>
      </c>
      <c r="F131978" s="2">
        <v>44387.091999999997</v>
      </c>
      <c r="G131978" s="60">
        <v>9.2002314814814815E-2</v>
      </c>
    </row>
    <row r="131979" spans="1:7" x14ac:dyDescent="0.25">
      <c r="A131979">
        <v>270559</v>
      </c>
      <c r="B131979" s="2">
        <v>44389.54751779935</v>
      </c>
      <c r="C131979">
        <v>328775</v>
      </c>
      <c r="D131979">
        <v>411922</v>
      </c>
      <c r="E131979" t="s">
        <v>10</v>
      </c>
      <c r="F131979" s="2">
        <v>44389.92251779935</v>
      </c>
      <c r="G131979" s="60">
        <v>0.92252314814814806</v>
      </c>
    </row>
    <row r="131980" spans="1:7" x14ac:dyDescent="0.25">
      <c r="A131980">
        <v>326534</v>
      </c>
      <c r="B131980" s="2">
        <v>44406.439103559867</v>
      </c>
      <c r="C131980">
        <v>328775</v>
      </c>
      <c r="D131980">
        <v>264283</v>
      </c>
      <c r="E131980" t="s">
        <v>10</v>
      </c>
      <c r="F131980" s="2">
        <v>44406.814103559867</v>
      </c>
      <c r="G131980" s="60">
        <v>0.8141087962962964</v>
      </c>
    </row>
    <row r="131981" spans="1:7" x14ac:dyDescent="0.25">
      <c r="A131981">
        <v>329111</v>
      </c>
      <c r="B131981" s="2">
        <v>44407.439103559867</v>
      </c>
      <c r="C131981">
        <v>328775</v>
      </c>
      <c r="D131981">
        <v>81226</v>
      </c>
      <c r="E131981" t="s">
        <v>10</v>
      </c>
      <c r="F131981" s="2">
        <v>44407.814103559867</v>
      </c>
      <c r="G131981" s="60">
        <v>0.8141087962962964</v>
      </c>
    </row>
    <row r="131982" spans="1:7" x14ac:dyDescent="0.25">
      <c r="A131982">
        <v>329480</v>
      </c>
      <c r="B131982" s="2">
        <v>44407.545899676377</v>
      </c>
      <c r="C131982">
        <v>328775</v>
      </c>
      <c r="D131982">
        <v>147928</v>
      </c>
      <c r="E131982" t="s">
        <v>10</v>
      </c>
      <c r="F131982" s="2">
        <v>44407.920899676377</v>
      </c>
      <c r="G131982" s="60">
        <v>0.92090277777777774</v>
      </c>
    </row>
    <row r="131983" spans="1:7" x14ac:dyDescent="0.25">
      <c r="A131983">
        <v>334093</v>
      </c>
      <c r="B131983" s="2">
        <v>44408.4083592233</v>
      </c>
      <c r="C131983">
        <v>328775</v>
      </c>
      <c r="D131983">
        <v>254768</v>
      </c>
      <c r="E131983" t="s">
        <v>10</v>
      </c>
      <c r="F131983" s="2">
        <v>44408.7833592233</v>
      </c>
      <c r="G131983" s="60">
        <v>0.7833564814814814</v>
      </c>
    </row>
    <row r="131984" spans="1:7" x14ac:dyDescent="0.25">
      <c r="A131984">
        <v>345796</v>
      </c>
      <c r="B131984" s="2">
        <v>44411.607388349512</v>
      </c>
      <c r="C131984">
        <v>328775</v>
      </c>
      <c r="D131984">
        <v>245484</v>
      </c>
      <c r="E131984" t="s">
        <v>10</v>
      </c>
      <c r="F131984" s="2">
        <v>44411.982388349512</v>
      </c>
      <c r="G131984" s="60">
        <v>0.98238425925925921</v>
      </c>
    </row>
    <row r="131985" spans="1:7" x14ac:dyDescent="0.25">
      <c r="A131985">
        <v>350940</v>
      </c>
      <c r="B131985" s="2">
        <v>44413.188294498381</v>
      </c>
      <c r="C131985">
        <v>328775</v>
      </c>
      <c r="D131985">
        <v>230507</v>
      </c>
      <c r="E131985" t="s">
        <v>10</v>
      </c>
      <c r="F131985" s="2">
        <v>44413.563294498381</v>
      </c>
      <c r="G131985" s="60">
        <v>0.56329861111111112</v>
      </c>
    </row>
    <row r="131986" spans="1:7" x14ac:dyDescent="0.25">
      <c r="A131986">
        <v>372311</v>
      </c>
      <c r="B131986" s="2">
        <v>44419.479556634302</v>
      </c>
      <c r="C131986">
        <v>328775</v>
      </c>
      <c r="D131986">
        <v>82901</v>
      </c>
      <c r="E131986" t="s">
        <v>10</v>
      </c>
      <c r="F131986" s="2">
        <v>44419.854556634302</v>
      </c>
      <c r="G131986" s="60">
        <v>0.85456018518518517</v>
      </c>
    </row>
    <row r="131987" spans="1:7" x14ac:dyDescent="0.25">
      <c r="A131987">
        <v>377853</v>
      </c>
      <c r="B131987" s="2">
        <v>44421.500592233009</v>
      </c>
      <c r="C131987">
        <v>328775</v>
      </c>
      <c r="D131987">
        <v>5151</v>
      </c>
      <c r="E131987" t="s">
        <v>10</v>
      </c>
      <c r="F131987" s="2">
        <v>44421.875592233009</v>
      </c>
      <c r="G131987" s="60">
        <v>0.87559027777777787</v>
      </c>
    </row>
    <row r="131988" spans="1:7" x14ac:dyDescent="0.25">
      <c r="A131988">
        <v>384261</v>
      </c>
      <c r="B131988" s="2">
        <v>44422.810602130194</v>
      </c>
      <c r="C131988">
        <v>328775</v>
      </c>
      <c r="D131988">
        <v>218037</v>
      </c>
      <c r="E131988" t="s">
        <v>10</v>
      </c>
      <c r="F131988" s="2">
        <v>44423.185602130194</v>
      </c>
      <c r="G131988" s="60">
        <v>0.18560185185185185</v>
      </c>
    </row>
    <row r="131989" spans="1:7" x14ac:dyDescent="0.25">
      <c r="A131989">
        <v>412652</v>
      </c>
      <c r="B131989" s="2">
        <v>44431.727129449835</v>
      </c>
      <c r="C131989">
        <v>328775</v>
      </c>
      <c r="D131989">
        <v>88863</v>
      </c>
      <c r="E131989" t="s">
        <v>10</v>
      </c>
      <c r="F131989" s="2">
        <v>44432.102129449835</v>
      </c>
      <c r="G131989" s="60">
        <v>0.10212962962962963</v>
      </c>
    </row>
    <row r="131990" spans="1:7" x14ac:dyDescent="0.25">
      <c r="A131990">
        <v>414036</v>
      </c>
      <c r="B131990" s="2">
        <v>44432.313000000002</v>
      </c>
      <c r="C131990">
        <v>328775</v>
      </c>
      <c r="D131990">
        <v>351192</v>
      </c>
      <c r="E131990" t="s">
        <v>10</v>
      </c>
      <c r="F131990" s="2">
        <v>44432.688000000002</v>
      </c>
      <c r="G131990" s="60">
        <v>0.68799768518518523</v>
      </c>
    </row>
    <row r="131991" spans="1:7" x14ac:dyDescent="0.25">
      <c r="A131991">
        <v>243902</v>
      </c>
      <c r="B131991" s="2">
        <v>44381.375187702266</v>
      </c>
      <c r="C131991">
        <v>328804</v>
      </c>
      <c r="D131991">
        <v>473327</v>
      </c>
      <c r="E131991" t="s">
        <v>3</v>
      </c>
      <c r="F131991" s="2">
        <v>44381.500187702266</v>
      </c>
      <c r="G131991" s="60">
        <v>0.50018518518518518</v>
      </c>
    </row>
    <row r="131992" spans="1:7" x14ac:dyDescent="0.25">
      <c r="A131992">
        <v>258489</v>
      </c>
      <c r="B131992" s="2">
        <v>44386.671000000002</v>
      </c>
      <c r="C131992">
        <v>328804</v>
      </c>
      <c r="D131992">
        <v>349918</v>
      </c>
      <c r="E131992" t="s">
        <v>3</v>
      </c>
      <c r="F131992" s="2">
        <v>44386.796000000002</v>
      </c>
      <c r="G131992" s="60">
        <v>0.79599537037037038</v>
      </c>
    </row>
    <row r="131993" spans="1:7" x14ac:dyDescent="0.25">
      <c r="A131993">
        <v>279661</v>
      </c>
      <c r="B131993" s="2">
        <v>44392.592016181232</v>
      </c>
      <c r="C131993">
        <v>328804</v>
      </c>
      <c r="D131993">
        <v>158978</v>
      </c>
      <c r="E131993" t="s">
        <v>3</v>
      </c>
      <c r="F131993" s="2">
        <v>44392.717016181232</v>
      </c>
      <c r="G131993" s="60">
        <v>0.71701388888888884</v>
      </c>
    </row>
    <row r="131994" spans="1:7" x14ac:dyDescent="0.25">
      <c r="A131994">
        <v>303896</v>
      </c>
      <c r="B131994" s="2">
        <v>44399.779718446604</v>
      </c>
      <c r="C131994">
        <v>328804</v>
      </c>
      <c r="D131994">
        <v>394819</v>
      </c>
      <c r="E131994" t="s">
        <v>3</v>
      </c>
      <c r="F131994" s="2">
        <v>44399.904718446604</v>
      </c>
      <c r="G131994" s="60">
        <v>0.90472222222222232</v>
      </c>
    </row>
    <row r="131995" spans="1:7" x14ac:dyDescent="0.25">
      <c r="A131995">
        <v>315017</v>
      </c>
      <c r="B131995" s="2">
        <v>44402.663213592234</v>
      </c>
      <c r="C131995">
        <v>328804</v>
      </c>
      <c r="D131995">
        <v>43842</v>
      </c>
      <c r="E131995" t="s">
        <v>3</v>
      </c>
      <c r="F131995" s="2">
        <v>44402.788213592234</v>
      </c>
      <c r="G131995" s="60">
        <v>0.78821759259259261</v>
      </c>
    </row>
    <row r="131996" spans="1:7" x14ac:dyDescent="0.25">
      <c r="A131996">
        <v>339794</v>
      </c>
      <c r="B131996" s="2">
        <v>44409.533707693714</v>
      </c>
      <c r="C131996">
        <v>328804</v>
      </c>
      <c r="D131996">
        <v>230507</v>
      </c>
      <c r="E131996" t="s">
        <v>3</v>
      </c>
      <c r="F131996" s="2">
        <v>44409.658707693714</v>
      </c>
      <c r="G131996" s="60">
        <v>0.65870370370370368</v>
      </c>
    </row>
    <row r="131997" spans="1:7" x14ac:dyDescent="0.25">
      <c r="A131997">
        <v>159085</v>
      </c>
      <c r="B131997" s="2">
        <v>44357.977938511329</v>
      </c>
      <c r="C131997">
        <v>328838</v>
      </c>
      <c r="D131997">
        <v>254150</v>
      </c>
      <c r="E131997" t="s">
        <v>2</v>
      </c>
      <c r="F131997" s="2">
        <v>44358.019605177993</v>
      </c>
      <c r="G131997" s="60">
        <v>1.9606481481481482E-2</v>
      </c>
    </row>
    <row r="131998" spans="1:7" x14ac:dyDescent="0.25">
      <c r="A131998">
        <v>160118</v>
      </c>
      <c r="B131998" s="2">
        <v>44358.568553398058</v>
      </c>
      <c r="C131998">
        <v>328838</v>
      </c>
      <c r="D131998">
        <v>411922</v>
      </c>
      <c r="E131998" t="s">
        <v>2</v>
      </c>
      <c r="F131998" s="2">
        <v>44358.610220064722</v>
      </c>
      <c r="G131998" s="60">
        <v>0.61021990740740739</v>
      </c>
    </row>
    <row r="131999" spans="1:7" x14ac:dyDescent="0.25">
      <c r="A131999">
        <v>260478</v>
      </c>
      <c r="B131999" s="2">
        <v>44386.9083592233</v>
      </c>
      <c r="C131999">
        <v>328838</v>
      </c>
      <c r="D131999">
        <v>58674</v>
      </c>
      <c r="E131999" t="s">
        <v>2</v>
      </c>
      <c r="F131999" s="2">
        <v>44386.950025889964</v>
      </c>
      <c r="G131999" s="60">
        <v>0.95002314814814814</v>
      </c>
    </row>
    <row r="132000" spans="1:7" x14ac:dyDescent="0.25">
      <c r="A132000">
        <v>303757</v>
      </c>
      <c r="B132000" s="2">
        <v>44399.761110032363</v>
      </c>
      <c r="C132000">
        <v>328838</v>
      </c>
      <c r="D132000">
        <v>189009</v>
      </c>
      <c r="E132000" t="s">
        <v>2</v>
      </c>
      <c r="F132000" s="2">
        <v>44399.802776699027</v>
      </c>
      <c r="G132000" s="60">
        <v>0.8027777777777777</v>
      </c>
    </row>
    <row r="132001" spans="1:7" x14ac:dyDescent="0.25">
      <c r="A132001">
        <v>311287</v>
      </c>
      <c r="B132001" s="2">
        <v>44401.744928802589</v>
      </c>
      <c r="C132001">
        <v>328838</v>
      </c>
      <c r="D132001">
        <v>347008</v>
      </c>
      <c r="E132001" t="s">
        <v>2</v>
      </c>
      <c r="F132001" s="2">
        <v>44401.786595469253</v>
      </c>
      <c r="G132001" s="60">
        <v>0.78659722222222228</v>
      </c>
    </row>
    <row r="132002" spans="1:7" x14ac:dyDescent="0.25">
      <c r="A132002">
        <v>346875</v>
      </c>
      <c r="B132002" s="2">
        <v>44411.730365695796</v>
      </c>
      <c r="C132002">
        <v>328838</v>
      </c>
      <c r="D132002">
        <v>111368</v>
      </c>
      <c r="E132002" t="s">
        <v>2</v>
      </c>
      <c r="F132002" s="2">
        <v>44411.77203236246</v>
      </c>
      <c r="G132002" s="60">
        <v>0.77203703703703708</v>
      </c>
    </row>
    <row r="132003" spans="1:7" x14ac:dyDescent="0.25">
      <c r="A132003">
        <v>406849</v>
      </c>
      <c r="B132003" s="2">
        <v>44429.924540453074</v>
      </c>
      <c r="C132003">
        <v>328838</v>
      </c>
      <c r="D132003">
        <v>401945</v>
      </c>
      <c r="E132003" t="s">
        <v>2</v>
      </c>
      <c r="F132003" s="2">
        <v>44429.966207119738</v>
      </c>
      <c r="G132003" s="60">
        <v>0.96620370370370379</v>
      </c>
    </row>
    <row r="132004" spans="1:7" x14ac:dyDescent="0.25">
      <c r="A132004">
        <v>5549</v>
      </c>
      <c r="B132004" s="2">
        <v>44294.55318122977</v>
      </c>
      <c r="C132004">
        <v>328946</v>
      </c>
      <c r="D132004">
        <v>158978</v>
      </c>
      <c r="E132004" t="s">
        <v>3</v>
      </c>
      <c r="F132004" s="2">
        <v>44294.67818122977</v>
      </c>
      <c r="G132004" s="60">
        <v>0.67818287037037039</v>
      </c>
    </row>
    <row r="132005" spans="1:7" x14ac:dyDescent="0.25">
      <c r="A132005">
        <v>11240</v>
      </c>
      <c r="B132005" s="2">
        <v>44302.389750809059</v>
      </c>
      <c r="C132005">
        <v>328946</v>
      </c>
      <c r="D132005">
        <v>238334</v>
      </c>
      <c r="E132005" t="s">
        <v>3</v>
      </c>
      <c r="F132005" s="2">
        <v>44302.514750809059</v>
      </c>
      <c r="G132005" s="60">
        <v>0.51474537037037038</v>
      </c>
    </row>
    <row r="132006" spans="1:7" x14ac:dyDescent="0.25">
      <c r="A132006">
        <v>56840</v>
      </c>
      <c r="B132006" s="2">
        <v>44324.91402265372</v>
      </c>
      <c r="C132006">
        <v>328946</v>
      </c>
      <c r="D132006">
        <v>118549</v>
      </c>
      <c r="E132006" t="s">
        <v>3</v>
      </c>
      <c r="F132006" s="2">
        <v>44325.03902265372</v>
      </c>
      <c r="G132006" s="60">
        <v>3.9027777777777779E-2</v>
      </c>
    </row>
    <row r="132007" spans="1:7" x14ac:dyDescent="0.25">
      <c r="A132007">
        <v>57741</v>
      </c>
      <c r="B132007" s="2">
        <v>44325.336352750812</v>
      </c>
      <c r="C132007">
        <v>328946</v>
      </c>
      <c r="D132007">
        <v>143888</v>
      </c>
      <c r="E132007" t="s">
        <v>3</v>
      </c>
      <c r="F132007" s="2">
        <v>44325.461352750812</v>
      </c>
      <c r="G132007" s="60">
        <v>0.46135416666666668</v>
      </c>
    </row>
    <row r="132008" spans="1:7" x14ac:dyDescent="0.25">
      <c r="A132008">
        <v>63244</v>
      </c>
      <c r="B132008" s="2">
        <v>44327.606579288025</v>
      </c>
      <c r="C132008">
        <v>328946</v>
      </c>
      <c r="D132008">
        <v>250679</v>
      </c>
      <c r="E132008" t="s">
        <v>3</v>
      </c>
      <c r="F132008" s="2">
        <v>44327.731579288025</v>
      </c>
      <c r="G132008" s="60">
        <v>0.73157407407407404</v>
      </c>
    </row>
    <row r="132009" spans="1:7" x14ac:dyDescent="0.25">
      <c r="A132009">
        <v>144826</v>
      </c>
      <c r="B132009" s="2">
        <v>44353.337076937161</v>
      </c>
      <c r="C132009">
        <v>328946</v>
      </c>
      <c r="D132009">
        <v>68870</v>
      </c>
      <c r="E132009" t="s">
        <v>3</v>
      </c>
      <c r="F132009" s="2">
        <v>44353.462076937161</v>
      </c>
      <c r="G132009" s="60">
        <v>0.46207175925925931</v>
      </c>
    </row>
    <row r="132010" spans="1:7" x14ac:dyDescent="0.25">
      <c r="A132010">
        <v>145847</v>
      </c>
      <c r="B132010" s="2">
        <v>44353.651886731393</v>
      </c>
      <c r="C132010">
        <v>328946</v>
      </c>
      <c r="D132010">
        <v>382892</v>
      </c>
      <c r="E132010" t="s">
        <v>3</v>
      </c>
      <c r="F132010" s="2">
        <v>44353.776886731393</v>
      </c>
      <c r="G132010" s="60">
        <v>0.77688657407407413</v>
      </c>
    </row>
    <row r="132011" spans="1:7" x14ac:dyDescent="0.25">
      <c r="A132011">
        <v>185370</v>
      </c>
      <c r="B132011" s="2">
        <v>44365.640559870553</v>
      </c>
      <c r="C132011">
        <v>328946</v>
      </c>
      <c r="D132011">
        <v>470762</v>
      </c>
      <c r="E132011" t="s">
        <v>3</v>
      </c>
      <c r="F132011" s="2">
        <v>44365.765559870553</v>
      </c>
      <c r="G132011" s="60">
        <v>0.76555555555555566</v>
      </c>
    </row>
    <row r="132012" spans="1:7" x14ac:dyDescent="0.25">
      <c r="A132012">
        <v>194977</v>
      </c>
      <c r="B132012" s="2">
        <v>44367.642177993526</v>
      </c>
      <c r="C132012">
        <v>328946</v>
      </c>
      <c r="D132012">
        <v>122902</v>
      </c>
      <c r="E132012" t="s">
        <v>3</v>
      </c>
      <c r="F132012" s="2">
        <v>44367.767177993526</v>
      </c>
      <c r="G132012" s="60">
        <v>0.76717592592592598</v>
      </c>
    </row>
    <row r="132013" spans="1:7" x14ac:dyDescent="0.25">
      <c r="A132013">
        <v>203254</v>
      </c>
      <c r="B132013" s="2">
        <v>44369.948003236248</v>
      </c>
      <c r="C132013">
        <v>328946</v>
      </c>
      <c r="D132013">
        <v>347393</v>
      </c>
      <c r="E132013" t="s">
        <v>3</v>
      </c>
      <c r="F132013" s="2">
        <v>44370.073003236248</v>
      </c>
      <c r="G132013" s="60">
        <v>7.2997685185185179E-2</v>
      </c>
    </row>
    <row r="132014" spans="1:7" x14ac:dyDescent="0.25">
      <c r="A132014">
        <v>208414</v>
      </c>
      <c r="B132014" s="2">
        <v>44371.779718446604</v>
      </c>
      <c r="C132014">
        <v>328946</v>
      </c>
      <c r="D132014">
        <v>411922</v>
      </c>
      <c r="E132014" t="s">
        <v>3</v>
      </c>
      <c r="F132014" s="2">
        <v>44371.904718446604</v>
      </c>
      <c r="G132014" s="60">
        <v>0.90472222222222232</v>
      </c>
    </row>
    <row r="132015" spans="1:7" x14ac:dyDescent="0.25">
      <c r="A132015">
        <v>106641</v>
      </c>
      <c r="B132015" s="2">
        <v>44342.656336569577</v>
      </c>
      <c r="C132015">
        <v>328964</v>
      </c>
      <c r="D132015">
        <v>250679</v>
      </c>
      <c r="E132015" t="s">
        <v>9</v>
      </c>
      <c r="F132015" s="2">
        <v>44342.906336569577</v>
      </c>
      <c r="G132015" s="60">
        <v>0.90633101851851849</v>
      </c>
    </row>
    <row r="132016" spans="1:7" x14ac:dyDescent="0.25">
      <c r="A132016">
        <v>112010</v>
      </c>
      <c r="B132016" s="2">
        <v>44344.560867313914</v>
      </c>
      <c r="C132016">
        <v>328964</v>
      </c>
      <c r="D132016">
        <v>94400</v>
      </c>
      <c r="E132016" t="s">
        <v>9</v>
      </c>
      <c r="F132016" s="2">
        <v>44344.810867313914</v>
      </c>
      <c r="G132016" s="60">
        <v>0.81086805555555552</v>
      </c>
    </row>
    <row r="132017" spans="1:7" x14ac:dyDescent="0.25">
      <c r="A132017">
        <v>175760</v>
      </c>
      <c r="B132017" s="2">
        <v>44362.463779935279</v>
      </c>
      <c r="C132017">
        <v>328964</v>
      </c>
      <c r="D132017">
        <v>133933</v>
      </c>
      <c r="E132017" t="s">
        <v>9</v>
      </c>
      <c r="F132017" s="2">
        <v>44362.713779935279</v>
      </c>
      <c r="G132017" s="60">
        <v>0.71378472222222211</v>
      </c>
    </row>
    <row r="132018" spans="1:7" x14ac:dyDescent="0.25">
      <c r="A132018">
        <v>215193</v>
      </c>
      <c r="B132018" s="2">
        <v>44373.567339805828</v>
      </c>
      <c r="C132018">
        <v>328964</v>
      </c>
      <c r="D132018">
        <v>341333</v>
      </c>
      <c r="E132018" t="s">
        <v>9</v>
      </c>
      <c r="F132018" s="2">
        <v>44373.817339805828</v>
      </c>
      <c r="G132018" s="60">
        <v>0.81733796296296291</v>
      </c>
    </row>
    <row r="132019" spans="1:7" x14ac:dyDescent="0.25">
      <c r="A132019">
        <v>247439</v>
      </c>
      <c r="B132019" s="2">
        <v>44382.502614886733</v>
      </c>
      <c r="C132019">
        <v>328964</v>
      </c>
      <c r="D132019">
        <v>147928</v>
      </c>
      <c r="E132019" t="s">
        <v>9</v>
      </c>
      <c r="F132019" s="2">
        <v>44382.752614886733</v>
      </c>
      <c r="G132019" s="60">
        <v>0.75261574074074078</v>
      </c>
    </row>
    <row r="132020" spans="1:7" x14ac:dyDescent="0.25">
      <c r="A132020">
        <v>264441</v>
      </c>
      <c r="B132020" s="2">
        <v>44387.791283913692</v>
      </c>
      <c r="C132020">
        <v>328964</v>
      </c>
      <c r="D132020">
        <v>38789</v>
      </c>
      <c r="E132020" t="s">
        <v>9</v>
      </c>
      <c r="F132020" s="2">
        <v>44388.041283913692</v>
      </c>
      <c r="G132020" s="60">
        <v>4.1284722222222223E-2</v>
      </c>
    </row>
    <row r="132021" spans="1:7" x14ac:dyDescent="0.25">
      <c r="A132021">
        <v>282407</v>
      </c>
      <c r="B132021" s="2">
        <v>44393.565721682848</v>
      </c>
      <c r="C132021">
        <v>328964</v>
      </c>
      <c r="D132021">
        <v>347393</v>
      </c>
      <c r="E132021" t="s">
        <v>9</v>
      </c>
      <c r="F132021" s="2">
        <v>44393.815721682848</v>
      </c>
      <c r="G132021" s="60">
        <v>0.81571759259259258</v>
      </c>
    </row>
    <row r="132022" spans="1:7" x14ac:dyDescent="0.25">
      <c r="A132022">
        <v>365066</v>
      </c>
      <c r="B132022" s="2">
        <v>44416.723715933716</v>
      </c>
      <c r="C132022">
        <v>328964</v>
      </c>
      <c r="D132022">
        <v>411922</v>
      </c>
      <c r="E132022" t="s">
        <v>9</v>
      </c>
      <c r="F132022" s="2">
        <v>44416.973715933716</v>
      </c>
      <c r="G132022" s="60">
        <v>0.97371527777777767</v>
      </c>
    </row>
    <row r="132023" spans="1:7" x14ac:dyDescent="0.25">
      <c r="A132023">
        <v>409277</v>
      </c>
      <c r="B132023" s="2">
        <v>44430.671895504624</v>
      </c>
      <c r="C132023">
        <v>328964</v>
      </c>
      <c r="D132023">
        <v>281236</v>
      </c>
      <c r="E132023" t="s">
        <v>9</v>
      </c>
      <c r="F132023" s="2">
        <v>44430.921895504624</v>
      </c>
      <c r="G132023" s="60">
        <v>0.92189814814814808</v>
      </c>
    </row>
    <row r="132024" spans="1:7" x14ac:dyDescent="0.25">
      <c r="A132024">
        <v>44019</v>
      </c>
      <c r="B132024" s="2">
        <v>44319.291449838187</v>
      </c>
      <c r="C132024">
        <v>328975</v>
      </c>
      <c r="D132024">
        <v>112456</v>
      </c>
      <c r="E132024" t="s">
        <v>19</v>
      </c>
      <c r="F132024" s="2">
        <v>44319.624783171523</v>
      </c>
      <c r="G132024" s="60">
        <v>0.6247800925925926</v>
      </c>
    </row>
    <row r="132025" spans="1:7" x14ac:dyDescent="0.25">
      <c r="A132025">
        <v>60708</v>
      </c>
      <c r="B132025" s="2">
        <v>44326.55034951456</v>
      </c>
      <c r="C132025">
        <v>328975</v>
      </c>
      <c r="D132025">
        <v>351192</v>
      </c>
      <c r="E132025" t="s">
        <v>19</v>
      </c>
      <c r="F132025" s="2">
        <v>44326.883682847896</v>
      </c>
      <c r="G132025" s="60">
        <v>0.88368055555555547</v>
      </c>
    </row>
    <row r="132026" spans="1:7" x14ac:dyDescent="0.25">
      <c r="A132026">
        <v>82881</v>
      </c>
      <c r="B132026" s="2">
        <v>44334.723488673138</v>
      </c>
      <c r="C132026">
        <v>328975</v>
      </c>
      <c r="D132026">
        <v>347393</v>
      </c>
      <c r="E132026" t="s">
        <v>19</v>
      </c>
      <c r="F132026" s="2">
        <v>44335.056822006474</v>
      </c>
      <c r="G132026" s="60">
        <v>5.6817129629629627E-2</v>
      </c>
    </row>
    <row r="132027" spans="1:7" x14ac:dyDescent="0.25">
      <c r="A132027">
        <v>103560</v>
      </c>
      <c r="B132027" s="2">
        <v>44341.407954692557</v>
      </c>
      <c r="C132027">
        <v>328975</v>
      </c>
      <c r="D132027">
        <v>411922</v>
      </c>
      <c r="E132027" t="s">
        <v>19</v>
      </c>
      <c r="F132027" s="2">
        <v>44341.741288025893</v>
      </c>
      <c r="G132027" s="60">
        <v>0.74128472222222219</v>
      </c>
    </row>
    <row r="132028" spans="1:7" x14ac:dyDescent="0.25">
      <c r="A132028">
        <v>117208</v>
      </c>
      <c r="B132028" s="2">
        <v>44345.531754509109</v>
      </c>
      <c r="C132028">
        <v>328975</v>
      </c>
      <c r="D132028">
        <v>128523</v>
      </c>
      <c r="E132028" t="s">
        <v>19</v>
      </c>
      <c r="F132028" s="2">
        <v>44345.865087842445</v>
      </c>
      <c r="G132028" s="60">
        <v>0.86509259259259252</v>
      </c>
    </row>
    <row r="132029" spans="1:7" x14ac:dyDescent="0.25">
      <c r="A132029">
        <v>119941</v>
      </c>
      <c r="B132029" s="2">
        <v>44345.844660786766</v>
      </c>
      <c r="C132029">
        <v>328975</v>
      </c>
      <c r="D132029">
        <v>250679</v>
      </c>
      <c r="E132029" t="s">
        <v>19</v>
      </c>
      <c r="F132029" s="2">
        <v>44346.177994120102</v>
      </c>
      <c r="G132029" s="60">
        <v>0.17799768518518519</v>
      </c>
    </row>
    <row r="132030" spans="1:7" x14ac:dyDescent="0.25">
      <c r="A132030">
        <v>156222</v>
      </c>
      <c r="B132030" s="2">
        <v>44356.998666666666</v>
      </c>
      <c r="C132030">
        <v>328975</v>
      </c>
      <c r="D132030">
        <v>230507</v>
      </c>
      <c r="E132030" t="s">
        <v>19</v>
      </c>
      <c r="F132030" s="2">
        <v>44357.332000000002</v>
      </c>
      <c r="G132030" s="60">
        <v>0.33200231481481485</v>
      </c>
    </row>
    <row r="132031" spans="1:7" x14ac:dyDescent="0.25">
      <c r="A132031">
        <v>184385</v>
      </c>
      <c r="B132031" s="2">
        <v>44365.388537216822</v>
      </c>
      <c r="C132031">
        <v>328975</v>
      </c>
      <c r="D132031">
        <v>158978</v>
      </c>
      <c r="E132031" t="s">
        <v>19</v>
      </c>
      <c r="F132031" s="2">
        <v>44365.721870550158</v>
      </c>
      <c r="G132031" s="60">
        <v>0.72187499999999993</v>
      </c>
    </row>
    <row r="132032" spans="1:7" x14ac:dyDescent="0.25">
      <c r="A132032">
        <v>270993</v>
      </c>
      <c r="B132032" s="2">
        <v>44389.64420064725</v>
      </c>
      <c r="C132032">
        <v>328975</v>
      </c>
      <c r="D132032">
        <v>118549</v>
      </c>
      <c r="E132032" t="s">
        <v>19</v>
      </c>
      <c r="F132032" s="2">
        <v>44389.977533980586</v>
      </c>
      <c r="G132032" s="60">
        <v>0.97753472222222226</v>
      </c>
    </row>
    <row r="132033" spans="1:7" x14ac:dyDescent="0.25">
      <c r="A132033">
        <v>290717</v>
      </c>
      <c r="B132033" s="2">
        <v>44395.4119083224</v>
      </c>
      <c r="C132033">
        <v>328975</v>
      </c>
      <c r="D132033">
        <v>285680</v>
      </c>
      <c r="E132033" t="s">
        <v>19</v>
      </c>
      <c r="F132033" s="2">
        <v>44395.745241655735</v>
      </c>
      <c r="G132033" s="60">
        <v>0.74524305555555559</v>
      </c>
    </row>
    <row r="132034" spans="1:7" x14ac:dyDescent="0.25">
      <c r="A132034">
        <v>305328</v>
      </c>
      <c r="B132034" s="2">
        <v>44400.477533980578</v>
      </c>
      <c r="C132034">
        <v>328975</v>
      </c>
      <c r="D132034">
        <v>250679</v>
      </c>
      <c r="E132034" t="s">
        <v>19</v>
      </c>
      <c r="F132034" s="2">
        <v>44400.810867313914</v>
      </c>
      <c r="G132034" s="60">
        <v>0.81086805555555552</v>
      </c>
    </row>
    <row r="132035" spans="1:7" x14ac:dyDescent="0.25">
      <c r="A132035">
        <v>327359</v>
      </c>
      <c r="B132035" s="2">
        <v>44406.639346278316</v>
      </c>
      <c r="C132035">
        <v>328975</v>
      </c>
      <c r="D132035">
        <v>347008</v>
      </c>
      <c r="E132035" t="s">
        <v>19</v>
      </c>
      <c r="F132035" s="2">
        <v>44406.972679611652</v>
      </c>
      <c r="G132035" s="60">
        <v>0.97268518518518521</v>
      </c>
    </row>
    <row r="132036" spans="1:7" x14ac:dyDescent="0.25">
      <c r="A132036">
        <v>343007</v>
      </c>
      <c r="B132036" s="2">
        <v>44410.522841423946</v>
      </c>
      <c r="C132036">
        <v>328975</v>
      </c>
      <c r="D132036">
        <v>392434</v>
      </c>
      <c r="E132036" t="s">
        <v>19</v>
      </c>
      <c r="F132036" s="2">
        <v>44410.856174757282</v>
      </c>
      <c r="G132036" s="60">
        <v>0.85616898148148157</v>
      </c>
    </row>
    <row r="132037" spans="1:7" x14ac:dyDescent="0.25">
      <c r="A132037">
        <v>354017</v>
      </c>
      <c r="B132037" s="2">
        <v>44414.344847896435</v>
      </c>
      <c r="C132037">
        <v>328975</v>
      </c>
      <c r="D132037">
        <v>154256</v>
      </c>
      <c r="E132037" t="s">
        <v>19</v>
      </c>
      <c r="F132037" s="2">
        <v>44414.67818122977</v>
      </c>
      <c r="G132037" s="60">
        <v>0.67818287037037039</v>
      </c>
    </row>
    <row r="132038" spans="1:7" x14ac:dyDescent="0.25">
      <c r="A132038">
        <v>391762</v>
      </c>
      <c r="B132038" s="2">
        <v>44425.364265372169</v>
      </c>
      <c r="C132038">
        <v>328975</v>
      </c>
      <c r="D132038">
        <v>88863</v>
      </c>
      <c r="E132038" t="s">
        <v>19</v>
      </c>
      <c r="F132038" s="2">
        <v>44425.697598705505</v>
      </c>
      <c r="G132038" s="60">
        <v>0.69760416666666669</v>
      </c>
    </row>
    <row r="132039" spans="1:7" x14ac:dyDescent="0.25">
      <c r="A132039">
        <v>397191</v>
      </c>
      <c r="B132039" s="2">
        <v>44427.597275080901</v>
      </c>
      <c r="C132039">
        <v>328975</v>
      </c>
      <c r="D132039">
        <v>104958</v>
      </c>
      <c r="E132039" t="s">
        <v>19</v>
      </c>
      <c r="F132039" s="2">
        <v>44427.930608414237</v>
      </c>
      <c r="G132039" s="60">
        <v>0.93061342592592589</v>
      </c>
    </row>
    <row r="132040" spans="1:7" x14ac:dyDescent="0.25">
      <c r="A132040">
        <v>8192</v>
      </c>
      <c r="B132040" s="2">
        <v>44298.551158576047</v>
      </c>
      <c r="C132040">
        <v>328992</v>
      </c>
      <c r="D132040">
        <v>470762</v>
      </c>
      <c r="E132040" t="s">
        <v>5</v>
      </c>
      <c r="F132040" s="2">
        <v>44298.634491909383</v>
      </c>
      <c r="G132040" s="60">
        <v>0.63449074074074074</v>
      </c>
    </row>
    <row r="132041" spans="1:7" x14ac:dyDescent="0.25">
      <c r="A132041">
        <v>12449</v>
      </c>
      <c r="B132041" s="2">
        <v>44303.311410870694</v>
      </c>
      <c r="C132041">
        <v>328992</v>
      </c>
      <c r="D132041">
        <v>281274</v>
      </c>
      <c r="E132041" t="s">
        <v>5</v>
      </c>
      <c r="F132041" s="2">
        <v>44303.39474420403</v>
      </c>
      <c r="G132041" s="60">
        <v>0.39474537037037033</v>
      </c>
    </row>
    <row r="132042" spans="1:7" x14ac:dyDescent="0.25">
      <c r="A132042">
        <v>17147</v>
      </c>
      <c r="B132042" s="2">
        <v>44306.690317152104</v>
      </c>
      <c r="C132042">
        <v>328992</v>
      </c>
      <c r="D132042">
        <v>250679</v>
      </c>
      <c r="E132042" t="s">
        <v>5</v>
      </c>
      <c r="F132042" s="2">
        <v>44306.77365048544</v>
      </c>
      <c r="G132042" s="60">
        <v>0.77364583333333325</v>
      </c>
    </row>
    <row r="132043" spans="1:7" x14ac:dyDescent="0.25">
      <c r="A132043">
        <v>21918</v>
      </c>
      <c r="B132043" s="2">
        <v>44309.855365695788</v>
      </c>
      <c r="C132043">
        <v>328992</v>
      </c>
      <c r="D132043">
        <v>183290</v>
      </c>
      <c r="E132043" t="s">
        <v>5</v>
      </c>
      <c r="F132043" s="2">
        <v>44309.938699029124</v>
      </c>
      <c r="G132043" s="60">
        <v>0.93870370370370371</v>
      </c>
    </row>
    <row r="132044" spans="1:7" x14ac:dyDescent="0.25">
      <c r="A132044">
        <v>217241</v>
      </c>
      <c r="B132044" s="2">
        <v>44373.833124790188</v>
      </c>
      <c r="C132044">
        <v>329036</v>
      </c>
      <c r="D132044">
        <v>244574</v>
      </c>
      <c r="E132044" t="s">
        <v>3</v>
      </c>
      <c r="F132044" s="2">
        <v>44373.958124790188</v>
      </c>
      <c r="G132044" s="60">
        <v>0.958125</v>
      </c>
    </row>
    <row r="132045" spans="1:7" x14ac:dyDescent="0.25">
      <c r="A132045">
        <v>237366</v>
      </c>
      <c r="B132045" s="2">
        <v>44379.813699029124</v>
      </c>
      <c r="C132045">
        <v>329036</v>
      </c>
      <c r="D132045">
        <v>158978</v>
      </c>
      <c r="E132045" t="s">
        <v>3</v>
      </c>
      <c r="F132045" s="2">
        <v>44379.938699029124</v>
      </c>
      <c r="G132045" s="60">
        <v>0.93870370370370371</v>
      </c>
    </row>
    <row r="132046" spans="1:7" x14ac:dyDescent="0.25">
      <c r="A132046">
        <v>277705</v>
      </c>
      <c r="B132046" s="2">
        <v>44391.78780906149</v>
      </c>
      <c r="C132046">
        <v>329036</v>
      </c>
      <c r="D132046">
        <v>80850</v>
      </c>
      <c r="E132046" t="s">
        <v>3</v>
      </c>
      <c r="F132046" s="2">
        <v>44391.91280906149</v>
      </c>
      <c r="G132046" s="60">
        <v>0.91281249999999992</v>
      </c>
    </row>
    <row r="132047" spans="1:7" x14ac:dyDescent="0.25">
      <c r="A132047">
        <v>288121</v>
      </c>
      <c r="B132047" s="2">
        <v>44394.756431775873</v>
      </c>
      <c r="C132047">
        <v>329036</v>
      </c>
      <c r="D132047">
        <v>459455</v>
      </c>
      <c r="E132047" t="s">
        <v>3</v>
      </c>
      <c r="F132047" s="2">
        <v>44394.881431775873</v>
      </c>
      <c r="G132047" s="60">
        <v>0.88143518518518515</v>
      </c>
    </row>
    <row r="132048" spans="1:7" x14ac:dyDescent="0.25">
      <c r="A132048">
        <v>288958</v>
      </c>
      <c r="B132048" s="2">
        <v>44394.862000000001</v>
      </c>
      <c r="C132048">
        <v>329036</v>
      </c>
      <c r="D132048">
        <v>86587</v>
      </c>
      <c r="E132048" t="s">
        <v>3</v>
      </c>
      <c r="F132048" s="2">
        <v>44394.987000000001</v>
      </c>
      <c r="G132048" s="60">
        <v>0.98700231481481471</v>
      </c>
    </row>
    <row r="132049" spans="1:7" x14ac:dyDescent="0.25">
      <c r="A132049">
        <v>305393</v>
      </c>
      <c r="B132049" s="2">
        <v>44400.495000000003</v>
      </c>
      <c r="C132049">
        <v>329036</v>
      </c>
      <c r="D132049">
        <v>411922</v>
      </c>
      <c r="E132049" t="s">
        <v>3</v>
      </c>
      <c r="F132049" s="2">
        <v>44400.62</v>
      </c>
      <c r="G132049" s="60">
        <v>0.62</v>
      </c>
    </row>
    <row r="132050" spans="1:7" x14ac:dyDescent="0.25">
      <c r="A132050">
        <v>323825</v>
      </c>
      <c r="B132050" s="2">
        <v>44405.535381877024</v>
      </c>
      <c r="C132050">
        <v>329036</v>
      </c>
      <c r="D132050">
        <v>357547</v>
      </c>
      <c r="E132050" t="s">
        <v>3</v>
      </c>
      <c r="F132050" s="2">
        <v>44405.660381877024</v>
      </c>
      <c r="G132050" s="60">
        <v>0.66038194444444442</v>
      </c>
    </row>
    <row r="132051" spans="1:7" x14ac:dyDescent="0.25">
      <c r="A132051">
        <v>326967</v>
      </c>
      <c r="B132051" s="2">
        <v>44406.572598705505</v>
      </c>
      <c r="C132051">
        <v>329036</v>
      </c>
      <c r="D132051">
        <v>139440</v>
      </c>
      <c r="E132051" t="s">
        <v>3</v>
      </c>
      <c r="F132051" s="2">
        <v>44406.697598705505</v>
      </c>
      <c r="G132051" s="60">
        <v>0.69760416666666669</v>
      </c>
    </row>
    <row r="132052" spans="1:7" x14ac:dyDescent="0.25">
      <c r="A132052">
        <v>340486</v>
      </c>
      <c r="B132052" s="2">
        <v>44409.661595469253</v>
      </c>
      <c r="C132052">
        <v>329036</v>
      </c>
      <c r="D132052">
        <v>297015</v>
      </c>
      <c r="E132052" t="s">
        <v>3</v>
      </c>
      <c r="F132052" s="2">
        <v>44409.786595469253</v>
      </c>
      <c r="G132052" s="60">
        <v>0.78659722222222228</v>
      </c>
    </row>
    <row r="132053" spans="1:7" x14ac:dyDescent="0.25">
      <c r="A132053">
        <v>353964</v>
      </c>
      <c r="B132053" s="2">
        <v>44414.28619093851</v>
      </c>
      <c r="C132053">
        <v>329036</v>
      </c>
      <c r="D132053">
        <v>446536</v>
      </c>
      <c r="E132053" t="s">
        <v>3</v>
      </c>
      <c r="F132053" s="2">
        <v>44414.41119093851</v>
      </c>
      <c r="G132053" s="60">
        <v>0.41119212962962964</v>
      </c>
    </row>
    <row r="132054" spans="1:7" x14ac:dyDescent="0.25">
      <c r="A132054">
        <v>360644</v>
      </c>
      <c r="B132054" s="2">
        <v>44415.731174757282</v>
      </c>
      <c r="C132054">
        <v>329036</v>
      </c>
      <c r="D132054">
        <v>347393</v>
      </c>
      <c r="E132054" t="s">
        <v>3</v>
      </c>
      <c r="F132054" s="2">
        <v>44415.856174757282</v>
      </c>
      <c r="G132054" s="60">
        <v>0.85616898148148157</v>
      </c>
    </row>
    <row r="132055" spans="1:7" x14ac:dyDescent="0.25">
      <c r="A132055">
        <v>365184</v>
      </c>
      <c r="B132055" s="2">
        <v>44416.736029126216</v>
      </c>
      <c r="C132055">
        <v>329036</v>
      </c>
      <c r="D132055">
        <v>154256</v>
      </c>
      <c r="E132055" t="s">
        <v>3</v>
      </c>
      <c r="F132055" s="2">
        <v>44416.861029126216</v>
      </c>
      <c r="G132055" s="60">
        <v>0.86103009259259267</v>
      </c>
    </row>
    <row r="132056" spans="1:7" x14ac:dyDescent="0.25">
      <c r="A132056">
        <v>399508</v>
      </c>
      <c r="B132056" s="2">
        <v>44428.444766990295</v>
      </c>
      <c r="C132056">
        <v>329036</v>
      </c>
      <c r="D132056">
        <v>182984</v>
      </c>
      <c r="E132056" t="s">
        <v>3</v>
      </c>
      <c r="F132056" s="2">
        <v>44428.569766990295</v>
      </c>
      <c r="G132056" s="60">
        <v>0.56976851851851851</v>
      </c>
    </row>
    <row r="132057" spans="1:7" x14ac:dyDescent="0.25">
      <c r="A132057">
        <v>420425</v>
      </c>
      <c r="B132057" s="2">
        <v>44434.816935275077</v>
      </c>
      <c r="C132057">
        <v>329036</v>
      </c>
      <c r="D132057">
        <v>250679</v>
      </c>
      <c r="E132057" t="s">
        <v>3</v>
      </c>
      <c r="F132057" s="2">
        <v>44434.941935275077</v>
      </c>
      <c r="G132057" s="60">
        <v>0.94193287037037043</v>
      </c>
    </row>
    <row r="132058" spans="1:7" x14ac:dyDescent="0.25">
      <c r="A132058">
        <v>122175</v>
      </c>
      <c r="B132058" s="2">
        <v>44346.49382000183</v>
      </c>
      <c r="C132058">
        <v>329039</v>
      </c>
      <c r="D132058">
        <v>65828</v>
      </c>
      <c r="E132058" t="s">
        <v>2</v>
      </c>
      <c r="F132058" s="2">
        <v>44346.535486668494</v>
      </c>
      <c r="G132058" s="60">
        <v>0.53548611111111111</v>
      </c>
    </row>
    <row r="132059" spans="1:7" x14ac:dyDescent="0.25">
      <c r="A132059">
        <v>163727</v>
      </c>
      <c r="B132059" s="2">
        <v>44359.137516403702</v>
      </c>
      <c r="C132059">
        <v>329039</v>
      </c>
      <c r="D132059">
        <v>4199</v>
      </c>
      <c r="E132059" t="s">
        <v>2</v>
      </c>
      <c r="F132059" s="2">
        <v>44359.179183070366</v>
      </c>
      <c r="G132059" s="60">
        <v>0.17917824074074074</v>
      </c>
    </row>
    <row r="132060" spans="1:7" x14ac:dyDescent="0.25">
      <c r="A132060">
        <v>167174</v>
      </c>
      <c r="B132060" s="2">
        <v>44359.830689320392</v>
      </c>
      <c r="C132060">
        <v>329039</v>
      </c>
      <c r="D132060">
        <v>112334</v>
      </c>
      <c r="E132060" t="s">
        <v>2</v>
      </c>
      <c r="F132060" s="2">
        <v>44359.872355987056</v>
      </c>
      <c r="G132060" s="60">
        <v>0.87236111111111114</v>
      </c>
    </row>
    <row r="132061" spans="1:7" x14ac:dyDescent="0.25">
      <c r="A132061">
        <v>172997</v>
      </c>
      <c r="B132061" s="2">
        <v>44360.993255409405</v>
      </c>
      <c r="C132061">
        <v>329039</v>
      </c>
      <c r="D132061">
        <v>118549</v>
      </c>
      <c r="E132061" t="s">
        <v>2</v>
      </c>
      <c r="F132061" s="2">
        <v>44361.034922076069</v>
      </c>
      <c r="G132061" s="60">
        <v>3.4918981481481481E-2</v>
      </c>
    </row>
    <row r="132062" spans="1:7" x14ac:dyDescent="0.25">
      <c r="A132062">
        <v>177182</v>
      </c>
      <c r="B132062" s="2">
        <v>44362.767582524277</v>
      </c>
      <c r="C132062">
        <v>329039</v>
      </c>
      <c r="D132062">
        <v>439981</v>
      </c>
      <c r="E132062" t="s">
        <v>2</v>
      </c>
      <c r="F132062" s="2">
        <v>44362.809249190941</v>
      </c>
      <c r="G132062" s="60">
        <v>0.80924768518518519</v>
      </c>
    </row>
    <row r="132063" spans="1:7" x14ac:dyDescent="0.25">
      <c r="A132063">
        <v>201882</v>
      </c>
      <c r="B132063" s="2">
        <v>44369.693148867314</v>
      </c>
      <c r="C132063">
        <v>329039</v>
      </c>
      <c r="D132063">
        <v>401945</v>
      </c>
      <c r="E132063" t="s">
        <v>2</v>
      </c>
      <c r="F132063" s="2">
        <v>44369.734815533979</v>
      </c>
      <c r="G132063" s="60">
        <v>0.73481481481481481</v>
      </c>
    </row>
    <row r="132064" spans="1:7" x14ac:dyDescent="0.25">
      <c r="A132064">
        <v>243861</v>
      </c>
      <c r="B132064" s="2">
        <v>44381.366466261788</v>
      </c>
      <c r="C132064">
        <v>329039</v>
      </c>
      <c r="D132064">
        <v>244574</v>
      </c>
      <c r="E132064" t="s">
        <v>2</v>
      </c>
      <c r="F132064" s="2">
        <v>44381.408132928453</v>
      </c>
      <c r="G132064" s="60">
        <v>0.40813657407407411</v>
      </c>
    </row>
    <row r="132065" spans="1:7" x14ac:dyDescent="0.25">
      <c r="A132065">
        <v>258513</v>
      </c>
      <c r="B132065" s="2">
        <v>44386.675349514568</v>
      </c>
      <c r="C132065">
        <v>329039</v>
      </c>
      <c r="D132065">
        <v>472712</v>
      </c>
      <c r="E132065" t="s">
        <v>2</v>
      </c>
      <c r="F132065" s="2">
        <v>44386.717016181232</v>
      </c>
      <c r="G132065" s="60">
        <v>0.71701388888888884</v>
      </c>
    </row>
    <row r="132066" spans="1:7" x14ac:dyDescent="0.25">
      <c r="A132066">
        <v>325960</v>
      </c>
      <c r="B132066" s="2">
        <v>44405.89703236246</v>
      </c>
      <c r="C132066">
        <v>329039</v>
      </c>
      <c r="D132066">
        <v>158978</v>
      </c>
      <c r="E132066" t="s">
        <v>2</v>
      </c>
      <c r="F132066" s="2">
        <v>44405.938699029124</v>
      </c>
      <c r="G132066" s="60">
        <v>0.93870370370370371</v>
      </c>
    </row>
    <row r="132067" spans="1:7" x14ac:dyDescent="0.25">
      <c r="A132067">
        <v>177220</v>
      </c>
      <c r="B132067" s="2">
        <v>44362.772841423946</v>
      </c>
      <c r="C132067">
        <v>329087</v>
      </c>
      <c r="D132067">
        <v>143024</v>
      </c>
      <c r="E132067" t="s">
        <v>5</v>
      </c>
      <c r="F132067" s="2">
        <v>44362.856174757282</v>
      </c>
      <c r="G132067" s="60">
        <v>0.85616898148148157</v>
      </c>
    </row>
    <row r="132068" spans="1:7" x14ac:dyDescent="0.25">
      <c r="A132068">
        <v>194992</v>
      </c>
      <c r="B132068" s="2">
        <v>44367.644666666667</v>
      </c>
      <c r="C132068">
        <v>329087</v>
      </c>
      <c r="D132068">
        <v>402459</v>
      </c>
      <c r="E132068" t="s">
        <v>5</v>
      </c>
      <c r="F132068" s="2">
        <v>44367.728000000003</v>
      </c>
      <c r="G132068" s="60">
        <v>0.72799768518518515</v>
      </c>
    </row>
    <row r="132069" spans="1:7" x14ac:dyDescent="0.25">
      <c r="A132069">
        <v>202013</v>
      </c>
      <c r="B132069" s="2">
        <v>44369.711352750805</v>
      </c>
      <c r="C132069">
        <v>329087</v>
      </c>
      <c r="D132069">
        <v>95638</v>
      </c>
      <c r="E132069" t="s">
        <v>5</v>
      </c>
      <c r="F132069" s="2">
        <v>44369.79468608414</v>
      </c>
      <c r="G132069" s="60">
        <v>0.7946875000000001</v>
      </c>
    </row>
    <row r="132070" spans="1:7" x14ac:dyDescent="0.25">
      <c r="A132070">
        <v>251270</v>
      </c>
      <c r="B132070" s="2">
        <v>44383.805203883494</v>
      </c>
      <c r="C132070">
        <v>329087</v>
      </c>
      <c r="D132070">
        <v>143150</v>
      </c>
      <c r="E132070" t="s">
        <v>5</v>
      </c>
      <c r="F132070" s="2">
        <v>44383.88853721683</v>
      </c>
      <c r="G132070" s="60">
        <v>0.88854166666666667</v>
      </c>
    </row>
    <row r="132071" spans="1:7" x14ac:dyDescent="0.25">
      <c r="A132071">
        <v>312864</v>
      </c>
      <c r="B132071" s="2">
        <v>44401.956666666665</v>
      </c>
      <c r="C132071">
        <v>329087</v>
      </c>
      <c r="D132071">
        <v>45595</v>
      </c>
      <c r="E132071" t="s">
        <v>5</v>
      </c>
      <c r="F132071" s="2">
        <v>44402.04</v>
      </c>
      <c r="G132071" s="60">
        <v>0.04</v>
      </c>
    </row>
    <row r="132072" spans="1:7" x14ac:dyDescent="0.25">
      <c r="A132072">
        <v>46761</v>
      </c>
      <c r="B132072" s="2">
        <v>44320.686271844657</v>
      </c>
      <c r="C132072">
        <v>329089</v>
      </c>
      <c r="D132072">
        <v>21760</v>
      </c>
      <c r="E132072" t="s">
        <v>7</v>
      </c>
      <c r="F132072" s="2">
        <v>44320.686271844657</v>
      </c>
      <c r="G132072" s="60">
        <v>0.68627314814814822</v>
      </c>
    </row>
    <row r="132073" spans="1:7" x14ac:dyDescent="0.25">
      <c r="A132073">
        <v>56488</v>
      </c>
      <c r="B132073" s="2">
        <v>44324.839993527508</v>
      </c>
      <c r="C132073">
        <v>329089</v>
      </c>
      <c r="D132073">
        <v>347008</v>
      </c>
      <c r="E132073" t="s">
        <v>7</v>
      </c>
      <c r="F132073" s="2">
        <v>44324.839993527508</v>
      </c>
      <c r="G132073" s="60">
        <v>0.83998842592592593</v>
      </c>
    </row>
    <row r="132074" spans="1:7" x14ac:dyDescent="0.25">
      <c r="A132074">
        <v>88272</v>
      </c>
      <c r="B132074" s="2">
        <v>44337.045495145634</v>
      </c>
      <c r="C132074">
        <v>329089</v>
      </c>
      <c r="D132074">
        <v>411922</v>
      </c>
      <c r="E132074" t="s">
        <v>7</v>
      </c>
      <c r="F132074" s="2">
        <v>44337.045495145634</v>
      </c>
      <c r="G132074" s="60">
        <v>4.5497685185185183E-2</v>
      </c>
    </row>
    <row r="132075" spans="1:7" x14ac:dyDescent="0.25">
      <c r="A132075">
        <v>23815</v>
      </c>
      <c r="B132075" s="2">
        <v>44310.641773462783</v>
      </c>
      <c r="C132075">
        <v>329090</v>
      </c>
      <c r="D132075">
        <v>426784</v>
      </c>
      <c r="E132075" t="s">
        <v>5</v>
      </c>
      <c r="F132075" s="2">
        <v>44310.725106796119</v>
      </c>
      <c r="G132075" s="60">
        <v>0.72510416666666666</v>
      </c>
    </row>
    <row r="132076" spans="1:7" x14ac:dyDescent="0.25">
      <c r="A132076">
        <v>27117</v>
      </c>
      <c r="B132076" s="2">
        <v>44311.719443365691</v>
      </c>
      <c r="C132076">
        <v>329090</v>
      </c>
      <c r="D132076">
        <v>108961</v>
      </c>
      <c r="E132076" t="s">
        <v>5</v>
      </c>
      <c r="F132076" s="2">
        <v>44311.802776699027</v>
      </c>
      <c r="G132076" s="60">
        <v>0.8027777777777777</v>
      </c>
    </row>
    <row r="132077" spans="1:7" x14ac:dyDescent="0.25">
      <c r="A132077">
        <v>49530</v>
      </c>
      <c r="B132077" s="2">
        <v>44321.941126213591</v>
      </c>
      <c r="C132077">
        <v>329090</v>
      </c>
      <c r="D132077">
        <v>250679</v>
      </c>
      <c r="E132077" t="s">
        <v>5</v>
      </c>
      <c r="F132077" s="2">
        <v>44322.024459546927</v>
      </c>
      <c r="G132077" s="60">
        <v>2.4456018518518519E-2</v>
      </c>
    </row>
    <row r="132078" spans="1:7" x14ac:dyDescent="0.25">
      <c r="A132078">
        <v>53913</v>
      </c>
      <c r="B132078" s="2">
        <v>44323.988666666664</v>
      </c>
      <c r="C132078">
        <v>329090</v>
      </c>
      <c r="D132078">
        <v>308317</v>
      </c>
      <c r="E132078" t="s">
        <v>5</v>
      </c>
      <c r="F132078" s="2">
        <v>44324.072</v>
      </c>
      <c r="G132078" s="60">
        <v>7.2002314814814811E-2</v>
      </c>
    </row>
    <row r="132079" spans="1:7" x14ac:dyDescent="0.25">
      <c r="A132079">
        <v>121260</v>
      </c>
      <c r="B132079" s="2">
        <v>44346.162419507433</v>
      </c>
      <c r="C132079">
        <v>329090</v>
      </c>
      <c r="D132079">
        <v>58674</v>
      </c>
      <c r="E132079" t="s">
        <v>5</v>
      </c>
      <c r="F132079" s="2">
        <v>44346.245752840769</v>
      </c>
      <c r="G132079" s="60">
        <v>0.24575231481481483</v>
      </c>
    </row>
    <row r="132080" spans="1:7" x14ac:dyDescent="0.25">
      <c r="A132080">
        <v>163048</v>
      </c>
      <c r="B132080" s="2">
        <v>44358.939508090611</v>
      </c>
      <c r="C132080">
        <v>329090</v>
      </c>
      <c r="D132080">
        <v>476451</v>
      </c>
      <c r="E132080" t="s">
        <v>5</v>
      </c>
      <c r="F132080" s="2">
        <v>44359.022841423946</v>
      </c>
      <c r="G132080" s="60">
        <v>2.2835648148148147E-2</v>
      </c>
    </row>
    <row r="132081" spans="1:7" x14ac:dyDescent="0.25">
      <c r="A132081">
        <v>186222</v>
      </c>
      <c r="B132081" s="2">
        <v>44365.730770226532</v>
      </c>
      <c r="C132081">
        <v>329090</v>
      </c>
      <c r="D132081">
        <v>274147</v>
      </c>
      <c r="E132081" t="s">
        <v>5</v>
      </c>
      <c r="F132081" s="2">
        <v>44365.814103559867</v>
      </c>
      <c r="G132081" s="60">
        <v>0.8141087962962964</v>
      </c>
    </row>
    <row r="132082" spans="1:7" x14ac:dyDescent="0.25">
      <c r="A132082">
        <v>104341</v>
      </c>
      <c r="B132082" s="2">
        <v>44341.754233009706</v>
      </c>
      <c r="C132082">
        <v>329107</v>
      </c>
      <c r="D132082">
        <v>432277</v>
      </c>
      <c r="E132082" t="s">
        <v>7</v>
      </c>
      <c r="F132082" s="2">
        <v>44341.754233009706</v>
      </c>
      <c r="G132082" s="60">
        <v>0.75423611111111111</v>
      </c>
    </row>
    <row r="132083" spans="1:7" x14ac:dyDescent="0.25">
      <c r="A132083">
        <v>129107</v>
      </c>
      <c r="B132083" s="2">
        <v>44348.621546925569</v>
      </c>
      <c r="C132083">
        <v>329107</v>
      </c>
      <c r="D132083">
        <v>405774</v>
      </c>
      <c r="E132083" t="s">
        <v>7</v>
      </c>
      <c r="F132083" s="2">
        <v>44348.621546925569</v>
      </c>
      <c r="G132083" s="60">
        <v>0.62155092592592587</v>
      </c>
    </row>
    <row r="132084" spans="1:7" x14ac:dyDescent="0.25">
      <c r="A132084">
        <v>182789</v>
      </c>
      <c r="B132084" s="2">
        <v>44364.815721682848</v>
      </c>
      <c r="C132084">
        <v>329107</v>
      </c>
      <c r="D132084">
        <v>411922</v>
      </c>
      <c r="E132084" t="s">
        <v>7</v>
      </c>
      <c r="F132084" s="2">
        <v>44364.815721682848</v>
      </c>
      <c r="G132084" s="60">
        <v>0.81571759259259258</v>
      </c>
    </row>
    <row r="132085" spans="1:7" x14ac:dyDescent="0.25">
      <c r="A132085">
        <v>184265</v>
      </c>
      <c r="B132085" s="2">
        <v>44365.305</v>
      </c>
      <c r="C132085">
        <v>329107</v>
      </c>
      <c r="D132085">
        <v>472908</v>
      </c>
      <c r="E132085" t="s">
        <v>7</v>
      </c>
      <c r="F132085" s="2">
        <v>44365.305</v>
      </c>
      <c r="G132085" s="60">
        <v>0.30499999999999999</v>
      </c>
    </row>
    <row r="132086" spans="1:7" x14ac:dyDescent="0.25">
      <c r="A132086">
        <v>217066</v>
      </c>
      <c r="B132086" s="2">
        <v>44373.793067961167</v>
      </c>
      <c r="C132086">
        <v>329107</v>
      </c>
      <c r="D132086">
        <v>47691</v>
      </c>
      <c r="E132086" t="s">
        <v>7</v>
      </c>
      <c r="F132086" s="2">
        <v>44373.793067961167</v>
      </c>
      <c r="G132086" s="60">
        <v>0.79306712962962955</v>
      </c>
    </row>
    <row r="132087" spans="1:7" x14ac:dyDescent="0.25">
      <c r="A132087">
        <v>261382</v>
      </c>
      <c r="B132087" s="2">
        <v>44387.161999999997</v>
      </c>
      <c r="C132087">
        <v>329107</v>
      </c>
      <c r="D132087">
        <v>14862</v>
      </c>
      <c r="E132087" t="s">
        <v>7</v>
      </c>
      <c r="F132087" s="2">
        <v>44387.161999999997</v>
      </c>
      <c r="G132087" s="60">
        <v>0.16200231481481481</v>
      </c>
    </row>
    <row r="132088" spans="1:7" x14ac:dyDescent="0.25">
      <c r="A132088">
        <v>285438</v>
      </c>
      <c r="B132088" s="2">
        <v>44394.045495145634</v>
      </c>
      <c r="C132088">
        <v>329107</v>
      </c>
      <c r="D132088">
        <v>211577</v>
      </c>
      <c r="E132088" t="s">
        <v>7</v>
      </c>
      <c r="F132088" s="2">
        <v>44394.045495145634</v>
      </c>
      <c r="G132088" s="60">
        <v>4.5497685185185183E-2</v>
      </c>
    </row>
    <row r="132089" spans="1:7" x14ac:dyDescent="0.25">
      <c r="A132089">
        <v>320422</v>
      </c>
      <c r="B132089" s="2">
        <v>44403.946789644011</v>
      </c>
      <c r="C132089">
        <v>329107</v>
      </c>
      <c r="D132089">
        <v>411922</v>
      </c>
      <c r="E132089" t="s">
        <v>7</v>
      </c>
      <c r="F132089" s="2">
        <v>44403.946789644011</v>
      </c>
      <c r="G132089" s="60">
        <v>0.94679398148148142</v>
      </c>
    </row>
    <row r="132090" spans="1:7" x14ac:dyDescent="0.25">
      <c r="A132090">
        <v>325307</v>
      </c>
      <c r="B132090" s="2">
        <v>44405.7833592233</v>
      </c>
      <c r="C132090">
        <v>329107</v>
      </c>
      <c r="D132090">
        <v>404226</v>
      </c>
      <c r="E132090" t="s">
        <v>7</v>
      </c>
      <c r="F132090" s="2">
        <v>44405.7833592233</v>
      </c>
      <c r="G132090" s="60">
        <v>0.7833564814814814</v>
      </c>
    </row>
    <row r="132091" spans="1:7" x14ac:dyDescent="0.25">
      <c r="A132091">
        <v>108425</v>
      </c>
      <c r="B132091" s="2">
        <v>44342.981579288025</v>
      </c>
      <c r="C132091">
        <v>329115</v>
      </c>
      <c r="D132091">
        <v>82850</v>
      </c>
      <c r="E132091" t="s">
        <v>5</v>
      </c>
      <c r="F132091" s="2">
        <v>44343.064912621361</v>
      </c>
      <c r="G132091" s="60">
        <v>6.4907407407407414E-2</v>
      </c>
    </row>
    <row r="132092" spans="1:7" x14ac:dyDescent="0.25">
      <c r="A132092">
        <v>115042</v>
      </c>
      <c r="B132092" s="2">
        <v>44344.916666666664</v>
      </c>
      <c r="C132092">
        <v>329115</v>
      </c>
      <c r="D132092">
        <v>182984</v>
      </c>
      <c r="E132092" t="s">
        <v>5</v>
      </c>
      <c r="F132092" s="2">
        <v>44345</v>
      </c>
      <c r="G132092" s="60">
        <v>0</v>
      </c>
    </row>
    <row r="132093" spans="1:7" x14ac:dyDescent="0.25">
      <c r="A132093">
        <v>136477</v>
      </c>
      <c r="B132093" s="2">
        <v>44351.467016181225</v>
      </c>
      <c r="C132093">
        <v>329115</v>
      </c>
      <c r="D132093">
        <v>4316</v>
      </c>
      <c r="E132093" t="s">
        <v>5</v>
      </c>
      <c r="F132093" s="2">
        <v>44351.55034951456</v>
      </c>
      <c r="G132093" s="60">
        <v>0.55034722222222221</v>
      </c>
    </row>
    <row r="132094" spans="1:7" x14ac:dyDescent="0.25">
      <c r="A132094">
        <v>137813</v>
      </c>
      <c r="B132094" s="2">
        <v>44351.701644012945</v>
      </c>
      <c r="C132094">
        <v>329115</v>
      </c>
      <c r="D132094">
        <v>208125</v>
      </c>
      <c r="E132094" t="s">
        <v>5</v>
      </c>
      <c r="F132094" s="2">
        <v>44351.78497734628</v>
      </c>
      <c r="G132094" s="60">
        <v>0.78497685185185195</v>
      </c>
    </row>
    <row r="132095" spans="1:7" x14ac:dyDescent="0.25">
      <c r="A132095">
        <v>152238</v>
      </c>
      <c r="B132095" s="2">
        <v>44355.764750809059</v>
      </c>
      <c r="C132095">
        <v>329115</v>
      </c>
      <c r="D132095">
        <v>182191</v>
      </c>
      <c r="E132095" t="s">
        <v>5</v>
      </c>
      <c r="F132095" s="2">
        <v>44355.848084142395</v>
      </c>
      <c r="G132095" s="60">
        <v>0.84807870370370375</v>
      </c>
    </row>
    <row r="132096" spans="1:7" x14ac:dyDescent="0.25">
      <c r="A132096">
        <v>193527</v>
      </c>
      <c r="B132096" s="2">
        <v>44367.258919034393</v>
      </c>
      <c r="C132096">
        <v>329115</v>
      </c>
      <c r="D132096">
        <v>429494</v>
      </c>
      <c r="E132096" t="s">
        <v>5</v>
      </c>
      <c r="F132096" s="2">
        <v>44367.342252367729</v>
      </c>
      <c r="G132096" s="60">
        <v>0.34225694444444449</v>
      </c>
    </row>
    <row r="132097" spans="1:7" x14ac:dyDescent="0.25">
      <c r="A132097">
        <v>215252</v>
      </c>
      <c r="B132097" s="2">
        <v>44373.573812297735</v>
      </c>
      <c r="C132097">
        <v>329115</v>
      </c>
      <c r="D132097">
        <v>473323</v>
      </c>
      <c r="E132097" t="s">
        <v>5</v>
      </c>
      <c r="F132097" s="2">
        <v>44373.65714563107</v>
      </c>
      <c r="G132097" s="60">
        <v>0.65714120370370377</v>
      </c>
    </row>
    <row r="132098" spans="1:7" x14ac:dyDescent="0.25">
      <c r="A132098">
        <v>235697</v>
      </c>
      <c r="B132098" s="2">
        <v>44379.611029126208</v>
      </c>
      <c r="C132098">
        <v>329115</v>
      </c>
      <c r="D132098">
        <v>16861</v>
      </c>
      <c r="E132098" t="s">
        <v>5</v>
      </c>
      <c r="F132098" s="2">
        <v>44379.694362459544</v>
      </c>
      <c r="G132098" s="60">
        <v>0.69436342592592604</v>
      </c>
    </row>
    <row r="132099" spans="1:7" x14ac:dyDescent="0.25">
      <c r="A132099">
        <v>241799</v>
      </c>
      <c r="B132099" s="2">
        <v>44380.78740453074</v>
      </c>
      <c r="C132099">
        <v>329115</v>
      </c>
      <c r="D132099">
        <v>251784</v>
      </c>
      <c r="E132099" t="s">
        <v>5</v>
      </c>
      <c r="F132099" s="2">
        <v>44380.870737864076</v>
      </c>
      <c r="G132099" s="60">
        <v>0.8707407407407407</v>
      </c>
    </row>
    <row r="132100" spans="1:7" x14ac:dyDescent="0.25">
      <c r="A132100">
        <v>269162</v>
      </c>
      <c r="B132100" s="2">
        <v>44388.861838187702</v>
      </c>
      <c r="C132100">
        <v>329115</v>
      </c>
      <c r="D132100">
        <v>401945</v>
      </c>
      <c r="E132100" t="s">
        <v>5</v>
      </c>
      <c r="F132100" s="2">
        <v>44388.945171521038</v>
      </c>
      <c r="G132100" s="60">
        <v>0.94517361111111109</v>
      </c>
    </row>
    <row r="132101" spans="1:7" x14ac:dyDescent="0.25">
      <c r="A132101">
        <v>295346</v>
      </c>
      <c r="B132101" s="2">
        <v>44396.832666666662</v>
      </c>
      <c r="C132101">
        <v>329115</v>
      </c>
      <c r="D132101">
        <v>347008</v>
      </c>
      <c r="E132101" t="s">
        <v>5</v>
      </c>
      <c r="F132101" s="2">
        <v>44396.915999999997</v>
      </c>
      <c r="G132101" s="60">
        <v>0.91599537037037038</v>
      </c>
    </row>
    <row r="132102" spans="1:7" x14ac:dyDescent="0.25">
      <c r="A132102">
        <v>71600</v>
      </c>
      <c r="B132102" s="2">
        <v>44330.844847896442</v>
      </c>
      <c r="C132102">
        <v>329124</v>
      </c>
      <c r="D132102">
        <v>34152</v>
      </c>
      <c r="E132102" t="s">
        <v>7</v>
      </c>
      <c r="F132102" s="2">
        <v>44330.844847896442</v>
      </c>
      <c r="G132102" s="60">
        <v>0.84484953703703702</v>
      </c>
    </row>
    <row r="132103" spans="1:7" x14ac:dyDescent="0.25">
      <c r="A132103">
        <v>87978</v>
      </c>
      <c r="B132103" s="2">
        <v>44336.925754045311</v>
      </c>
      <c r="C132103">
        <v>329124</v>
      </c>
      <c r="D132103">
        <v>26408</v>
      </c>
      <c r="E132103" t="s">
        <v>7</v>
      </c>
      <c r="F132103" s="2">
        <v>44336.925754045311</v>
      </c>
      <c r="G132103" s="60">
        <v>0.92575231481481479</v>
      </c>
    </row>
    <row r="132104" spans="1:7" x14ac:dyDescent="0.25">
      <c r="A132104">
        <v>139900</v>
      </c>
      <c r="B132104" s="2">
        <v>44352.01636893204</v>
      </c>
      <c r="C132104">
        <v>329124</v>
      </c>
      <c r="D132104">
        <v>413446</v>
      </c>
      <c r="E132104" t="s">
        <v>7</v>
      </c>
      <c r="F132104" s="2">
        <v>44352.01636893204</v>
      </c>
      <c r="G132104" s="60">
        <v>1.636574074074074E-2</v>
      </c>
    </row>
    <row r="132105" spans="1:7" x14ac:dyDescent="0.25">
      <c r="A132105">
        <v>188109</v>
      </c>
      <c r="B132105" s="2">
        <v>44365.990478964399</v>
      </c>
      <c r="C132105">
        <v>329124</v>
      </c>
      <c r="D132105">
        <v>21760</v>
      </c>
      <c r="E132105" t="s">
        <v>7</v>
      </c>
      <c r="F132105" s="2">
        <v>44365.990478964399</v>
      </c>
      <c r="G132105" s="60">
        <v>0.99047453703703703</v>
      </c>
    </row>
    <row r="132106" spans="1:7" x14ac:dyDescent="0.25">
      <c r="A132106">
        <v>198777</v>
      </c>
      <c r="B132106" s="2">
        <v>44368.712161812298</v>
      </c>
      <c r="C132106">
        <v>329124</v>
      </c>
      <c r="D132106">
        <v>244574</v>
      </c>
      <c r="E132106" t="s">
        <v>7</v>
      </c>
      <c r="F132106" s="2">
        <v>44368.712161812298</v>
      </c>
      <c r="G132106" s="60">
        <v>0.71216435185185178</v>
      </c>
    </row>
    <row r="132107" spans="1:7" x14ac:dyDescent="0.25">
      <c r="A132107">
        <v>202306</v>
      </c>
      <c r="B132107" s="2">
        <v>44369.76070550162</v>
      </c>
      <c r="C132107">
        <v>329124</v>
      </c>
      <c r="D132107">
        <v>336205</v>
      </c>
      <c r="E132107" t="s">
        <v>7</v>
      </c>
      <c r="F132107" s="2">
        <v>44369.76070550162</v>
      </c>
      <c r="G132107" s="60">
        <v>0.76070601851851849</v>
      </c>
    </row>
    <row r="132108" spans="1:7" x14ac:dyDescent="0.25">
      <c r="A132108">
        <v>204164</v>
      </c>
      <c r="B132108" s="2">
        <v>44370.573003236248</v>
      </c>
      <c r="C132108">
        <v>329124</v>
      </c>
      <c r="D132108">
        <v>242428</v>
      </c>
      <c r="E132108" t="s">
        <v>7</v>
      </c>
      <c r="F132108" s="2">
        <v>44370.573003236248</v>
      </c>
      <c r="G132108" s="60">
        <v>0.57299768518518512</v>
      </c>
    </row>
    <row r="132109" spans="1:7" x14ac:dyDescent="0.25">
      <c r="A132109">
        <v>319131</v>
      </c>
      <c r="B132109" s="2">
        <v>44403.715398058252</v>
      </c>
      <c r="C132109">
        <v>329124</v>
      </c>
      <c r="D132109">
        <v>103966</v>
      </c>
      <c r="E132109" t="s">
        <v>7</v>
      </c>
      <c r="F132109" s="2">
        <v>44403.715398058252</v>
      </c>
      <c r="G132109" s="60">
        <v>0.71539351851851851</v>
      </c>
    </row>
    <row r="132110" spans="1:7" x14ac:dyDescent="0.25">
      <c r="A132110">
        <v>332878</v>
      </c>
      <c r="B132110" s="2">
        <v>44407.972679611652</v>
      </c>
      <c r="C132110">
        <v>329124</v>
      </c>
      <c r="D132110">
        <v>470762</v>
      </c>
      <c r="E132110" t="s">
        <v>7</v>
      </c>
      <c r="F132110" s="2">
        <v>44407.972679611652</v>
      </c>
      <c r="G132110" s="60">
        <v>0.97268518518518521</v>
      </c>
    </row>
    <row r="132111" spans="1:7" x14ac:dyDescent="0.25">
      <c r="A132111">
        <v>335188</v>
      </c>
      <c r="B132111" s="2">
        <v>44408.64119388409</v>
      </c>
      <c r="C132111">
        <v>329124</v>
      </c>
      <c r="D132111">
        <v>158978</v>
      </c>
      <c r="E132111" t="s">
        <v>7</v>
      </c>
      <c r="F132111" s="2">
        <v>44408.64119388409</v>
      </c>
      <c r="G132111" s="60">
        <v>0.64119212962962957</v>
      </c>
    </row>
    <row r="132112" spans="1:7" x14ac:dyDescent="0.25">
      <c r="A132112">
        <v>342466</v>
      </c>
      <c r="B132112" s="2">
        <v>44410.017987055013</v>
      </c>
      <c r="C132112">
        <v>329124</v>
      </c>
      <c r="D132112">
        <v>192331</v>
      </c>
      <c r="E132112" t="s">
        <v>7</v>
      </c>
      <c r="F132112" s="2">
        <v>44410.017987055013</v>
      </c>
      <c r="G132112" s="60">
        <v>1.7986111111111109E-2</v>
      </c>
    </row>
    <row r="132113" spans="1:7" x14ac:dyDescent="0.25">
      <c r="A132113">
        <v>366558</v>
      </c>
      <c r="B132113" s="2">
        <v>44417.033000000003</v>
      </c>
      <c r="C132113">
        <v>329124</v>
      </c>
      <c r="D132113">
        <v>270101</v>
      </c>
      <c r="E132113" t="s">
        <v>7</v>
      </c>
      <c r="F132113" s="2">
        <v>44417.033000000003</v>
      </c>
      <c r="G132113" s="60">
        <v>3.2997685185185185E-2</v>
      </c>
    </row>
    <row r="132114" spans="1:7" x14ac:dyDescent="0.25">
      <c r="A132114">
        <v>382528</v>
      </c>
      <c r="B132114" s="2">
        <v>44422.554063539537</v>
      </c>
      <c r="C132114">
        <v>329124</v>
      </c>
      <c r="D132114">
        <v>331902</v>
      </c>
      <c r="E132114" t="s">
        <v>7</v>
      </c>
      <c r="F132114" s="2">
        <v>44422.554063539537</v>
      </c>
      <c r="G132114" s="60">
        <v>0.55406250000000001</v>
      </c>
    </row>
    <row r="132115" spans="1:7" x14ac:dyDescent="0.25">
      <c r="A132115">
        <v>415340</v>
      </c>
      <c r="B132115" s="2">
        <v>44432.862000000001</v>
      </c>
      <c r="C132115">
        <v>329124</v>
      </c>
      <c r="D132115">
        <v>95024</v>
      </c>
      <c r="E132115" t="s">
        <v>7</v>
      </c>
      <c r="F132115" s="2">
        <v>44432.862000000001</v>
      </c>
      <c r="G132115" s="60">
        <v>0.86200231481481471</v>
      </c>
    </row>
    <row r="132116" spans="1:7" x14ac:dyDescent="0.25">
      <c r="A132116">
        <v>273758</v>
      </c>
      <c r="B132116" s="2">
        <v>44390.617501618122</v>
      </c>
      <c r="C132116">
        <v>329132</v>
      </c>
      <c r="D132116">
        <v>392434</v>
      </c>
      <c r="E132116" t="s">
        <v>5</v>
      </c>
      <c r="F132116" s="2">
        <v>44390.700834951458</v>
      </c>
      <c r="G132116" s="60">
        <v>0.70083333333333331</v>
      </c>
    </row>
    <row r="132117" spans="1:7" x14ac:dyDescent="0.25">
      <c r="A132117">
        <v>277338</v>
      </c>
      <c r="B132117" s="2">
        <v>44391.729152103559</v>
      </c>
      <c r="C132117">
        <v>329132</v>
      </c>
      <c r="D132117">
        <v>175663</v>
      </c>
      <c r="E132117" t="s">
        <v>5</v>
      </c>
      <c r="F132117" s="2">
        <v>44391.812485436894</v>
      </c>
      <c r="G132117" s="60">
        <v>0.81248842592592585</v>
      </c>
    </row>
    <row r="132118" spans="1:7" x14ac:dyDescent="0.25">
      <c r="A132118">
        <v>317911</v>
      </c>
      <c r="B132118" s="2">
        <v>44403.431666666664</v>
      </c>
      <c r="C132118">
        <v>329132</v>
      </c>
      <c r="D132118">
        <v>249070</v>
      </c>
      <c r="E132118" t="s">
        <v>5</v>
      </c>
      <c r="F132118" s="2">
        <v>44403.514999999999</v>
      </c>
      <c r="G132118" s="60">
        <v>0.51500000000000001</v>
      </c>
    </row>
    <row r="132119" spans="1:7" x14ac:dyDescent="0.25">
      <c r="A132119">
        <v>332514</v>
      </c>
      <c r="B132119" s="2">
        <v>44407.899055016176</v>
      </c>
      <c r="C132119">
        <v>329132</v>
      </c>
      <c r="D132119">
        <v>244574</v>
      </c>
      <c r="E132119" t="s">
        <v>5</v>
      </c>
      <c r="F132119" s="2">
        <v>44407.982388349512</v>
      </c>
      <c r="G132119" s="60">
        <v>0.98238425925925921</v>
      </c>
    </row>
    <row r="132120" spans="1:7" x14ac:dyDescent="0.25">
      <c r="A132120">
        <v>352697</v>
      </c>
      <c r="B132120" s="2">
        <v>44413.827857605174</v>
      </c>
      <c r="C132120">
        <v>329132</v>
      </c>
      <c r="D132120">
        <v>30180</v>
      </c>
      <c r="E132120" t="s">
        <v>5</v>
      </c>
      <c r="F132120" s="2">
        <v>44413.91119093851</v>
      </c>
      <c r="G132120" s="60">
        <v>0.91119212962962959</v>
      </c>
    </row>
    <row r="132121" spans="1:7" x14ac:dyDescent="0.25">
      <c r="A132121">
        <v>412504</v>
      </c>
      <c r="B132121" s="2">
        <v>44431.698407766991</v>
      </c>
      <c r="C132121">
        <v>329132</v>
      </c>
      <c r="D132121">
        <v>113137</v>
      </c>
      <c r="E132121" t="s">
        <v>5</v>
      </c>
      <c r="F132121" s="2">
        <v>44431.781741100327</v>
      </c>
      <c r="G132121" s="60">
        <v>0.78173611111111108</v>
      </c>
    </row>
    <row r="132122" spans="1:7" x14ac:dyDescent="0.25">
      <c r="A132122">
        <v>419636</v>
      </c>
      <c r="B132122" s="2">
        <v>44434.697666666667</v>
      </c>
      <c r="C132122">
        <v>329132</v>
      </c>
      <c r="D132122">
        <v>145779</v>
      </c>
      <c r="E132122" t="s">
        <v>5</v>
      </c>
      <c r="F132122" s="2">
        <v>44434.781000000003</v>
      </c>
      <c r="G132122" s="60">
        <v>0.78099537037037037</v>
      </c>
    </row>
    <row r="132123" spans="1:7" x14ac:dyDescent="0.25">
      <c r="A132123">
        <v>113654</v>
      </c>
      <c r="B132123" s="2">
        <v>44344.753828478963</v>
      </c>
      <c r="C132123">
        <v>329140</v>
      </c>
      <c r="D132123">
        <v>347393</v>
      </c>
      <c r="E132123" t="s">
        <v>3</v>
      </c>
      <c r="F132123" s="2">
        <v>44344.878828478963</v>
      </c>
      <c r="G132123" s="60">
        <v>0.87883101851851853</v>
      </c>
    </row>
    <row r="132124" spans="1:7" x14ac:dyDescent="0.25">
      <c r="A132124">
        <v>133532</v>
      </c>
      <c r="B132124" s="2">
        <v>44350.503019417476</v>
      </c>
      <c r="C132124">
        <v>329140</v>
      </c>
      <c r="D132124">
        <v>122027</v>
      </c>
      <c r="E132124" t="s">
        <v>3</v>
      </c>
      <c r="F132124" s="2">
        <v>44350.628019417476</v>
      </c>
      <c r="G132124" s="60">
        <v>0.62802083333333336</v>
      </c>
    </row>
    <row r="132125" spans="1:7" x14ac:dyDescent="0.25">
      <c r="A132125">
        <v>155125</v>
      </c>
      <c r="B132125" s="2">
        <v>44356.757064724916</v>
      </c>
      <c r="C132125">
        <v>329140</v>
      </c>
      <c r="D132125">
        <v>60239</v>
      </c>
      <c r="E132125" t="s">
        <v>3</v>
      </c>
      <c r="F132125" s="2">
        <v>44356.882064724916</v>
      </c>
      <c r="G132125" s="60">
        <v>0.88206018518518514</v>
      </c>
    </row>
    <row r="132126" spans="1:7" x14ac:dyDescent="0.25">
      <c r="A132126">
        <v>173377</v>
      </c>
      <c r="B132126" s="2">
        <v>44361.549944983817</v>
      </c>
      <c r="C132126">
        <v>329140</v>
      </c>
      <c r="D132126">
        <v>100603</v>
      </c>
      <c r="E132126" t="s">
        <v>3</v>
      </c>
      <c r="F132126" s="2">
        <v>44361.674944983817</v>
      </c>
      <c r="G132126" s="60">
        <v>0.67494212962962974</v>
      </c>
    </row>
    <row r="132127" spans="1:7" x14ac:dyDescent="0.25">
      <c r="A132127">
        <v>174072</v>
      </c>
      <c r="B132127" s="2">
        <v>44361.692339805828</v>
      </c>
      <c r="C132127">
        <v>329140</v>
      </c>
      <c r="D132127">
        <v>258219</v>
      </c>
      <c r="E132127" t="s">
        <v>3</v>
      </c>
      <c r="F132127" s="2">
        <v>44361.817339805828</v>
      </c>
      <c r="G132127" s="60">
        <v>0.81733796296296291</v>
      </c>
    </row>
    <row r="132128" spans="1:7" x14ac:dyDescent="0.25">
      <c r="A132128">
        <v>181215</v>
      </c>
      <c r="B132128" s="2">
        <v>44364.512728155343</v>
      </c>
      <c r="C132128">
        <v>329140</v>
      </c>
      <c r="D132128">
        <v>402346</v>
      </c>
      <c r="E132128" t="s">
        <v>3</v>
      </c>
      <c r="F132128" s="2">
        <v>44364.637728155343</v>
      </c>
      <c r="G132128" s="60">
        <v>0.63773148148148151</v>
      </c>
    </row>
    <row r="132129" spans="1:7" x14ac:dyDescent="0.25">
      <c r="A132129">
        <v>181933</v>
      </c>
      <c r="B132129" s="2">
        <v>44364.672922330094</v>
      </c>
      <c r="C132129">
        <v>329140</v>
      </c>
      <c r="D132129">
        <v>88863</v>
      </c>
      <c r="E132129" t="s">
        <v>3</v>
      </c>
      <c r="F132129" s="2">
        <v>44364.797922330094</v>
      </c>
      <c r="G132129" s="60">
        <v>0.79791666666666661</v>
      </c>
    </row>
    <row r="132130" spans="1:7" x14ac:dyDescent="0.25">
      <c r="A132130">
        <v>260559</v>
      </c>
      <c r="B132130" s="2">
        <v>44386.920495145634</v>
      </c>
      <c r="C132130">
        <v>329140</v>
      </c>
      <c r="D132130">
        <v>436070</v>
      </c>
      <c r="E132130" t="s">
        <v>3</v>
      </c>
      <c r="F132130" s="2">
        <v>44387.045495145634</v>
      </c>
      <c r="G132130" s="60">
        <v>4.5497685185185183E-2</v>
      </c>
    </row>
    <row r="132131" spans="1:7" x14ac:dyDescent="0.25">
      <c r="A132131">
        <v>267239</v>
      </c>
      <c r="B132131" s="2">
        <v>44388.567744336571</v>
      </c>
      <c r="C132131">
        <v>329140</v>
      </c>
      <c r="D132131">
        <v>122427</v>
      </c>
      <c r="E132131" t="s">
        <v>3</v>
      </c>
      <c r="F132131" s="2">
        <v>44388.692744336571</v>
      </c>
      <c r="G132131" s="60">
        <v>0.69274305555555549</v>
      </c>
    </row>
    <row r="132132" spans="1:7" x14ac:dyDescent="0.25">
      <c r="A132132">
        <v>324818</v>
      </c>
      <c r="B132132" s="2">
        <v>44405.714993527508</v>
      </c>
      <c r="C132132">
        <v>329140</v>
      </c>
      <c r="D132132">
        <v>393606</v>
      </c>
      <c r="E132132" t="s">
        <v>3</v>
      </c>
      <c r="F132132" s="2">
        <v>44405.839993527508</v>
      </c>
      <c r="G132132" s="60">
        <v>0.83998842592592593</v>
      </c>
    </row>
    <row r="132133" spans="1:7" x14ac:dyDescent="0.25">
      <c r="A132133">
        <v>334765</v>
      </c>
      <c r="B132133" s="2">
        <v>44408.587145603808</v>
      </c>
      <c r="C132133">
        <v>329140</v>
      </c>
      <c r="D132133">
        <v>351192</v>
      </c>
      <c r="E132133" t="s">
        <v>3</v>
      </c>
      <c r="F132133" s="2">
        <v>44408.712145603808</v>
      </c>
      <c r="G132133" s="60">
        <v>0.71214120370370371</v>
      </c>
    </row>
    <row r="132134" spans="1:7" x14ac:dyDescent="0.25">
      <c r="A132134">
        <v>416618</v>
      </c>
      <c r="B132134" s="2">
        <v>44433.625996763752</v>
      </c>
      <c r="C132134">
        <v>329140</v>
      </c>
      <c r="D132134">
        <v>198146</v>
      </c>
      <c r="E132134" t="s">
        <v>3</v>
      </c>
      <c r="F132134" s="2">
        <v>44433.750996763752</v>
      </c>
      <c r="G132134" s="60">
        <v>0.75099537037037034</v>
      </c>
    </row>
    <row r="132135" spans="1:7" x14ac:dyDescent="0.25">
      <c r="A132135">
        <v>419649</v>
      </c>
      <c r="B132135" s="2">
        <v>44434.700430420715</v>
      </c>
      <c r="C132135">
        <v>329140</v>
      </c>
      <c r="D132135">
        <v>62570</v>
      </c>
      <c r="E132135" t="s">
        <v>3</v>
      </c>
      <c r="F132135" s="2">
        <v>44434.825430420715</v>
      </c>
      <c r="G132135" s="60">
        <v>0.82542824074074073</v>
      </c>
    </row>
    <row r="132136" spans="1:7" x14ac:dyDescent="0.25">
      <c r="A132136">
        <v>219467</v>
      </c>
      <c r="B132136" s="2">
        <v>44374.426967637541</v>
      </c>
      <c r="C132136">
        <v>329183</v>
      </c>
      <c r="D132136">
        <v>291822</v>
      </c>
      <c r="E132136" t="s">
        <v>12</v>
      </c>
      <c r="F132136" s="2">
        <v>44374.718634304205</v>
      </c>
      <c r="G132136" s="60">
        <v>0.71863425925925928</v>
      </c>
    </row>
    <row r="132137" spans="1:7" x14ac:dyDescent="0.25">
      <c r="A132137">
        <v>221965</v>
      </c>
      <c r="B132137" s="2">
        <v>44374.844782860804</v>
      </c>
      <c r="C132137">
        <v>329183</v>
      </c>
      <c r="D132137">
        <v>17483</v>
      </c>
      <c r="E132137" t="s">
        <v>12</v>
      </c>
      <c r="F132137" s="2">
        <v>44375.136449527468</v>
      </c>
      <c r="G132137" s="60">
        <v>0.13644675925925925</v>
      </c>
    </row>
    <row r="132138" spans="1:7" x14ac:dyDescent="0.25">
      <c r="A132138">
        <v>231158</v>
      </c>
      <c r="B132138" s="2">
        <v>44377.78619093851</v>
      </c>
      <c r="C132138">
        <v>329183</v>
      </c>
      <c r="D132138">
        <v>111368</v>
      </c>
      <c r="E132138" t="s">
        <v>12</v>
      </c>
      <c r="F132138" s="2">
        <v>44378.077857605174</v>
      </c>
      <c r="G132138" s="60">
        <v>7.7858796296296287E-2</v>
      </c>
    </row>
    <row r="132139" spans="1:7" x14ac:dyDescent="0.25">
      <c r="A132139">
        <v>233205</v>
      </c>
      <c r="B132139" s="2">
        <v>44378.676158576054</v>
      </c>
      <c r="C132139">
        <v>329183</v>
      </c>
      <c r="D132139">
        <v>301748</v>
      </c>
      <c r="E132139" t="s">
        <v>12</v>
      </c>
      <c r="F132139" s="2">
        <v>44378.967825242718</v>
      </c>
      <c r="G132139" s="60">
        <v>0.96782407407407411</v>
      </c>
    </row>
    <row r="132140" spans="1:7" x14ac:dyDescent="0.25">
      <c r="A132140">
        <v>239867</v>
      </c>
      <c r="B132140" s="2">
        <v>44380.51920064725</v>
      </c>
      <c r="C132140">
        <v>329183</v>
      </c>
      <c r="D132140">
        <v>286745</v>
      </c>
      <c r="E132140" t="s">
        <v>12</v>
      </c>
      <c r="F132140" s="2">
        <v>44380.810867313914</v>
      </c>
      <c r="G132140" s="60">
        <v>0.81086805555555552</v>
      </c>
    </row>
    <row r="132141" spans="1:7" x14ac:dyDescent="0.25">
      <c r="A132141">
        <v>240623</v>
      </c>
      <c r="B132141" s="2">
        <v>44380.634087378647</v>
      </c>
      <c r="C132141">
        <v>329183</v>
      </c>
      <c r="D132141">
        <v>478377</v>
      </c>
      <c r="E132141" t="s">
        <v>12</v>
      </c>
      <c r="F132141" s="2">
        <v>44380.925754045311</v>
      </c>
      <c r="G132141" s="60">
        <v>0.92575231481481479</v>
      </c>
    </row>
    <row r="132142" spans="1:7" x14ac:dyDescent="0.25">
      <c r="A132142">
        <v>283109</v>
      </c>
      <c r="B132142" s="2">
        <v>44393.655122977347</v>
      </c>
      <c r="C132142">
        <v>329183</v>
      </c>
      <c r="D132142">
        <v>250679</v>
      </c>
      <c r="E132142" t="s">
        <v>12</v>
      </c>
      <c r="F132142" s="2">
        <v>44393.946789644011</v>
      </c>
      <c r="G132142" s="60">
        <v>0.94679398148148142</v>
      </c>
    </row>
    <row r="132143" spans="1:7" x14ac:dyDescent="0.25">
      <c r="A132143">
        <v>287091</v>
      </c>
      <c r="B132143" s="2">
        <v>44394.569444868313</v>
      </c>
      <c r="C132143">
        <v>329183</v>
      </c>
      <c r="D132143">
        <v>297509</v>
      </c>
      <c r="E132143" t="s">
        <v>12</v>
      </c>
      <c r="F132143" s="2">
        <v>44394.861111534978</v>
      </c>
      <c r="G132143" s="60">
        <v>0.86111111111111116</v>
      </c>
    </row>
    <row r="132144" spans="1:7" x14ac:dyDescent="0.25">
      <c r="A132144">
        <v>294007</v>
      </c>
      <c r="B132144" s="2">
        <v>44396.601724919099</v>
      </c>
      <c r="C132144">
        <v>329183</v>
      </c>
      <c r="D132144">
        <v>214224</v>
      </c>
      <c r="E132144" t="s">
        <v>12</v>
      </c>
      <c r="F132144" s="2">
        <v>44396.893391585763</v>
      </c>
      <c r="G132144" s="60">
        <v>0.89339120370370362</v>
      </c>
    </row>
    <row r="132145" spans="1:7" x14ac:dyDescent="0.25">
      <c r="A132145">
        <v>311504</v>
      </c>
      <c r="B132145" s="2">
        <v>44401.770592364272</v>
      </c>
      <c r="C132145">
        <v>329183</v>
      </c>
      <c r="D132145">
        <v>172251</v>
      </c>
      <c r="E132145" t="s">
        <v>12</v>
      </c>
      <c r="F132145" s="2">
        <v>44402.062259030936</v>
      </c>
      <c r="G132145" s="60">
        <v>6.2256944444444441E-2</v>
      </c>
    </row>
    <row r="132146" spans="1:7" x14ac:dyDescent="0.25">
      <c r="A132146">
        <v>329076</v>
      </c>
      <c r="B132146" s="2">
        <v>44407.423731391587</v>
      </c>
      <c r="C132146">
        <v>329183</v>
      </c>
      <c r="D132146">
        <v>154256</v>
      </c>
      <c r="E132146" t="s">
        <v>12</v>
      </c>
      <c r="F132146" s="2">
        <v>44407.715398058252</v>
      </c>
      <c r="G132146" s="60">
        <v>0.71539351851851851</v>
      </c>
    </row>
    <row r="132147" spans="1:7" x14ac:dyDescent="0.25">
      <c r="A132147">
        <v>101255</v>
      </c>
      <c r="B132147" s="2">
        <v>44340.602533980578</v>
      </c>
      <c r="C132147">
        <v>329210</v>
      </c>
      <c r="D132147">
        <v>5151</v>
      </c>
      <c r="E132147" t="s">
        <v>8</v>
      </c>
      <c r="F132147" s="2">
        <v>44340.810867313914</v>
      </c>
      <c r="G132147" s="60">
        <v>0.81086805555555552</v>
      </c>
    </row>
    <row r="132148" spans="1:7" x14ac:dyDescent="0.25">
      <c r="A132148">
        <v>105747</v>
      </c>
      <c r="B132148" s="2">
        <v>44342.218666666668</v>
      </c>
      <c r="C132148">
        <v>329210</v>
      </c>
      <c r="D132148">
        <v>230507</v>
      </c>
      <c r="E132148" t="s">
        <v>8</v>
      </c>
      <c r="F132148" s="2">
        <v>44342.427000000003</v>
      </c>
      <c r="G132148" s="60">
        <v>0.42700231481481482</v>
      </c>
    </row>
    <row r="132149" spans="1:7" x14ac:dyDescent="0.25">
      <c r="A132149">
        <v>111330</v>
      </c>
      <c r="B132149" s="2">
        <v>44344.345252427185</v>
      </c>
      <c r="C132149">
        <v>329210</v>
      </c>
      <c r="D132149">
        <v>359858</v>
      </c>
      <c r="E132149" t="s">
        <v>8</v>
      </c>
      <c r="F132149" s="2">
        <v>44344.553585760521</v>
      </c>
      <c r="G132149" s="60">
        <v>0.55358796296296298</v>
      </c>
    </row>
    <row r="132150" spans="1:7" x14ac:dyDescent="0.25">
      <c r="A132150">
        <v>224158</v>
      </c>
      <c r="B132150" s="2">
        <v>44375.633278317153</v>
      </c>
      <c r="C132150">
        <v>329210</v>
      </c>
      <c r="D132150">
        <v>343712</v>
      </c>
      <c r="E132150" t="s">
        <v>8</v>
      </c>
      <c r="F132150" s="2">
        <v>44375.841611650489</v>
      </c>
      <c r="G132150" s="60">
        <v>0.84160879629629637</v>
      </c>
    </row>
    <row r="132151" spans="1:7" x14ac:dyDescent="0.25">
      <c r="A132151">
        <v>235872</v>
      </c>
      <c r="B132151" s="2">
        <v>44379.64136893204</v>
      </c>
      <c r="C132151">
        <v>329210</v>
      </c>
      <c r="D132151">
        <v>451624</v>
      </c>
      <c r="E132151" t="s">
        <v>8</v>
      </c>
      <c r="F132151" s="2">
        <v>44379.849702265376</v>
      </c>
      <c r="G132151" s="60">
        <v>0.84969907407407408</v>
      </c>
    </row>
    <row r="132152" spans="1:7" x14ac:dyDescent="0.25">
      <c r="A132152">
        <v>242474</v>
      </c>
      <c r="B132152" s="2">
        <v>44380.864669902912</v>
      </c>
      <c r="C132152">
        <v>329210</v>
      </c>
      <c r="D132152">
        <v>258219</v>
      </c>
      <c r="E132152" t="s">
        <v>8</v>
      </c>
      <c r="F132152" s="2">
        <v>44381.073003236248</v>
      </c>
      <c r="G132152" s="60">
        <v>7.2997685185185179E-2</v>
      </c>
    </row>
    <row r="132153" spans="1:7" x14ac:dyDescent="0.25">
      <c r="A132153">
        <v>249820</v>
      </c>
      <c r="B132153" s="2">
        <v>44383.296708737864</v>
      </c>
      <c r="C132153">
        <v>329210</v>
      </c>
      <c r="D132153">
        <v>411922</v>
      </c>
      <c r="E132153" t="s">
        <v>8</v>
      </c>
      <c r="F132153" s="2">
        <v>44383.5050420712</v>
      </c>
      <c r="G132153" s="60">
        <v>0.50504629629629627</v>
      </c>
    </row>
    <row r="132154" spans="1:7" x14ac:dyDescent="0.25">
      <c r="A132154">
        <v>264325</v>
      </c>
      <c r="B132154" s="2">
        <v>44387.775673139156</v>
      </c>
      <c r="C132154">
        <v>329210</v>
      </c>
      <c r="D132154">
        <v>158978</v>
      </c>
      <c r="E132154" t="s">
        <v>8</v>
      </c>
      <c r="F132154" s="2">
        <v>44387.984006472492</v>
      </c>
      <c r="G132154" s="60">
        <v>0.98400462962962953</v>
      </c>
    </row>
    <row r="132155" spans="1:7" x14ac:dyDescent="0.25">
      <c r="A132155">
        <v>283030</v>
      </c>
      <c r="B132155" s="2">
        <v>44393.644605177993</v>
      </c>
      <c r="C132155">
        <v>329210</v>
      </c>
      <c r="D132155">
        <v>122982</v>
      </c>
      <c r="E132155" t="s">
        <v>8</v>
      </c>
      <c r="F132155" s="2">
        <v>44393.852938511329</v>
      </c>
      <c r="G132155" s="60">
        <v>0.85293981481481485</v>
      </c>
    </row>
    <row r="132156" spans="1:7" x14ac:dyDescent="0.25">
      <c r="A132156">
        <v>209816</v>
      </c>
      <c r="B132156" s="2">
        <v>44372.251333333334</v>
      </c>
      <c r="C132156">
        <v>329236</v>
      </c>
      <c r="D132156">
        <v>347008</v>
      </c>
      <c r="E132156" t="s">
        <v>6</v>
      </c>
      <c r="F132156" s="2">
        <v>44372.417999999998</v>
      </c>
      <c r="G132156" s="60">
        <v>0.41799768518518521</v>
      </c>
    </row>
    <row r="132157" spans="1:7" x14ac:dyDescent="0.25">
      <c r="A132157">
        <v>212019</v>
      </c>
      <c r="B132157" s="2">
        <v>44372.728343042072</v>
      </c>
      <c r="C132157">
        <v>329236</v>
      </c>
      <c r="D132157">
        <v>54565</v>
      </c>
      <c r="E132157" t="s">
        <v>6</v>
      </c>
      <c r="F132157" s="2">
        <v>44372.895009708736</v>
      </c>
      <c r="G132157" s="60">
        <v>0.89501157407407417</v>
      </c>
    </row>
    <row r="132158" spans="1:7" x14ac:dyDescent="0.25">
      <c r="A132158">
        <v>224272</v>
      </c>
      <c r="B132158" s="2">
        <v>44375.725106796119</v>
      </c>
      <c r="C132158">
        <v>329236</v>
      </c>
      <c r="D132158">
        <v>88863</v>
      </c>
      <c r="E132158" t="s">
        <v>6</v>
      </c>
      <c r="F132158" s="2">
        <v>44375.891773462783</v>
      </c>
      <c r="G132158" s="60">
        <v>0.89177083333333329</v>
      </c>
    </row>
    <row r="132159" spans="1:7" x14ac:dyDescent="0.25">
      <c r="A132159">
        <v>268019</v>
      </c>
      <c r="B132159" s="2">
        <v>44388.697598705505</v>
      </c>
      <c r="C132159">
        <v>329236</v>
      </c>
      <c r="D132159">
        <v>250711</v>
      </c>
      <c r="E132159" t="s">
        <v>6</v>
      </c>
      <c r="F132159" s="2">
        <v>44388.864265372169</v>
      </c>
      <c r="G132159" s="60">
        <v>0.86427083333333332</v>
      </c>
    </row>
    <row r="132160" spans="1:7" x14ac:dyDescent="0.25">
      <c r="A132160">
        <v>320691</v>
      </c>
      <c r="B132160" s="2">
        <v>44404.51798705502</v>
      </c>
      <c r="C132160">
        <v>329236</v>
      </c>
      <c r="D132160">
        <v>93599</v>
      </c>
      <c r="E132160" t="s">
        <v>6</v>
      </c>
      <c r="F132160" s="2">
        <v>44404.684653721684</v>
      </c>
      <c r="G132160" s="60">
        <v>0.68465277777777767</v>
      </c>
    </row>
    <row r="132161" spans="1:7" x14ac:dyDescent="0.25">
      <c r="A132161">
        <v>324024</v>
      </c>
      <c r="B132161" s="2">
        <v>44405.582711974115</v>
      </c>
      <c r="C132161">
        <v>329236</v>
      </c>
      <c r="D132161">
        <v>318588</v>
      </c>
      <c r="E132161" t="s">
        <v>6</v>
      </c>
      <c r="F132161" s="2">
        <v>44405.749378640779</v>
      </c>
      <c r="G132161" s="60">
        <v>0.74937500000000001</v>
      </c>
    </row>
    <row r="132162" spans="1:7" x14ac:dyDescent="0.25">
      <c r="A132162">
        <v>350235</v>
      </c>
      <c r="B132162" s="2">
        <v>44412.830284789648</v>
      </c>
      <c r="C132162">
        <v>329236</v>
      </c>
      <c r="D132162">
        <v>227775</v>
      </c>
      <c r="E132162" t="s">
        <v>6</v>
      </c>
      <c r="F132162" s="2">
        <v>44412.996951456313</v>
      </c>
      <c r="G132162" s="60">
        <v>0.99695601851851856</v>
      </c>
    </row>
    <row r="132163" spans="1:7" x14ac:dyDescent="0.25">
      <c r="A132163">
        <v>352102</v>
      </c>
      <c r="B132163" s="2">
        <v>44413.726724919099</v>
      </c>
      <c r="C132163">
        <v>329236</v>
      </c>
      <c r="D132163">
        <v>231227</v>
      </c>
      <c r="E132163" t="s">
        <v>6</v>
      </c>
      <c r="F132163" s="2">
        <v>44413.893391585763</v>
      </c>
      <c r="G132163" s="60">
        <v>0.89339120370370362</v>
      </c>
    </row>
    <row r="132164" spans="1:7" x14ac:dyDescent="0.25">
      <c r="A132164">
        <v>364964</v>
      </c>
      <c r="B132164" s="2">
        <v>44416.708925566345</v>
      </c>
      <c r="C132164">
        <v>329236</v>
      </c>
      <c r="D132164">
        <v>140573</v>
      </c>
      <c r="E132164" t="s">
        <v>6</v>
      </c>
      <c r="F132164" s="2">
        <v>44416.875592233009</v>
      </c>
      <c r="G132164" s="60">
        <v>0.87559027777777787</v>
      </c>
    </row>
    <row r="132165" spans="1:7" x14ac:dyDescent="0.25">
      <c r="A132165">
        <v>386503</v>
      </c>
      <c r="B132165" s="2">
        <v>44423.496658223215</v>
      </c>
      <c r="C132165">
        <v>329236</v>
      </c>
      <c r="D132165">
        <v>381626</v>
      </c>
      <c r="E132165" t="s">
        <v>6</v>
      </c>
      <c r="F132165" s="2">
        <v>44423.66332488988</v>
      </c>
      <c r="G132165" s="60">
        <v>0.66332175925925929</v>
      </c>
    </row>
    <row r="132166" spans="1:7" x14ac:dyDescent="0.25">
      <c r="A132166">
        <v>119314</v>
      </c>
      <c r="B132166" s="2">
        <v>44345.778588213754</v>
      </c>
      <c r="C132166">
        <v>329242</v>
      </c>
      <c r="D132166">
        <v>36177</v>
      </c>
      <c r="E132166" t="s">
        <v>3</v>
      </c>
      <c r="F132166" s="2">
        <v>44345.903588213754</v>
      </c>
      <c r="G132166" s="60">
        <v>0.90358796296296295</v>
      </c>
    </row>
    <row r="132167" spans="1:7" x14ac:dyDescent="0.25">
      <c r="A132167">
        <v>136837</v>
      </c>
      <c r="B132167" s="2">
        <v>44351.564508090618</v>
      </c>
      <c r="C132167">
        <v>329242</v>
      </c>
      <c r="D132167">
        <v>12149</v>
      </c>
      <c r="E132167" t="s">
        <v>3</v>
      </c>
      <c r="F132167" s="2">
        <v>44351.689508090618</v>
      </c>
      <c r="G132167" s="60">
        <v>0.68950231481481483</v>
      </c>
    </row>
    <row r="132168" spans="1:7" x14ac:dyDescent="0.25">
      <c r="A132168">
        <v>168080</v>
      </c>
      <c r="B132168" s="2">
        <v>44359.986838187702</v>
      </c>
      <c r="C132168">
        <v>329242</v>
      </c>
      <c r="D132168">
        <v>347008</v>
      </c>
      <c r="E132168" t="s">
        <v>3</v>
      </c>
      <c r="F132168" s="2">
        <v>44360.111838187702</v>
      </c>
      <c r="G132168" s="60">
        <v>0.11184027777777777</v>
      </c>
    </row>
    <row r="132169" spans="1:7" x14ac:dyDescent="0.25">
      <c r="A132169">
        <v>219485</v>
      </c>
      <c r="B132169" s="2">
        <v>44374.439893795585</v>
      </c>
      <c r="C132169">
        <v>329242</v>
      </c>
      <c r="D132169">
        <v>250679</v>
      </c>
      <c r="E132169" t="s">
        <v>3</v>
      </c>
      <c r="F132169" s="2">
        <v>44374.564893795585</v>
      </c>
      <c r="G132169" s="60">
        <v>0.56489583333333326</v>
      </c>
    </row>
    <row r="132170" spans="1:7" x14ac:dyDescent="0.25">
      <c r="A132170">
        <v>36712</v>
      </c>
      <c r="B132170" s="2">
        <v>44316.727333333336</v>
      </c>
      <c r="C132170">
        <v>329269</v>
      </c>
      <c r="D132170">
        <v>411922</v>
      </c>
      <c r="E132170" t="s">
        <v>2</v>
      </c>
      <c r="F132170" s="2">
        <v>44316.769</v>
      </c>
      <c r="G132170" s="60">
        <v>0.76900462962962957</v>
      </c>
    </row>
    <row r="132171" spans="1:7" x14ac:dyDescent="0.25">
      <c r="A132171">
        <v>53059</v>
      </c>
      <c r="B132171" s="2">
        <v>44323.790236245957</v>
      </c>
      <c r="C132171">
        <v>329269</v>
      </c>
      <c r="D132171">
        <v>158978</v>
      </c>
      <c r="E132171" t="s">
        <v>2</v>
      </c>
      <c r="F132171" s="2">
        <v>44323.831902912621</v>
      </c>
      <c r="G132171" s="60">
        <v>0.83189814814814811</v>
      </c>
    </row>
    <row r="132172" spans="1:7" x14ac:dyDescent="0.25">
      <c r="A132172">
        <v>65168</v>
      </c>
      <c r="B132172" s="2">
        <v>44328.604152103566</v>
      </c>
      <c r="C132172">
        <v>329269</v>
      </c>
      <c r="D132172">
        <v>112334</v>
      </c>
      <c r="E132172" t="s">
        <v>2</v>
      </c>
      <c r="F132172" s="2">
        <v>44328.64581877023</v>
      </c>
      <c r="G132172" s="60">
        <v>0.64582175925925933</v>
      </c>
    </row>
    <row r="132173" spans="1:7" x14ac:dyDescent="0.25">
      <c r="A132173">
        <v>79230</v>
      </c>
      <c r="B132173" s="2">
        <v>44332.914831715214</v>
      </c>
      <c r="C132173">
        <v>329269</v>
      </c>
      <c r="D132173">
        <v>324991</v>
      </c>
      <c r="E132173" t="s">
        <v>2</v>
      </c>
      <c r="F132173" s="2">
        <v>44332.956498381878</v>
      </c>
      <c r="G132173" s="60">
        <v>0.95649305555555564</v>
      </c>
    </row>
    <row r="132174" spans="1:7" x14ac:dyDescent="0.25">
      <c r="A132174">
        <v>111290</v>
      </c>
      <c r="B132174" s="2">
        <v>44344.314912621361</v>
      </c>
      <c r="C132174">
        <v>329331</v>
      </c>
      <c r="D132174">
        <v>455878</v>
      </c>
      <c r="E132174" t="s">
        <v>20</v>
      </c>
      <c r="F132174" s="2">
        <v>44344.064912621361</v>
      </c>
      <c r="G132174" s="60">
        <v>6.4907407407407414E-2</v>
      </c>
    </row>
    <row r="132175" spans="1:7" x14ac:dyDescent="0.25">
      <c r="A132175">
        <v>168385</v>
      </c>
      <c r="B132175" s="2">
        <v>44360.085139158575</v>
      </c>
      <c r="C132175">
        <v>329331</v>
      </c>
      <c r="D132175">
        <v>274276</v>
      </c>
      <c r="E132175" t="s">
        <v>20</v>
      </c>
      <c r="F132175" s="2">
        <v>44359.835139158575</v>
      </c>
      <c r="G132175" s="60">
        <v>0.83513888888888888</v>
      </c>
    </row>
    <row r="132176" spans="1:7" x14ac:dyDescent="0.25">
      <c r="A132176">
        <v>178068</v>
      </c>
      <c r="B132176" s="2">
        <v>44363.104556634302</v>
      </c>
      <c r="C132176">
        <v>329331</v>
      </c>
      <c r="D132176">
        <v>158978</v>
      </c>
      <c r="E132176" t="s">
        <v>20</v>
      </c>
      <c r="F132176" s="2">
        <v>44362.854556634302</v>
      </c>
      <c r="G132176" s="60">
        <v>0.85456018518518517</v>
      </c>
    </row>
    <row r="132177" spans="1:7" x14ac:dyDescent="0.25">
      <c r="A132177">
        <v>214028</v>
      </c>
      <c r="B132177" s="2">
        <v>44373.288766136662</v>
      </c>
      <c r="C132177">
        <v>329331</v>
      </c>
      <c r="D132177">
        <v>441085</v>
      </c>
      <c r="E132177" t="s">
        <v>20</v>
      </c>
      <c r="F132177" s="2">
        <v>44373.038766136662</v>
      </c>
      <c r="G132177" s="60">
        <v>3.876157407407408E-2</v>
      </c>
    </row>
    <row r="132178" spans="1:7" x14ac:dyDescent="0.25">
      <c r="A132178">
        <v>222273</v>
      </c>
      <c r="B132178" s="2">
        <v>44374.89258252427</v>
      </c>
      <c r="C132178">
        <v>329331</v>
      </c>
      <c r="D132178">
        <v>11882</v>
      </c>
      <c r="E132178" t="s">
        <v>20</v>
      </c>
      <c r="F132178" s="2">
        <v>44374.64258252427</v>
      </c>
      <c r="G132178" s="60">
        <v>0.64258101851851845</v>
      </c>
    </row>
    <row r="132179" spans="1:7" x14ac:dyDescent="0.25">
      <c r="A132179">
        <v>225950</v>
      </c>
      <c r="B132179" s="2">
        <v>44376.057631067961</v>
      </c>
      <c r="C132179">
        <v>329331</v>
      </c>
      <c r="D132179">
        <v>394819</v>
      </c>
      <c r="E132179" t="s">
        <v>20</v>
      </c>
      <c r="F132179" s="2">
        <v>44375.807631067961</v>
      </c>
      <c r="G132179" s="60">
        <v>0.80762731481481476</v>
      </c>
    </row>
    <row r="132180" spans="1:7" x14ac:dyDescent="0.25">
      <c r="A132180">
        <v>243331</v>
      </c>
      <c r="B132180" s="2">
        <v>44381.103999999999</v>
      </c>
      <c r="C132180">
        <v>329331</v>
      </c>
      <c r="D132180">
        <v>31302</v>
      </c>
      <c r="E132180" t="s">
        <v>20</v>
      </c>
      <c r="F132180" s="2">
        <v>44380.853999999999</v>
      </c>
      <c r="G132180" s="60">
        <v>0.85400462962962964</v>
      </c>
    </row>
    <row r="132181" spans="1:7" x14ac:dyDescent="0.25">
      <c r="A132181">
        <v>331999</v>
      </c>
      <c r="B132181" s="2">
        <v>44407.847275080909</v>
      </c>
      <c r="C132181">
        <v>329331</v>
      </c>
      <c r="D132181">
        <v>450076</v>
      </c>
      <c r="E132181" t="s">
        <v>20</v>
      </c>
      <c r="F132181" s="2">
        <v>44407.597275080909</v>
      </c>
      <c r="G132181" s="60">
        <v>0.59728009259259263</v>
      </c>
    </row>
    <row r="132182" spans="1:7" x14ac:dyDescent="0.25">
      <c r="A132182">
        <v>126711</v>
      </c>
      <c r="B132182" s="2">
        <v>44347.65957281553</v>
      </c>
      <c r="C132182">
        <v>329332</v>
      </c>
      <c r="D132182">
        <v>411922</v>
      </c>
      <c r="E132182" t="s">
        <v>5</v>
      </c>
      <c r="F132182" s="2">
        <v>44347.742906148866</v>
      </c>
      <c r="G132182" s="60">
        <v>0.74290509259259263</v>
      </c>
    </row>
    <row r="132183" spans="1:7" x14ac:dyDescent="0.25">
      <c r="A132183">
        <v>129197</v>
      </c>
      <c r="B132183" s="2">
        <v>44348.635300970869</v>
      </c>
      <c r="C132183">
        <v>329332</v>
      </c>
      <c r="D132183">
        <v>348814</v>
      </c>
      <c r="E132183" t="s">
        <v>5</v>
      </c>
      <c r="F132183" s="2">
        <v>44348.718634304205</v>
      </c>
      <c r="G132183" s="60">
        <v>0.71863425925925928</v>
      </c>
    </row>
    <row r="132184" spans="1:7" x14ac:dyDescent="0.25">
      <c r="A132184">
        <v>132479</v>
      </c>
      <c r="B132184" s="2">
        <v>44349.848893203882</v>
      </c>
      <c r="C132184">
        <v>329332</v>
      </c>
      <c r="D132184">
        <v>251574</v>
      </c>
      <c r="E132184" t="s">
        <v>5</v>
      </c>
      <c r="F132184" s="2">
        <v>44349.932226537218</v>
      </c>
      <c r="G132184" s="60">
        <v>0.93222222222222229</v>
      </c>
    </row>
    <row r="132185" spans="1:7" x14ac:dyDescent="0.25">
      <c r="A132185">
        <v>135785</v>
      </c>
      <c r="B132185" s="2">
        <v>44350.962161812298</v>
      </c>
      <c r="C132185">
        <v>329332</v>
      </c>
      <c r="D132185">
        <v>153893</v>
      </c>
      <c r="E132185" t="s">
        <v>5</v>
      </c>
      <c r="F132185" s="2">
        <v>44351.045495145634</v>
      </c>
      <c r="G132185" s="60">
        <v>4.5497685185185183E-2</v>
      </c>
    </row>
    <row r="132186" spans="1:7" x14ac:dyDescent="0.25">
      <c r="A132186">
        <v>145018</v>
      </c>
      <c r="B132186" s="2">
        <v>44353.426557206949</v>
      </c>
      <c r="C132186">
        <v>329332</v>
      </c>
      <c r="D132186">
        <v>201832</v>
      </c>
      <c r="E132186" t="s">
        <v>5</v>
      </c>
      <c r="F132186" s="2">
        <v>44353.509890540285</v>
      </c>
      <c r="G132186" s="60">
        <v>0.50989583333333333</v>
      </c>
    </row>
    <row r="132187" spans="1:7" x14ac:dyDescent="0.25">
      <c r="A132187">
        <v>148777</v>
      </c>
      <c r="B132187" s="2">
        <v>44354.65957281553</v>
      </c>
      <c r="C132187">
        <v>329332</v>
      </c>
      <c r="D132187">
        <v>473327</v>
      </c>
      <c r="E132187" t="s">
        <v>5</v>
      </c>
      <c r="F132187" s="2">
        <v>44354.742906148866</v>
      </c>
      <c r="G132187" s="60">
        <v>0.74290509259259263</v>
      </c>
    </row>
    <row r="132188" spans="1:7" x14ac:dyDescent="0.25">
      <c r="A132188">
        <v>163175</v>
      </c>
      <c r="B132188" s="2">
        <v>44358.957307443365</v>
      </c>
      <c r="C132188">
        <v>329332</v>
      </c>
      <c r="D132188">
        <v>118549</v>
      </c>
      <c r="E132188" t="s">
        <v>5</v>
      </c>
      <c r="F132188" s="2">
        <v>44359.0406407767</v>
      </c>
      <c r="G132188" s="60">
        <v>4.0636574074074075E-2</v>
      </c>
    </row>
    <row r="132189" spans="1:7" x14ac:dyDescent="0.25">
      <c r="A132189">
        <v>195741</v>
      </c>
      <c r="B132189" s="2">
        <v>44367.746951456305</v>
      </c>
      <c r="C132189">
        <v>329332</v>
      </c>
      <c r="D132189">
        <v>532</v>
      </c>
      <c r="E132189" t="s">
        <v>5</v>
      </c>
      <c r="F132189" s="2">
        <v>44367.830284789641</v>
      </c>
      <c r="G132189" s="60">
        <v>0.83028935185185182</v>
      </c>
    </row>
    <row r="132190" spans="1:7" x14ac:dyDescent="0.25">
      <c r="A132190">
        <v>198830</v>
      </c>
      <c r="B132190" s="2">
        <v>44368.722679611645</v>
      </c>
      <c r="C132190">
        <v>329332</v>
      </c>
      <c r="D132190">
        <v>182191</v>
      </c>
      <c r="E132190" t="s">
        <v>5</v>
      </c>
      <c r="F132190" s="2">
        <v>44368.80601294498</v>
      </c>
      <c r="G132190" s="60">
        <v>0.80601851851851858</v>
      </c>
    </row>
    <row r="132191" spans="1:7" x14ac:dyDescent="0.25">
      <c r="A132191">
        <v>217661</v>
      </c>
      <c r="B132191" s="2">
        <v>44373.890964401289</v>
      </c>
      <c r="C132191">
        <v>329332</v>
      </c>
      <c r="D132191">
        <v>158750</v>
      </c>
      <c r="E132191" t="s">
        <v>5</v>
      </c>
      <c r="F132191" s="2">
        <v>44373.974297734625</v>
      </c>
      <c r="G132191" s="60">
        <v>0.97429398148148139</v>
      </c>
    </row>
    <row r="132192" spans="1:7" x14ac:dyDescent="0.25">
      <c r="A132192">
        <v>262061</v>
      </c>
      <c r="B132192" s="2">
        <v>44387.445980582524</v>
      </c>
      <c r="C132192">
        <v>329332</v>
      </c>
      <c r="D132192">
        <v>347008</v>
      </c>
      <c r="E132192" t="s">
        <v>5</v>
      </c>
      <c r="F132192" s="2">
        <v>44387.52931391586</v>
      </c>
      <c r="G132192" s="60">
        <v>0.52931712962962962</v>
      </c>
    </row>
    <row r="132193" spans="1:7" x14ac:dyDescent="0.25">
      <c r="A132193">
        <v>268642</v>
      </c>
      <c r="B132193" s="2">
        <v>44388.785786407767</v>
      </c>
      <c r="C132193">
        <v>329332</v>
      </c>
      <c r="D132193">
        <v>250679</v>
      </c>
      <c r="E132193" t="s">
        <v>5</v>
      </c>
      <c r="F132193" s="2">
        <v>44388.869119741103</v>
      </c>
      <c r="G132193" s="60">
        <v>0.86912037037037038</v>
      </c>
    </row>
    <row r="132194" spans="1:7" x14ac:dyDescent="0.25">
      <c r="A132194">
        <v>321217</v>
      </c>
      <c r="B132194" s="2">
        <v>44404.636919093849</v>
      </c>
      <c r="C132194">
        <v>329332</v>
      </c>
      <c r="D132194">
        <v>421199</v>
      </c>
      <c r="E132194" t="s">
        <v>5</v>
      </c>
      <c r="F132194" s="2">
        <v>44404.720252427185</v>
      </c>
      <c r="G132194" s="60">
        <v>0.72025462962962961</v>
      </c>
    </row>
    <row r="132195" spans="1:7" x14ac:dyDescent="0.25">
      <c r="A132195">
        <v>322819</v>
      </c>
      <c r="B132195" s="2">
        <v>44404.897436893203</v>
      </c>
      <c r="C132195">
        <v>329332</v>
      </c>
      <c r="D132195">
        <v>345417</v>
      </c>
      <c r="E132195" t="s">
        <v>5</v>
      </c>
      <c r="F132195" s="2">
        <v>44404.980770226539</v>
      </c>
      <c r="G132195" s="60">
        <v>0.98077546296296303</v>
      </c>
    </row>
    <row r="132196" spans="1:7" x14ac:dyDescent="0.25">
      <c r="A132196">
        <v>331662</v>
      </c>
      <c r="B132196" s="2">
        <v>44407.824621359221</v>
      </c>
      <c r="C132196">
        <v>329332</v>
      </c>
      <c r="D132196">
        <v>42705</v>
      </c>
      <c r="E132196" t="s">
        <v>5</v>
      </c>
      <c r="F132196" s="2">
        <v>44407.907954692557</v>
      </c>
      <c r="G132196" s="60">
        <v>0.90795138888888882</v>
      </c>
    </row>
    <row r="132197" spans="1:7" x14ac:dyDescent="0.25">
      <c r="A132197">
        <v>373063</v>
      </c>
      <c r="B132197" s="2">
        <v>44419.690317152104</v>
      </c>
      <c r="C132197">
        <v>329332</v>
      </c>
      <c r="D132197">
        <v>472712</v>
      </c>
      <c r="E132197" t="s">
        <v>5</v>
      </c>
      <c r="F132197" s="2">
        <v>44419.77365048544</v>
      </c>
      <c r="G132197" s="60">
        <v>0.77364583333333325</v>
      </c>
    </row>
    <row r="132198" spans="1:7" x14ac:dyDescent="0.25">
      <c r="A132198">
        <v>375432</v>
      </c>
      <c r="B132198" s="2">
        <v>44420.611029126208</v>
      </c>
      <c r="C132198">
        <v>329332</v>
      </c>
      <c r="D132198">
        <v>246229</v>
      </c>
      <c r="E132198" t="s">
        <v>5</v>
      </c>
      <c r="F132198" s="2">
        <v>44420.694362459544</v>
      </c>
      <c r="G132198" s="60">
        <v>0.69436342592592604</v>
      </c>
    </row>
    <row r="132199" spans="1:7" x14ac:dyDescent="0.25">
      <c r="A132199">
        <v>400045</v>
      </c>
      <c r="B132199" s="2">
        <v>44428.601320388349</v>
      </c>
      <c r="C132199">
        <v>329332</v>
      </c>
      <c r="D132199">
        <v>158978</v>
      </c>
      <c r="E132199" t="s">
        <v>5</v>
      </c>
      <c r="F132199" s="2">
        <v>44428.684653721684</v>
      </c>
      <c r="G132199" s="60">
        <v>0.68465277777777767</v>
      </c>
    </row>
    <row r="132200" spans="1:7" x14ac:dyDescent="0.25">
      <c r="A132200">
        <v>423103</v>
      </c>
      <c r="B132200" s="2">
        <v>44436.845656957928</v>
      </c>
      <c r="C132200">
        <v>329332</v>
      </c>
      <c r="D132200">
        <v>233494</v>
      </c>
      <c r="E132200" t="s">
        <v>5</v>
      </c>
      <c r="F132200" s="2">
        <v>44436.928990291264</v>
      </c>
      <c r="G132200" s="60">
        <v>0.92899305555555556</v>
      </c>
    </row>
    <row r="132201" spans="1:7" x14ac:dyDescent="0.25">
      <c r="A132201">
        <v>265298</v>
      </c>
      <c r="B132201" s="2">
        <v>44387.903100323623</v>
      </c>
      <c r="C132201">
        <v>329431</v>
      </c>
      <c r="D132201">
        <v>373732</v>
      </c>
      <c r="E132201" t="s">
        <v>7</v>
      </c>
      <c r="F132201" s="2">
        <v>44387.903100323623</v>
      </c>
      <c r="G132201" s="60">
        <v>0.90310185185185177</v>
      </c>
    </row>
    <row r="132202" spans="1:7" x14ac:dyDescent="0.25">
      <c r="A132202">
        <v>309576</v>
      </c>
      <c r="B132202" s="2">
        <v>44401.413098544268</v>
      </c>
      <c r="C132202">
        <v>329431</v>
      </c>
      <c r="D132202">
        <v>411922</v>
      </c>
      <c r="E132202" t="s">
        <v>7</v>
      </c>
      <c r="F132202" s="2">
        <v>44401.413098544268</v>
      </c>
      <c r="G132202" s="60">
        <v>0.41310185185185189</v>
      </c>
    </row>
    <row r="132203" spans="1:7" x14ac:dyDescent="0.25">
      <c r="A132203">
        <v>358209</v>
      </c>
      <c r="B132203" s="2">
        <v>44415.265999328592</v>
      </c>
      <c r="C132203">
        <v>329431</v>
      </c>
      <c r="D132203">
        <v>30799</v>
      </c>
      <c r="E132203" t="s">
        <v>7</v>
      </c>
      <c r="F132203" s="2">
        <v>44415.265999328592</v>
      </c>
      <c r="G132203" s="60">
        <v>0.26599537037037035</v>
      </c>
    </row>
    <row r="132204" spans="1:7" x14ac:dyDescent="0.25">
      <c r="A132204">
        <v>380034</v>
      </c>
      <c r="B132204" s="2">
        <v>44421.865883495142</v>
      </c>
      <c r="C132204">
        <v>329431</v>
      </c>
      <c r="D132204">
        <v>347008</v>
      </c>
      <c r="E132204" t="s">
        <v>7</v>
      </c>
      <c r="F132204" s="2">
        <v>44421.865883495142</v>
      </c>
      <c r="G132204" s="60">
        <v>0.86587962962962972</v>
      </c>
    </row>
    <row r="132205" spans="1:7" x14ac:dyDescent="0.25">
      <c r="A132205">
        <v>394116</v>
      </c>
      <c r="B132205" s="2">
        <v>44426.3</v>
      </c>
      <c r="C132205">
        <v>329431</v>
      </c>
      <c r="D132205">
        <v>239565</v>
      </c>
      <c r="E132205" t="s">
        <v>7</v>
      </c>
      <c r="F132205" s="2">
        <v>44426.3</v>
      </c>
      <c r="G132205" s="60">
        <v>0.3</v>
      </c>
    </row>
    <row r="132206" spans="1:7" x14ac:dyDescent="0.25">
      <c r="A132206">
        <v>413589</v>
      </c>
      <c r="B132206" s="2">
        <v>44431.916045307444</v>
      </c>
      <c r="C132206">
        <v>329431</v>
      </c>
      <c r="D132206">
        <v>473327</v>
      </c>
      <c r="E132206" t="s">
        <v>7</v>
      </c>
      <c r="F132206" s="2">
        <v>44431.916045307444</v>
      </c>
      <c r="G132206" s="60">
        <v>0.91604166666666664</v>
      </c>
    </row>
    <row r="132207" spans="1:7" x14ac:dyDescent="0.25">
      <c r="A132207">
        <v>419871</v>
      </c>
      <c r="B132207" s="2">
        <v>44434.747760517799</v>
      </c>
      <c r="C132207">
        <v>329431</v>
      </c>
      <c r="D132207">
        <v>250679</v>
      </c>
      <c r="E132207" t="s">
        <v>7</v>
      </c>
      <c r="F132207" s="2">
        <v>44434.747760517799</v>
      </c>
      <c r="G132207" s="60">
        <v>0.74776620370370372</v>
      </c>
    </row>
    <row r="132208" spans="1:7" x14ac:dyDescent="0.25">
      <c r="A132208">
        <v>32813</v>
      </c>
      <c r="B132208" s="2">
        <v>44315.059333333338</v>
      </c>
      <c r="C132208">
        <v>329433</v>
      </c>
      <c r="D132208">
        <v>21527</v>
      </c>
      <c r="E132208" t="s">
        <v>2</v>
      </c>
      <c r="F132208" s="2">
        <v>44315.101000000002</v>
      </c>
      <c r="G132208" s="60">
        <v>0.10099537037037037</v>
      </c>
    </row>
    <row r="132209" spans="1:7" x14ac:dyDescent="0.25">
      <c r="A132209">
        <v>36601</v>
      </c>
      <c r="B132209" s="2">
        <v>44316.710948220069</v>
      </c>
      <c r="C132209">
        <v>329433</v>
      </c>
      <c r="D132209">
        <v>394819</v>
      </c>
      <c r="E132209" t="s">
        <v>2</v>
      </c>
      <c r="F132209" s="2">
        <v>44316.752614886733</v>
      </c>
      <c r="G132209" s="60">
        <v>0.75261574074074078</v>
      </c>
    </row>
    <row r="132210" spans="1:7" x14ac:dyDescent="0.25">
      <c r="A132210">
        <v>87234</v>
      </c>
      <c r="B132210" s="2">
        <v>44336.743310679616</v>
      </c>
      <c r="C132210">
        <v>329433</v>
      </c>
      <c r="D132210">
        <v>287277</v>
      </c>
      <c r="E132210" t="s">
        <v>2</v>
      </c>
      <c r="F132210" s="2">
        <v>44336.78497734628</v>
      </c>
      <c r="G132210" s="60">
        <v>0.78497685185185195</v>
      </c>
    </row>
    <row r="132211" spans="1:7" x14ac:dyDescent="0.25">
      <c r="A132211">
        <v>193554</v>
      </c>
      <c r="B132211" s="2">
        <v>44367.272560808131</v>
      </c>
      <c r="C132211">
        <v>329433</v>
      </c>
      <c r="D132211">
        <v>24262</v>
      </c>
      <c r="E132211" t="s">
        <v>2</v>
      </c>
      <c r="F132211" s="2">
        <v>44367.314227474795</v>
      </c>
      <c r="G132211" s="60">
        <v>0.31422453703703707</v>
      </c>
    </row>
    <row r="132212" spans="1:7" x14ac:dyDescent="0.25">
      <c r="A132212">
        <v>196413</v>
      </c>
      <c r="B132212" s="2">
        <v>44367.835948220061</v>
      </c>
      <c r="C132212">
        <v>329436</v>
      </c>
      <c r="D132212">
        <v>472712</v>
      </c>
      <c r="E132212" t="s">
        <v>5</v>
      </c>
      <c r="F132212" s="2">
        <v>44367.919281553397</v>
      </c>
      <c r="G132212" s="60">
        <v>0.91928240740740741</v>
      </c>
    </row>
    <row r="132213" spans="1:7" x14ac:dyDescent="0.25">
      <c r="A132213">
        <v>200285</v>
      </c>
      <c r="B132213" s="2">
        <v>44369.037666666663</v>
      </c>
      <c r="C132213">
        <v>329436</v>
      </c>
      <c r="D132213">
        <v>186092</v>
      </c>
      <c r="E132213" t="s">
        <v>5</v>
      </c>
      <c r="F132213" s="2">
        <v>44369.120999999999</v>
      </c>
      <c r="G132213" s="60">
        <v>0.12099537037037038</v>
      </c>
    </row>
    <row r="132214" spans="1:7" x14ac:dyDescent="0.25">
      <c r="A132214">
        <v>206164</v>
      </c>
      <c r="B132214" s="2">
        <v>44370.91523624595</v>
      </c>
      <c r="C132214">
        <v>329436</v>
      </c>
      <c r="D132214">
        <v>411922</v>
      </c>
      <c r="E132214" t="s">
        <v>5</v>
      </c>
      <c r="F132214" s="2">
        <v>44370.998569579286</v>
      </c>
      <c r="G132214" s="60">
        <v>0.99856481481481474</v>
      </c>
    </row>
    <row r="132215" spans="1:7" x14ac:dyDescent="0.25">
      <c r="A132215">
        <v>244224</v>
      </c>
      <c r="B132215" s="2">
        <v>44381.48677022614</v>
      </c>
      <c r="C132215">
        <v>329436</v>
      </c>
      <c r="D132215">
        <v>158978</v>
      </c>
      <c r="E132215" t="s">
        <v>5</v>
      </c>
      <c r="F132215" s="2">
        <v>44381.570103559476</v>
      </c>
      <c r="G132215" s="60">
        <v>0.57010416666666663</v>
      </c>
    </row>
    <row r="132216" spans="1:7" x14ac:dyDescent="0.25">
      <c r="A132216">
        <v>302039</v>
      </c>
      <c r="B132216" s="2">
        <v>44399.105666666663</v>
      </c>
      <c r="C132216">
        <v>329436</v>
      </c>
      <c r="D132216">
        <v>179296</v>
      </c>
      <c r="E132216" t="s">
        <v>5</v>
      </c>
      <c r="F132216" s="2">
        <v>44399.188999999998</v>
      </c>
      <c r="G132216" s="60">
        <v>0.18900462962962963</v>
      </c>
    </row>
    <row r="132217" spans="1:7" x14ac:dyDescent="0.25">
      <c r="A132217">
        <v>312766</v>
      </c>
      <c r="B132217" s="2">
        <v>44401.935514389479</v>
      </c>
      <c r="C132217">
        <v>329436</v>
      </c>
      <c r="D132217">
        <v>141622</v>
      </c>
      <c r="E132217" t="s">
        <v>5</v>
      </c>
      <c r="F132217" s="2">
        <v>44402.018847722815</v>
      </c>
      <c r="G132217" s="60">
        <v>1.8842592592592591E-2</v>
      </c>
    </row>
    <row r="132218" spans="1:7" x14ac:dyDescent="0.25">
      <c r="A132218">
        <v>330899</v>
      </c>
      <c r="B132218" s="2">
        <v>44407.750187702266</v>
      </c>
      <c r="C132218">
        <v>329436</v>
      </c>
      <c r="D132218">
        <v>252661</v>
      </c>
      <c r="E132218" t="s">
        <v>5</v>
      </c>
      <c r="F132218" s="2">
        <v>44407.833521035602</v>
      </c>
      <c r="G132218" s="60">
        <v>0.83351851851851855</v>
      </c>
    </row>
    <row r="132219" spans="1:7" x14ac:dyDescent="0.25">
      <c r="A132219">
        <v>346212</v>
      </c>
      <c r="B132219" s="2">
        <v>44411.656336569577</v>
      </c>
      <c r="C132219">
        <v>329436</v>
      </c>
      <c r="D132219">
        <v>250679</v>
      </c>
      <c r="E132219" t="s">
        <v>5</v>
      </c>
      <c r="F132219" s="2">
        <v>44411.739669902912</v>
      </c>
      <c r="G132219" s="60">
        <v>0.73966435185185186</v>
      </c>
    </row>
    <row r="132220" spans="1:7" x14ac:dyDescent="0.25">
      <c r="A132220">
        <v>365288</v>
      </c>
      <c r="B132220" s="2">
        <v>44416.753423948219</v>
      </c>
      <c r="C132220">
        <v>329436</v>
      </c>
      <c r="D132220">
        <v>42035</v>
      </c>
      <c r="E132220" t="s">
        <v>5</v>
      </c>
      <c r="F132220" s="2">
        <v>44416.836757281555</v>
      </c>
      <c r="G132220" s="60">
        <v>0.8367592592592592</v>
      </c>
    </row>
    <row r="132221" spans="1:7" x14ac:dyDescent="0.25">
      <c r="A132221">
        <v>412469</v>
      </c>
      <c r="B132221" s="2">
        <v>44431.690317152104</v>
      </c>
      <c r="C132221">
        <v>329436</v>
      </c>
      <c r="D132221">
        <v>109689</v>
      </c>
      <c r="E132221" t="s">
        <v>5</v>
      </c>
      <c r="F132221" s="2">
        <v>44431.77365048544</v>
      </c>
      <c r="G132221" s="60">
        <v>0.77364583333333325</v>
      </c>
    </row>
    <row r="132222" spans="1:7" x14ac:dyDescent="0.25">
      <c r="A132222">
        <v>44441</v>
      </c>
      <c r="B132222" s="2">
        <v>44319.604961165052</v>
      </c>
      <c r="C132222">
        <v>329480</v>
      </c>
      <c r="D132222">
        <v>471403</v>
      </c>
      <c r="E132222" t="s">
        <v>12</v>
      </c>
      <c r="F132222" s="2">
        <v>44319.896627831717</v>
      </c>
      <c r="G132222" s="60">
        <v>0.8966319444444445</v>
      </c>
    </row>
    <row r="132223" spans="1:7" x14ac:dyDescent="0.25">
      <c r="A132223">
        <v>65577</v>
      </c>
      <c r="B132223" s="2">
        <v>44328.668067961167</v>
      </c>
      <c r="C132223">
        <v>329480</v>
      </c>
      <c r="D132223">
        <v>347008</v>
      </c>
      <c r="E132223" t="s">
        <v>12</v>
      </c>
      <c r="F132223" s="2">
        <v>44328.959734627831</v>
      </c>
      <c r="G132223" s="60">
        <v>0.95973379629629629</v>
      </c>
    </row>
    <row r="132224" spans="1:7" x14ac:dyDescent="0.25">
      <c r="A132224">
        <v>166079</v>
      </c>
      <c r="B132224" s="2">
        <v>44359.693957928808</v>
      </c>
      <c r="C132224">
        <v>329480</v>
      </c>
      <c r="D132224">
        <v>230507</v>
      </c>
      <c r="E132224" t="s">
        <v>12</v>
      </c>
      <c r="F132224" s="2">
        <v>44359.985624595472</v>
      </c>
      <c r="G132224" s="60">
        <v>0.98562500000000008</v>
      </c>
    </row>
    <row r="132225" spans="1:7" x14ac:dyDescent="0.25">
      <c r="A132225">
        <v>279940</v>
      </c>
      <c r="B132225" s="2">
        <v>44392.655122977347</v>
      </c>
      <c r="C132225">
        <v>329480</v>
      </c>
      <c r="D132225">
        <v>182984</v>
      </c>
      <c r="E132225" t="s">
        <v>12</v>
      </c>
      <c r="F132225" s="2">
        <v>44392.946789644011</v>
      </c>
      <c r="G132225" s="60">
        <v>0.94679398148148142</v>
      </c>
    </row>
    <row r="132226" spans="1:7" x14ac:dyDescent="0.25">
      <c r="A132226">
        <v>313100</v>
      </c>
      <c r="B132226" s="2">
        <v>44402.012333333332</v>
      </c>
      <c r="C132226">
        <v>329480</v>
      </c>
      <c r="D132226">
        <v>84382</v>
      </c>
      <c r="E132226" t="s">
        <v>12</v>
      </c>
      <c r="F132226" s="2">
        <v>44402.303999999996</v>
      </c>
      <c r="G132226" s="60">
        <v>0.30400462962962965</v>
      </c>
    </row>
    <row r="132227" spans="1:7" x14ac:dyDescent="0.25">
      <c r="A132227">
        <v>326738</v>
      </c>
      <c r="B132227" s="2">
        <v>44406.512728155343</v>
      </c>
      <c r="C132227">
        <v>329480</v>
      </c>
      <c r="D132227">
        <v>43842</v>
      </c>
      <c r="E132227" t="s">
        <v>12</v>
      </c>
      <c r="F132227" s="2">
        <v>44406.804394822007</v>
      </c>
      <c r="G132227" s="60">
        <v>0.80439814814814825</v>
      </c>
    </row>
    <row r="132228" spans="1:7" x14ac:dyDescent="0.25">
      <c r="A132228">
        <v>423254</v>
      </c>
      <c r="B132228" s="2">
        <v>44436.929471724601</v>
      </c>
      <c r="C132228">
        <v>329480</v>
      </c>
      <c r="D132228">
        <v>17083</v>
      </c>
      <c r="E132228" t="s">
        <v>12</v>
      </c>
      <c r="F132228" s="2">
        <v>44437.221138391265</v>
      </c>
      <c r="G132228" s="60">
        <v>0.22113425925925925</v>
      </c>
    </row>
    <row r="132229" spans="1:7" x14ac:dyDescent="0.25">
      <c r="A132229">
        <v>101176</v>
      </c>
      <c r="B132229" s="2">
        <v>44340.575430420708</v>
      </c>
      <c r="C132229">
        <v>329506</v>
      </c>
      <c r="D132229">
        <v>438701</v>
      </c>
      <c r="E132229" t="s">
        <v>5</v>
      </c>
      <c r="F132229" s="2">
        <v>44340.658763754043</v>
      </c>
      <c r="G132229" s="60">
        <v>0.6587615740740741</v>
      </c>
    </row>
    <row r="132230" spans="1:7" x14ac:dyDescent="0.25">
      <c r="A132230">
        <v>132913</v>
      </c>
      <c r="B132230" s="2">
        <v>44349.957307443365</v>
      </c>
      <c r="C132230">
        <v>329506</v>
      </c>
      <c r="D132230">
        <v>388561</v>
      </c>
      <c r="E132230" t="s">
        <v>5</v>
      </c>
      <c r="F132230" s="2">
        <v>44350.0406407767</v>
      </c>
      <c r="G132230" s="60">
        <v>4.0636574074074075E-2</v>
      </c>
    </row>
    <row r="132231" spans="1:7" x14ac:dyDescent="0.25">
      <c r="A132231">
        <v>137552</v>
      </c>
      <c r="B132231" s="2">
        <v>44351.677372168284</v>
      </c>
      <c r="C132231">
        <v>329506</v>
      </c>
      <c r="D132231">
        <v>246229</v>
      </c>
      <c r="E132231" t="s">
        <v>5</v>
      </c>
      <c r="F132231" s="2">
        <v>44351.76070550162</v>
      </c>
      <c r="G132231" s="60">
        <v>0.76070601851851849</v>
      </c>
    </row>
    <row r="132232" spans="1:7" x14ac:dyDescent="0.25">
      <c r="A132232">
        <v>187420</v>
      </c>
      <c r="B132232" s="2">
        <v>44365.865074433656</v>
      </c>
      <c r="C132232">
        <v>329506</v>
      </c>
      <c r="D132232">
        <v>182191</v>
      </c>
      <c r="E132232" t="s">
        <v>5</v>
      </c>
      <c r="F132232" s="2">
        <v>44365.948407766991</v>
      </c>
      <c r="G132232" s="60">
        <v>0.94840277777777782</v>
      </c>
    </row>
    <row r="132233" spans="1:7" x14ac:dyDescent="0.25">
      <c r="A132233">
        <v>220570</v>
      </c>
      <c r="B132233" s="2">
        <v>44374.64711447493</v>
      </c>
      <c r="C132233">
        <v>329506</v>
      </c>
      <c r="D132233">
        <v>228405</v>
      </c>
      <c r="E132233" t="s">
        <v>5</v>
      </c>
      <c r="F132233" s="2">
        <v>44374.730447808266</v>
      </c>
      <c r="G132233" s="60">
        <v>0.73045138888888894</v>
      </c>
    </row>
    <row r="132234" spans="1:7" x14ac:dyDescent="0.25">
      <c r="A132234">
        <v>265689</v>
      </c>
      <c r="B132234" s="2">
        <v>44387.976500747704</v>
      </c>
      <c r="C132234">
        <v>329506</v>
      </c>
      <c r="D132234">
        <v>122982</v>
      </c>
      <c r="E132234" t="s">
        <v>5</v>
      </c>
      <c r="F132234" s="2">
        <v>44388.059834081039</v>
      </c>
      <c r="G132234" s="60">
        <v>5.9837962962962961E-2</v>
      </c>
    </row>
    <row r="132235" spans="1:7" x14ac:dyDescent="0.25">
      <c r="A132235">
        <v>277201</v>
      </c>
      <c r="B132235" s="2">
        <v>44391.708116504851</v>
      </c>
      <c r="C132235">
        <v>329506</v>
      </c>
      <c r="D132235">
        <v>460633</v>
      </c>
      <c r="E132235" t="s">
        <v>5</v>
      </c>
      <c r="F132235" s="2">
        <v>44391.791449838187</v>
      </c>
      <c r="G132235" s="60">
        <v>0.79144675925925922</v>
      </c>
    </row>
    <row r="132236" spans="1:7" x14ac:dyDescent="0.25">
      <c r="A132236">
        <v>285704</v>
      </c>
      <c r="B132236" s="2">
        <v>44394.142612994779</v>
      </c>
      <c r="C132236">
        <v>329506</v>
      </c>
      <c r="D132236">
        <v>351192</v>
      </c>
      <c r="E132236" t="s">
        <v>5</v>
      </c>
      <c r="F132236" s="2">
        <v>44394.225946328115</v>
      </c>
      <c r="G132236" s="60">
        <v>0.22594907407407408</v>
      </c>
    </row>
    <row r="132237" spans="1:7" x14ac:dyDescent="0.25">
      <c r="A132237">
        <v>294913</v>
      </c>
      <c r="B132237" s="2">
        <v>44396.755042071192</v>
      </c>
      <c r="C132237">
        <v>329506</v>
      </c>
      <c r="D132237">
        <v>325852</v>
      </c>
      <c r="E132237" t="s">
        <v>5</v>
      </c>
      <c r="F132237" s="2">
        <v>44396.838375404528</v>
      </c>
      <c r="G132237" s="60">
        <v>0.83837962962962964</v>
      </c>
    </row>
    <row r="132238" spans="1:7" x14ac:dyDescent="0.25">
      <c r="A132238">
        <v>365987</v>
      </c>
      <c r="B132238" s="2">
        <v>44416.861838187702</v>
      </c>
      <c r="C132238">
        <v>329506</v>
      </c>
      <c r="D132238">
        <v>411922</v>
      </c>
      <c r="E132238" t="s">
        <v>5</v>
      </c>
      <c r="F132238" s="2">
        <v>44416.945171521038</v>
      </c>
      <c r="G132238" s="60">
        <v>0.94517361111111109</v>
      </c>
    </row>
    <row r="132239" spans="1:7" x14ac:dyDescent="0.25">
      <c r="A132239">
        <v>372978</v>
      </c>
      <c r="B132239" s="2">
        <v>44419.674135922331</v>
      </c>
      <c r="C132239">
        <v>329506</v>
      </c>
      <c r="D132239">
        <v>7084</v>
      </c>
      <c r="E132239" t="s">
        <v>5</v>
      </c>
      <c r="F132239" s="2">
        <v>44419.757469255666</v>
      </c>
      <c r="G132239" s="60">
        <v>0.75746527777777783</v>
      </c>
    </row>
    <row r="132240" spans="1:7" x14ac:dyDescent="0.25">
      <c r="A132240">
        <v>386323</v>
      </c>
      <c r="B132240" s="2">
        <v>44423.426923429062</v>
      </c>
      <c r="C132240">
        <v>329506</v>
      </c>
      <c r="D132240">
        <v>158978</v>
      </c>
      <c r="E132240" t="s">
        <v>5</v>
      </c>
      <c r="F132240" s="2">
        <v>44423.510256762398</v>
      </c>
      <c r="G132240" s="60">
        <v>0.51025462962962964</v>
      </c>
    </row>
    <row r="132241" spans="1:7" x14ac:dyDescent="0.25">
      <c r="A132241">
        <v>368867</v>
      </c>
      <c r="B132241" s="2">
        <v>44417.861029126216</v>
      </c>
      <c r="C132241">
        <v>329508</v>
      </c>
      <c r="D132241">
        <v>393360</v>
      </c>
      <c r="E132241" t="s">
        <v>7</v>
      </c>
      <c r="F132241" s="2">
        <v>44417.861029126216</v>
      </c>
      <c r="G132241" s="60">
        <v>0.86103009259259267</v>
      </c>
    </row>
    <row r="132242" spans="1:7" x14ac:dyDescent="0.25">
      <c r="A132242">
        <v>377468</v>
      </c>
      <c r="B132242" s="2">
        <v>44421.094038834948</v>
      </c>
      <c r="C132242">
        <v>329508</v>
      </c>
      <c r="D132242">
        <v>461971</v>
      </c>
      <c r="E132242" t="s">
        <v>7</v>
      </c>
      <c r="F132242" s="2">
        <v>44421.094038834948</v>
      </c>
      <c r="G132242" s="60">
        <v>9.403935185185186E-2</v>
      </c>
    </row>
    <row r="132243" spans="1:7" x14ac:dyDescent="0.25">
      <c r="A132243">
        <v>411439</v>
      </c>
      <c r="B132243" s="2">
        <v>44431.055203883494</v>
      </c>
      <c r="C132243">
        <v>329508</v>
      </c>
      <c r="D132243">
        <v>171529</v>
      </c>
      <c r="E132243" t="s">
        <v>7</v>
      </c>
      <c r="F132243" s="2">
        <v>44431.055203883494</v>
      </c>
      <c r="G132243" s="60">
        <v>5.5208333333333331E-2</v>
      </c>
    </row>
    <row r="132244" spans="1:7" x14ac:dyDescent="0.25">
      <c r="A132244">
        <v>71962</v>
      </c>
      <c r="B132244" s="2">
        <v>44330.913618122977</v>
      </c>
      <c r="C132244">
        <v>329596</v>
      </c>
      <c r="D132244">
        <v>385065</v>
      </c>
      <c r="E132244" t="s">
        <v>5</v>
      </c>
      <c r="F132244" s="2">
        <v>44330.996951456313</v>
      </c>
      <c r="G132244" s="60">
        <v>0.99695601851851856</v>
      </c>
    </row>
    <row r="132245" spans="1:7" x14ac:dyDescent="0.25">
      <c r="A132245">
        <v>118836</v>
      </c>
      <c r="B132245" s="2">
        <v>44345.725915857605</v>
      </c>
      <c r="C132245">
        <v>329596</v>
      </c>
      <c r="D132245">
        <v>344776</v>
      </c>
      <c r="E132245" t="s">
        <v>5</v>
      </c>
      <c r="F132245" s="2">
        <v>44345.809249190941</v>
      </c>
      <c r="G132245" s="60">
        <v>0.80924768518518519</v>
      </c>
    </row>
    <row r="132246" spans="1:7" x14ac:dyDescent="0.25">
      <c r="A132246">
        <v>120525</v>
      </c>
      <c r="B132246" s="2">
        <v>44345.920090614884</v>
      </c>
      <c r="C132246">
        <v>329596</v>
      </c>
      <c r="D132246">
        <v>411922</v>
      </c>
      <c r="E132246" t="s">
        <v>5</v>
      </c>
      <c r="F132246" s="2">
        <v>44346.003423948219</v>
      </c>
      <c r="G132246" s="60">
        <v>3.425925925925926E-3</v>
      </c>
    </row>
    <row r="132247" spans="1:7" x14ac:dyDescent="0.25">
      <c r="A132247">
        <v>150804</v>
      </c>
      <c r="B132247" s="2">
        <v>44355.423326860837</v>
      </c>
      <c r="C132247">
        <v>329596</v>
      </c>
      <c r="D132247">
        <v>69845</v>
      </c>
      <c r="E132247" t="s">
        <v>5</v>
      </c>
      <c r="F132247" s="2">
        <v>44355.506660194173</v>
      </c>
      <c r="G132247" s="60">
        <v>0.50665509259259256</v>
      </c>
    </row>
    <row r="132248" spans="1:7" x14ac:dyDescent="0.25">
      <c r="A132248">
        <v>28378</v>
      </c>
      <c r="B132248" s="2">
        <v>44312.573003236248</v>
      </c>
      <c r="C132248">
        <v>329617</v>
      </c>
      <c r="D132248">
        <v>153893</v>
      </c>
      <c r="E132248" t="s">
        <v>6</v>
      </c>
      <c r="F132248" s="2">
        <v>44312.739669902912</v>
      </c>
      <c r="G132248" s="60">
        <v>0.73966435185185186</v>
      </c>
    </row>
    <row r="132249" spans="1:7" x14ac:dyDescent="0.25">
      <c r="A132249">
        <v>44270</v>
      </c>
      <c r="B132249" s="2">
        <v>44319.522841423954</v>
      </c>
      <c r="C132249">
        <v>329617</v>
      </c>
      <c r="D132249">
        <v>49263</v>
      </c>
      <c r="E132249" t="s">
        <v>6</v>
      </c>
      <c r="F132249" s="2">
        <v>44319.689508090618</v>
      </c>
      <c r="G132249" s="60">
        <v>0.68950231481481483</v>
      </c>
    </row>
    <row r="132250" spans="1:7" x14ac:dyDescent="0.25">
      <c r="A132250">
        <v>82067</v>
      </c>
      <c r="B132250" s="2">
        <v>44334.602333333336</v>
      </c>
      <c r="C132250">
        <v>329617</v>
      </c>
      <c r="D132250">
        <v>58674</v>
      </c>
      <c r="E132250" t="s">
        <v>6</v>
      </c>
      <c r="F132250" s="2">
        <v>44334.769</v>
      </c>
      <c r="G132250" s="60">
        <v>0.76900462962962957</v>
      </c>
    </row>
    <row r="132251" spans="1:7" x14ac:dyDescent="0.25">
      <c r="A132251">
        <v>93335</v>
      </c>
      <c r="B132251" s="2">
        <v>44338.398245954697</v>
      </c>
      <c r="C132251">
        <v>329617</v>
      </c>
      <c r="D132251">
        <v>105352</v>
      </c>
      <c r="E132251" t="s">
        <v>6</v>
      </c>
      <c r="F132251" s="2">
        <v>44338.564912621361</v>
      </c>
      <c r="G132251" s="60">
        <v>0.56490740740740741</v>
      </c>
    </row>
    <row r="132252" spans="1:7" x14ac:dyDescent="0.25">
      <c r="A132252">
        <v>119443</v>
      </c>
      <c r="B132252" s="2">
        <v>44345.787865840633</v>
      </c>
      <c r="C132252">
        <v>329617</v>
      </c>
      <c r="D132252">
        <v>466283</v>
      </c>
      <c r="E132252" t="s">
        <v>6</v>
      </c>
      <c r="F132252" s="2">
        <v>44345.954532507298</v>
      </c>
      <c r="G132252" s="60">
        <v>0.95453703703703707</v>
      </c>
    </row>
    <row r="132253" spans="1:7" x14ac:dyDescent="0.25">
      <c r="A132253">
        <v>137450</v>
      </c>
      <c r="B132253" s="2">
        <v>44351.663618122977</v>
      </c>
      <c r="C132253">
        <v>329617</v>
      </c>
      <c r="D132253">
        <v>411922</v>
      </c>
      <c r="E132253" t="s">
        <v>6</v>
      </c>
      <c r="F132253" s="2">
        <v>44351.830284789641</v>
      </c>
      <c r="G132253" s="60">
        <v>0.83028935185185182</v>
      </c>
    </row>
    <row r="132254" spans="1:7" x14ac:dyDescent="0.25">
      <c r="A132254">
        <v>141024</v>
      </c>
      <c r="B132254" s="2">
        <v>44352.479152103566</v>
      </c>
      <c r="C132254">
        <v>329617</v>
      </c>
      <c r="D132254">
        <v>250679</v>
      </c>
      <c r="E132254" t="s">
        <v>6</v>
      </c>
      <c r="F132254" s="2">
        <v>44352.64581877023</v>
      </c>
      <c r="G132254" s="60">
        <v>0.64582175925925933</v>
      </c>
    </row>
    <row r="132255" spans="1:7" x14ac:dyDescent="0.25">
      <c r="A132255">
        <v>148498</v>
      </c>
      <c r="B132255" s="2">
        <v>44354.605365695796</v>
      </c>
      <c r="C132255">
        <v>329617</v>
      </c>
      <c r="D132255">
        <v>177852</v>
      </c>
      <c r="E132255" t="s">
        <v>6</v>
      </c>
      <c r="F132255" s="2">
        <v>44354.77203236246</v>
      </c>
      <c r="G132255" s="60">
        <v>0.77203703703703708</v>
      </c>
    </row>
    <row r="132256" spans="1:7" x14ac:dyDescent="0.25">
      <c r="A132256">
        <v>149618</v>
      </c>
      <c r="B132256" s="2">
        <v>44354.799540453074</v>
      </c>
      <c r="C132256">
        <v>329617</v>
      </c>
      <c r="D132256">
        <v>331902</v>
      </c>
      <c r="E132256" t="s">
        <v>6</v>
      </c>
      <c r="F132256" s="2">
        <v>44354.966207119738</v>
      </c>
      <c r="G132256" s="60">
        <v>0.96620370370370379</v>
      </c>
    </row>
    <row r="132257" spans="1:7" x14ac:dyDescent="0.25">
      <c r="A132257">
        <v>158764</v>
      </c>
      <c r="B132257" s="2">
        <v>44357.893391585763</v>
      </c>
      <c r="C132257">
        <v>329617</v>
      </c>
      <c r="D132257">
        <v>21760</v>
      </c>
      <c r="E132257" t="s">
        <v>6</v>
      </c>
      <c r="F132257" s="2">
        <v>44358.060058252428</v>
      </c>
      <c r="G132257" s="60">
        <v>6.0057870370370366E-2</v>
      </c>
    </row>
    <row r="132258" spans="1:7" x14ac:dyDescent="0.25">
      <c r="A132258">
        <v>179421</v>
      </c>
      <c r="B132258" s="2">
        <v>44363.720252427185</v>
      </c>
      <c r="C132258">
        <v>329617</v>
      </c>
      <c r="D132258">
        <v>4199</v>
      </c>
      <c r="E132258" t="s">
        <v>6</v>
      </c>
      <c r="F132258" s="2">
        <v>44363.886919093849</v>
      </c>
      <c r="G132258" s="60">
        <v>0.88692129629629635</v>
      </c>
    </row>
    <row r="132259" spans="1:7" x14ac:dyDescent="0.25">
      <c r="A132259">
        <v>184283</v>
      </c>
      <c r="B132259" s="2">
        <v>44365.316333333336</v>
      </c>
      <c r="C132259">
        <v>329617</v>
      </c>
      <c r="D132259">
        <v>158978</v>
      </c>
      <c r="E132259" t="s">
        <v>6</v>
      </c>
      <c r="F132259" s="2">
        <v>44365.483</v>
      </c>
      <c r="G132259" s="60">
        <v>0.48299768518518515</v>
      </c>
    </row>
    <row r="132260" spans="1:7" x14ac:dyDescent="0.25">
      <c r="A132260">
        <v>243395</v>
      </c>
      <c r="B132260" s="2">
        <v>44381.121097445604</v>
      </c>
      <c r="C132260">
        <v>329617</v>
      </c>
      <c r="D132260">
        <v>38593</v>
      </c>
      <c r="E132260" t="s">
        <v>6</v>
      </c>
      <c r="F132260" s="2">
        <v>44381.287764112269</v>
      </c>
      <c r="G132260" s="60">
        <v>0.2877662037037037</v>
      </c>
    </row>
    <row r="132261" spans="1:7" x14ac:dyDescent="0.25">
      <c r="A132261">
        <v>255320</v>
      </c>
      <c r="B132261" s="2">
        <v>44385.678181229778</v>
      </c>
      <c r="C132261">
        <v>329617</v>
      </c>
      <c r="D132261">
        <v>267654</v>
      </c>
      <c r="E132261" t="s">
        <v>6</v>
      </c>
      <c r="F132261" s="2">
        <v>44385.844847896442</v>
      </c>
      <c r="G132261" s="60">
        <v>0.84484953703703702</v>
      </c>
    </row>
    <row r="132262" spans="1:7" x14ac:dyDescent="0.25">
      <c r="A132262">
        <v>339102</v>
      </c>
      <c r="B132262" s="2">
        <v>44409.382064724923</v>
      </c>
      <c r="C132262">
        <v>329617</v>
      </c>
      <c r="D132262">
        <v>204394</v>
      </c>
      <c r="E132262" t="s">
        <v>6</v>
      </c>
      <c r="F132262" s="2">
        <v>44409.548731391587</v>
      </c>
      <c r="G132262" s="60">
        <v>0.54872685185185188</v>
      </c>
    </row>
    <row r="132263" spans="1:7" x14ac:dyDescent="0.25">
      <c r="A132263">
        <v>349724</v>
      </c>
      <c r="B132263" s="2">
        <v>44412.767177993534</v>
      </c>
      <c r="C132263">
        <v>329617</v>
      </c>
      <c r="D132263">
        <v>86587</v>
      </c>
      <c r="E132263" t="s">
        <v>6</v>
      </c>
      <c r="F132263" s="2">
        <v>44412.933844660198</v>
      </c>
      <c r="G132263" s="60">
        <v>0.93384259259259261</v>
      </c>
    </row>
    <row r="132264" spans="1:7" x14ac:dyDescent="0.25">
      <c r="A132264">
        <v>372227</v>
      </c>
      <c r="B132264" s="2">
        <v>44419.441935275085</v>
      </c>
      <c r="C132264">
        <v>329617</v>
      </c>
      <c r="D132264">
        <v>351192</v>
      </c>
      <c r="E132264" t="s">
        <v>6</v>
      </c>
      <c r="F132264" s="2">
        <v>44419.608601941749</v>
      </c>
      <c r="G132264" s="60">
        <v>0.60859953703703706</v>
      </c>
    </row>
    <row r="132265" spans="1:7" x14ac:dyDescent="0.25">
      <c r="A132265">
        <v>385516</v>
      </c>
      <c r="B132265" s="2">
        <v>44423.059053315839</v>
      </c>
      <c r="C132265">
        <v>329617</v>
      </c>
      <c r="D132265">
        <v>65828</v>
      </c>
      <c r="E132265" t="s">
        <v>6</v>
      </c>
      <c r="F132265" s="2">
        <v>44423.225719982504</v>
      </c>
      <c r="G132265" s="60">
        <v>0.22571759259259261</v>
      </c>
    </row>
    <row r="132266" spans="1:7" x14ac:dyDescent="0.25">
      <c r="A132266">
        <v>400341</v>
      </c>
      <c r="B132266" s="2">
        <v>44428.642582524277</v>
      </c>
      <c r="C132266">
        <v>329617</v>
      </c>
      <c r="D132266">
        <v>347393</v>
      </c>
      <c r="E132266" t="s">
        <v>6</v>
      </c>
      <c r="F132266" s="2">
        <v>44428.809249190941</v>
      </c>
      <c r="G132266" s="60">
        <v>0.80924768518518519</v>
      </c>
    </row>
    <row r="132267" spans="1:7" x14ac:dyDescent="0.25">
      <c r="A132267">
        <v>10432</v>
      </c>
      <c r="B132267" s="2">
        <v>44301.606579288025</v>
      </c>
      <c r="C132267">
        <v>329647</v>
      </c>
      <c r="D132267">
        <v>382118</v>
      </c>
      <c r="E132267" t="s">
        <v>3</v>
      </c>
      <c r="F132267" s="2">
        <v>44301.731579288025</v>
      </c>
      <c r="G132267" s="60">
        <v>0.73157407407407404</v>
      </c>
    </row>
    <row r="132268" spans="1:7" x14ac:dyDescent="0.25">
      <c r="A132268">
        <v>16498</v>
      </c>
      <c r="B132268" s="2">
        <v>44305.803990291264</v>
      </c>
      <c r="C132268">
        <v>329647</v>
      </c>
      <c r="D132268">
        <v>296118</v>
      </c>
      <c r="E132268" t="s">
        <v>3</v>
      </c>
      <c r="F132268" s="2">
        <v>44305.928990291264</v>
      </c>
      <c r="G132268" s="60">
        <v>0.92899305555555556</v>
      </c>
    </row>
    <row r="132269" spans="1:7" x14ac:dyDescent="0.25">
      <c r="A132269">
        <v>24359</v>
      </c>
      <c r="B132269" s="2">
        <v>44310.731174757282</v>
      </c>
      <c r="C132269">
        <v>329647</v>
      </c>
      <c r="D132269">
        <v>158978</v>
      </c>
      <c r="E132269" t="s">
        <v>3</v>
      </c>
      <c r="F132269" s="2">
        <v>44310.856174757282</v>
      </c>
      <c r="G132269" s="60">
        <v>0.85616898148148157</v>
      </c>
    </row>
    <row r="132270" spans="1:7" x14ac:dyDescent="0.25">
      <c r="A132270">
        <v>34373</v>
      </c>
      <c r="B132270" s="2">
        <v>44315.794281553397</v>
      </c>
      <c r="C132270">
        <v>329647</v>
      </c>
      <c r="D132270">
        <v>230507</v>
      </c>
      <c r="E132270" t="s">
        <v>3</v>
      </c>
      <c r="F132270" s="2">
        <v>44315.919281553397</v>
      </c>
      <c r="G132270" s="60">
        <v>0.91928240740740741</v>
      </c>
    </row>
    <row r="132271" spans="1:7" x14ac:dyDescent="0.25">
      <c r="A132271">
        <v>39301</v>
      </c>
      <c r="B132271" s="2">
        <v>44317.607104709008</v>
      </c>
      <c r="C132271">
        <v>329647</v>
      </c>
      <c r="D132271">
        <v>250679</v>
      </c>
      <c r="E132271" t="s">
        <v>3</v>
      </c>
      <c r="F132271" s="2">
        <v>44317.732104709008</v>
      </c>
      <c r="G132271" s="60">
        <v>0.73210648148148139</v>
      </c>
    </row>
    <row r="132272" spans="1:7" x14ac:dyDescent="0.25">
      <c r="A132272">
        <v>61155</v>
      </c>
      <c r="B132272" s="2">
        <v>44326.693957928801</v>
      </c>
      <c r="C132272">
        <v>329647</v>
      </c>
      <c r="D132272">
        <v>351192</v>
      </c>
      <c r="E132272" t="s">
        <v>3</v>
      </c>
      <c r="F132272" s="2">
        <v>44326.818957928801</v>
      </c>
      <c r="G132272" s="60">
        <v>0.81895833333333334</v>
      </c>
    </row>
    <row r="132273" spans="1:7" x14ac:dyDescent="0.25">
      <c r="A132273">
        <v>81763</v>
      </c>
      <c r="B132273" s="2">
        <v>44334.462566343042</v>
      </c>
      <c r="C132273">
        <v>329647</v>
      </c>
      <c r="D132273">
        <v>175932</v>
      </c>
      <c r="E132273" t="s">
        <v>3</v>
      </c>
      <c r="F132273" s="2">
        <v>44334.587566343042</v>
      </c>
      <c r="G132273" s="60">
        <v>0.58756944444444448</v>
      </c>
    </row>
    <row r="132274" spans="1:7" x14ac:dyDescent="0.25">
      <c r="A132274">
        <v>97466</v>
      </c>
      <c r="B132274" s="2">
        <v>44339.451999999997</v>
      </c>
      <c r="C132274">
        <v>329647</v>
      </c>
      <c r="D132274">
        <v>82850</v>
      </c>
      <c r="E132274" t="s">
        <v>3</v>
      </c>
      <c r="F132274" s="2">
        <v>44339.576999999997</v>
      </c>
      <c r="G132274" s="60">
        <v>0.57700231481481479</v>
      </c>
    </row>
    <row r="132275" spans="1:7" x14ac:dyDescent="0.25">
      <c r="A132275">
        <v>107815</v>
      </c>
      <c r="B132275" s="2">
        <v>44342.841207119738</v>
      </c>
      <c r="C132275">
        <v>329647</v>
      </c>
      <c r="D132275">
        <v>330333</v>
      </c>
      <c r="E132275" t="s">
        <v>3</v>
      </c>
      <c r="F132275" s="2">
        <v>44342.966207119738</v>
      </c>
      <c r="G132275" s="60">
        <v>0.96620370370370379</v>
      </c>
    </row>
    <row r="132276" spans="1:7" x14ac:dyDescent="0.25">
      <c r="A132276">
        <v>153867</v>
      </c>
      <c r="B132276" s="2">
        <v>44356.52890938511</v>
      </c>
      <c r="C132276">
        <v>329647</v>
      </c>
      <c r="D132276">
        <v>473323</v>
      </c>
      <c r="E132276" t="s">
        <v>3</v>
      </c>
      <c r="F132276" s="2">
        <v>44356.65390938511</v>
      </c>
      <c r="G132276" s="60">
        <v>0.65391203703703704</v>
      </c>
    </row>
    <row r="132277" spans="1:7" x14ac:dyDescent="0.25">
      <c r="A132277">
        <v>179742</v>
      </c>
      <c r="B132277" s="2">
        <v>44363.781336569577</v>
      </c>
      <c r="C132277">
        <v>329647</v>
      </c>
      <c r="D132277">
        <v>143024</v>
      </c>
      <c r="E132277" t="s">
        <v>3</v>
      </c>
      <c r="F132277" s="2">
        <v>44363.906336569577</v>
      </c>
      <c r="G132277" s="60">
        <v>0.90633101851851849</v>
      </c>
    </row>
    <row r="132278" spans="1:7" x14ac:dyDescent="0.25">
      <c r="A132278">
        <v>183068</v>
      </c>
      <c r="B132278" s="2">
        <v>44364.870333333332</v>
      </c>
      <c r="C132278">
        <v>329647</v>
      </c>
      <c r="D132278">
        <v>186210</v>
      </c>
      <c r="E132278" t="s">
        <v>3</v>
      </c>
      <c r="F132278" s="2">
        <v>44364.995333333332</v>
      </c>
      <c r="G132278" s="60">
        <v>0.99533564814814823</v>
      </c>
    </row>
    <row r="132279" spans="1:7" x14ac:dyDescent="0.25">
      <c r="A132279">
        <v>287414</v>
      </c>
      <c r="B132279" s="2">
        <v>44394.618310679609</v>
      </c>
      <c r="C132279">
        <v>329679</v>
      </c>
      <c r="D132279">
        <v>323966</v>
      </c>
      <c r="E132279" t="s">
        <v>7</v>
      </c>
      <c r="F132279" s="2">
        <v>44394.618310679609</v>
      </c>
      <c r="G132279" s="60">
        <v>0.61831018518518521</v>
      </c>
    </row>
    <row r="132280" spans="1:7" x14ac:dyDescent="0.25">
      <c r="A132280">
        <v>292446</v>
      </c>
      <c r="B132280" s="2">
        <v>44395.809249190941</v>
      </c>
      <c r="C132280">
        <v>329679</v>
      </c>
      <c r="D132280">
        <v>284325</v>
      </c>
      <c r="E132280" t="s">
        <v>7</v>
      </c>
      <c r="F132280" s="2">
        <v>44395.809249190941</v>
      </c>
      <c r="G132280" s="60">
        <v>0.80924768518518519</v>
      </c>
    </row>
    <row r="132281" spans="1:7" x14ac:dyDescent="0.25">
      <c r="A132281">
        <v>320471</v>
      </c>
      <c r="B132281" s="2">
        <v>44403.967825242718</v>
      </c>
      <c r="C132281">
        <v>329679</v>
      </c>
      <c r="D132281">
        <v>118549</v>
      </c>
      <c r="E132281" t="s">
        <v>7</v>
      </c>
      <c r="F132281" s="2">
        <v>44403.967825242718</v>
      </c>
      <c r="G132281" s="60">
        <v>0.96782407407407411</v>
      </c>
    </row>
    <row r="132282" spans="1:7" x14ac:dyDescent="0.25">
      <c r="A132282">
        <v>331499</v>
      </c>
      <c r="B132282" s="2">
        <v>44407.815721682848</v>
      </c>
      <c r="C132282">
        <v>329679</v>
      </c>
      <c r="D132282">
        <v>158978</v>
      </c>
      <c r="E132282" t="s">
        <v>7</v>
      </c>
      <c r="F132282" s="2">
        <v>44407.815721682848</v>
      </c>
      <c r="G132282" s="60">
        <v>0.81571759259259258</v>
      </c>
    </row>
    <row r="132283" spans="1:7" x14ac:dyDescent="0.25">
      <c r="A132283">
        <v>358266</v>
      </c>
      <c r="B132283" s="2">
        <v>44415.276558732869</v>
      </c>
      <c r="C132283">
        <v>329679</v>
      </c>
      <c r="D132283">
        <v>411922</v>
      </c>
      <c r="E132283" t="s">
        <v>7</v>
      </c>
      <c r="F132283" s="2">
        <v>44415.276558732869</v>
      </c>
      <c r="G132283" s="60">
        <v>0.27656249999999999</v>
      </c>
    </row>
    <row r="132284" spans="1:7" x14ac:dyDescent="0.25">
      <c r="A132284">
        <v>376705</v>
      </c>
      <c r="B132284" s="2">
        <v>44420.856174757282</v>
      </c>
      <c r="C132284">
        <v>329679</v>
      </c>
      <c r="D132284">
        <v>218088</v>
      </c>
      <c r="E132284" t="s">
        <v>7</v>
      </c>
      <c r="F132284" s="2">
        <v>44420.856174757282</v>
      </c>
      <c r="G132284" s="60">
        <v>0.85616898148148157</v>
      </c>
    </row>
    <row r="132285" spans="1:7" x14ac:dyDescent="0.25">
      <c r="A132285">
        <v>400948</v>
      </c>
      <c r="B132285" s="2">
        <v>44428.692744336571</v>
      </c>
      <c r="C132285">
        <v>329679</v>
      </c>
      <c r="D132285">
        <v>145779</v>
      </c>
      <c r="E132285" t="s">
        <v>7</v>
      </c>
      <c r="F132285" s="2">
        <v>44428.692744336571</v>
      </c>
      <c r="G132285" s="60">
        <v>0.69274305555555549</v>
      </c>
    </row>
    <row r="132286" spans="1:7" x14ac:dyDescent="0.25">
      <c r="A132286">
        <v>403254</v>
      </c>
      <c r="B132286" s="2">
        <v>44429.086611529892</v>
      </c>
      <c r="C132286">
        <v>329679</v>
      </c>
      <c r="D132286">
        <v>123413</v>
      </c>
      <c r="E132286" t="s">
        <v>7</v>
      </c>
      <c r="F132286" s="2">
        <v>44429.086611529892</v>
      </c>
      <c r="G132286" s="60">
        <v>8.6608796296296295E-2</v>
      </c>
    </row>
    <row r="132287" spans="1:7" x14ac:dyDescent="0.25">
      <c r="A132287">
        <v>218471</v>
      </c>
      <c r="B132287" s="2">
        <v>44374.062333333335</v>
      </c>
      <c r="C132287">
        <v>329706</v>
      </c>
      <c r="D132287">
        <v>154256</v>
      </c>
      <c r="E132287" t="s">
        <v>2</v>
      </c>
      <c r="F132287" s="2">
        <v>44374.103999999999</v>
      </c>
      <c r="G132287" s="60">
        <v>0.10400462962962963</v>
      </c>
    </row>
    <row r="132288" spans="1:7" x14ac:dyDescent="0.25">
      <c r="A132288">
        <v>250402</v>
      </c>
      <c r="B132288" s="2">
        <v>44383.579880258905</v>
      </c>
      <c r="C132288">
        <v>329706</v>
      </c>
      <c r="D132288">
        <v>25268</v>
      </c>
      <c r="E132288" t="s">
        <v>2</v>
      </c>
      <c r="F132288" s="2">
        <v>44383.621546925569</v>
      </c>
      <c r="G132288" s="60">
        <v>0.62155092592592587</v>
      </c>
    </row>
    <row r="132289" spans="1:7" x14ac:dyDescent="0.25">
      <c r="A132289">
        <v>265915</v>
      </c>
      <c r="B132289" s="2">
        <v>44388.097781304365</v>
      </c>
      <c r="C132289">
        <v>329706</v>
      </c>
      <c r="D132289">
        <v>357547</v>
      </c>
      <c r="E132289" t="s">
        <v>2</v>
      </c>
      <c r="F132289" s="2">
        <v>44388.139447971029</v>
      </c>
      <c r="G132289" s="60">
        <v>0.13944444444444445</v>
      </c>
    </row>
    <row r="132290" spans="1:7" x14ac:dyDescent="0.25">
      <c r="A132290">
        <v>278167</v>
      </c>
      <c r="B132290" s="2">
        <v>44391.864669902912</v>
      </c>
      <c r="C132290">
        <v>329706</v>
      </c>
      <c r="D132290">
        <v>239248</v>
      </c>
      <c r="E132290" t="s">
        <v>2</v>
      </c>
      <c r="F132290" s="2">
        <v>44391.906336569577</v>
      </c>
      <c r="G132290" s="60">
        <v>0.90633101851851849</v>
      </c>
    </row>
    <row r="132291" spans="1:7" x14ac:dyDescent="0.25">
      <c r="A132291">
        <v>304851</v>
      </c>
      <c r="B132291" s="2">
        <v>44400.127333333337</v>
      </c>
      <c r="C132291">
        <v>329706</v>
      </c>
      <c r="D132291">
        <v>262011</v>
      </c>
      <c r="E132291" t="s">
        <v>2</v>
      </c>
      <c r="F132291" s="2">
        <v>44400.169000000002</v>
      </c>
      <c r="G132291" s="60">
        <v>0.16900462962962962</v>
      </c>
    </row>
    <row r="132292" spans="1:7" x14ac:dyDescent="0.25">
      <c r="A132292">
        <v>319715</v>
      </c>
      <c r="B132292" s="2">
        <v>44403.796708737864</v>
      </c>
      <c r="C132292">
        <v>329706</v>
      </c>
      <c r="D132292">
        <v>96007</v>
      </c>
      <c r="E132292" t="s">
        <v>2</v>
      </c>
      <c r="F132292" s="2">
        <v>44403.838375404528</v>
      </c>
      <c r="G132292" s="60">
        <v>0.83837962962962964</v>
      </c>
    </row>
    <row r="132293" spans="1:7" x14ac:dyDescent="0.25">
      <c r="A132293">
        <v>332082</v>
      </c>
      <c r="B132293" s="2">
        <v>44407.854961165052</v>
      </c>
      <c r="C132293">
        <v>329706</v>
      </c>
      <c r="D132293">
        <v>103966</v>
      </c>
      <c r="E132293" t="s">
        <v>2</v>
      </c>
      <c r="F132293" s="2">
        <v>44407.896627831717</v>
      </c>
      <c r="G132293" s="60">
        <v>0.8966319444444445</v>
      </c>
    </row>
    <row r="132294" spans="1:7" x14ac:dyDescent="0.25">
      <c r="A132294">
        <v>337171</v>
      </c>
      <c r="B132294" s="2">
        <v>44408.880851132686</v>
      </c>
      <c r="C132294">
        <v>329706</v>
      </c>
      <c r="D132294">
        <v>473323</v>
      </c>
      <c r="E132294" t="s">
        <v>2</v>
      </c>
      <c r="F132294" s="2">
        <v>44408.92251779935</v>
      </c>
      <c r="G132294" s="60">
        <v>0.92252314814814806</v>
      </c>
    </row>
    <row r="132295" spans="1:7" x14ac:dyDescent="0.25">
      <c r="A132295">
        <v>346676</v>
      </c>
      <c r="B132295" s="2">
        <v>44411.696385113268</v>
      </c>
      <c r="C132295">
        <v>329706</v>
      </c>
      <c r="D132295">
        <v>149881</v>
      </c>
      <c r="E132295" t="s">
        <v>2</v>
      </c>
      <c r="F132295" s="2">
        <v>44411.738051779932</v>
      </c>
      <c r="G132295" s="60">
        <v>0.73805555555555558</v>
      </c>
    </row>
    <row r="132296" spans="1:7" x14ac:dyDescent="0.25">
      <c r="A132296">
        <v>360630</v>
      </c>
      <c r="B132296" s="2">
        <v>44415.727500228888</v>
      </c>
      <c r="C132296">
        <v>329706</v>
      </c>
      <c r="D132296">
        <v>230507</v>
      </c>
      <c r="E132296" t="s">
        <v>2</v>
      </c>
      <c r="F132296" s="2">
        <v>44415.769166895552</v>
      </c>
      <c r="G132296" s="60">
        <v>0.76916666666666667</v>
      </c>
    </row>
    <row r="132297" spans="1:7" x14ac:dyDescent="0.25">
      <c r="A132297">
        <v>394939</v>
      </c>
      <c r="B132297" s="2">
        <v>44426.615478964406</v>
      </c>
      <c r="C132297">
        <v>329706</v>
      </c>
      <c r="D132297">
        <v>347008</v>
      </c>
      <c r="E132297" t="s">
        <v>2</v>
      </c>
      <c r="F132297" s="2">
        <v>44426.65714563107</v>
      </c>
      <c r="G132297" s="60">
        <v>0.65714120370370377</v>
      </c>
    </row>
    <row r="132298" spans="1:7" x14ac:dyDescent="0.25">
      <c r="A132298">
        <v>396429</v>
      </c>
      <c r="B132298" s="2">
        <v>44427.032954692557</v>
      </c>
      <c r="C132298">
        <v>329706</v>
      </c>
      <c r="D132298">
        <v>182191</v>
      </c>
      <c r="E132298" t="s">
        <v>2</v>
      </c>
      <c r="F132298" s="2">
        <v>44427.074621359221</v>
      </c>
      <c r="G132298" s="60">
        <v>7.4618055555555562E-2</v>
      </c>
    </row>
    <row r="132299" spans="1:7" x14ac:dyDescent="0.25">
      <c r="A132299">
        <v>115449</v>
      </c>
      <c r="B132299" s="2">
        <v>44344.975106796112</v>
      </c>
      <c r="C132299">
        <v>329723</v>
      </c>
      <c r="D132299">
        <v>76405</v>
      </c>
      <c r="E132299" t="s">
        <v>5</v>
      </c>
      <c r="F132299" s="2">
        <v>44345.058440129447</v>
      </c>
      <c r="G132299" s="60">
        <v>5.8437499999999996E-2</v>
      </c>
    </row>
    <row r="132300" spans="1:7" x14ac:dyDescent="0.25">
      <c r="A132300">
        <v>127141</v>
      </c>
      <c r="B132300" s="2">
        <v>44347.717825242718</v>
      </c>
      <c r="C132300">
        <v>329723</v>
      </c>
      <c r="D132300">
        <v>230507</v>
      </c>
      <c r="E132300" t="s">
        <v>5</v>
      </c>
      <c r="F132300" s="2">
        <v>44347.801158576054</v>
      </c>
      <c r="G132300" s="60">
        <v>0.80115740740740737</v>
      </c>
    </row>
    <row r="132301" spans="1:7" x14ac:dyDescent="0.25">
      <c r="A132301">
        <v>165450</v>
      </c>
      <c r="B132301" s="2">
        <v>44359.619119741095</v>
      </c>
      <c r="C132301">
        <v>329723</v>
      </c>
      <c r="D132301">
        <v>343712</v>
      </c>
      <c r="E132301" t="s">
        <v>5</v>
      </c>
      <c r="F132301" s="2">
        <v>44359.702453074431</v>
      </c>
      <c r="G132301" s="60">
        <v>0.70245370370370364</v>
      </c>
    </row>
    <row r="132302" spans="1:7" x14ac:dyDescent="0.25">
      <c r="A132302">
        <v>183653</v>
      </c>
      <c r="B132302" s="2">
        <v>44364.955689320384</v>
      </c>
      <c r="C132302">
        <v>329723</v>
      </c>
      <c r="D132302">
        <v>198326</v>
      </c>
      <c r="E132302" t="s">
        <v>5</v>
      </c>
      <c r="F132302" s="2">
        <v>44365.03902265372</v>
      </c>
      <c r="G132302" s="60">
        <v>3.9027777777777779E-2</v>
      </c>
    </row>
    <row r="132303" spans="1:7" x14ac:dyDescent="0.25">
      <c r="A132303">
        <v>240979</v>
      </c>
      <c r="B132303" s="2">
        <v>44380.680608414237</v>
      </c>
      <c r="C132303">
        <v>329723</v>
      </c>
      <c r="D132303">
        <v>118549</v>
      </c>
      <c r="E132303" t="s">
        <v>5</v>
      </c>
      <c r="F132303" s="2">
        <v>44380.763941747573</v>
      </c>
      <c r="G132303" s="60">
        <v>0.76394675925925926</v>
      </c>
    </row>
    <row r="132304" spans="1:7" x14ac:dyDescent="0.25">
      <c r="A132304">
        <v>259900</v>
      </c>
      <c r="B132304" s="2">
        <v>44386.832711974108</v>
      </c>
      <c r="C132304">
        <v>329723</v>
      </c>
      <c r="D132304">
        <v>411922</v>
      </c>
      <c r="E132304" t="s">
        <v>5</v>
      </c>
      <c r="F132304" s="2">
        <v>44386.916045307444</v>
      </c>
      <c r="G132304" s="60">
        <v>0.91604166666666664</v>
      </c>
    </row>
    <row r="132305" spans="1:7" x14ac:dyDescent="0.25">
      <c r="A132305">
        <v>375270</v>
      </c>
      <c r="B132305" s="2">
        <v>44420.577048543688</v>
      </c>
      <c r="C132305">
        <v>329723</v>
      </c>
      <c r="D132305">
        <v>357547</v>
      </c>
      <c r="E132305" t="s">
        <v>5</v>
      </c>
      <c r="F132305" s="2">
        <v>44420.660381877024</v>
      </c>
      <c r="G132305" s="60">
        <v>0.66038194444444442</v>
      </c>
    </row>
    <row r="132306" spans="1:7" x14ac:dyDescent="0.25">
      <c r="A132306">
        <v>390630</v>
      </c>
      <c r="B132306" s="2">
        <v>44424.748569579286</v>
      </c>
      <c r="C132306">
        <v>329723</v>
      </c>
      <c r="D132306">
        <v>473327</v>
      </c>
      <c r="E132306" t="s">
        <v>5</v>
      </c>
      <c r="F132306" s="2">
        <v>44424.831902912621</v>
      </c>
      <c r="G132306" s="60">
        <v>0.83189814814814811</v>
      </c>
    </row>
    <row r="132307" spans="1:7" x14ac:dyDescent="0.25">
      <c r="A132307">
        <v>394872</v>
      </c>
      <c r="B132307" s="2">
        <v>44426.601320388349</v>
      </c>
      <c r="C132307">
        <v>329723</v>
      </c>
      <c r="D132307">
        <v>310958</v>
      </c>
      <c r="E132307" t="s">
        <v>5</v>
      </c>
      <c r="F132307" s="2">
        <v>44426.684653721684</v>
      </c>
      <c r="G132307" s="60">
        <v>0.68465277777777767</v>
      </c>
    </row>
    <row r="132308" spans="1:7" x14ac:dyDescent="0.25">
      <c r="A132308">
        <v>401688</v>
      </c>
      <c r="B132308" s="2">
        <v>44428.758278317153</v>
      </c>
      <c r="C132308">
        <v>329723</v>
      </c>
      <c r="D132308">
        <v>347008</v>
      </c>
      <c r="E132308" t="s">
        <v>5</v>
      </c>
      <c r="F132308" s="2">
        <v>44428.841611650489</v>
      </c>
      <c r="G132308" s="60">
        <v>0.84160879629629637</v>
      </c>
    </row>
    <row r="132309" spans="1:7" x14ac:dyDescent="0.25">
      <c r="A132309">
        <v>423951</v>
      </c>
      <c r="B132309" s="2">
        <v>44437.89420064725</v>
      </c>
      <c r="C132309">
        <v>329723</v>
      </c>
      <c r="D132309">
        <v>158978</v>
      </c>
      <c r="E132309" t="s">
        <v>5</v>
      </c>
      <c r="F132309" s="2">
        <v>44437.977533980586</v>
      </c>
      <c r="G132309" s="60">
        <v>0.97753472222222226</v>
      </c>
    </row>
    <row r="132310" spans="1:7" x14ac:dyDescent="0.25">
      <c r="A132310">
        <v>72103</v>
      </c>
      <c r="B132310" s="2">
        <v>44330.954071197411</v>
      </c>
      <c r="C132310">
        <v>329731</v>
      </c>
      <c r="D132310">
        <v>249943</v>
      </c>
      <c r="E132310" t="s">
        <v>5</v>
      </c>
      <c r="F132310" s="2">
        <v>44331.037404530747</v>
      </c>
      <c r="G132310" s="60">
        <v>3.740740740740741E-2</v>
      </c>
    </row>
    <row r="132311" spans="1:7" x14ac:dyDescent="0.25">
      <c r="A132311">
        <v>74185</v>
      </c>
      <c r="B132311" s="2">
        <v>44331.664427184463</v>
      </c>
      <c r="C132311">
        <v>329731</v>
      </c>
      <c r="D132311">
        <v>357547</v>
      </c>
      <c r="E132311" t="s">
        <v>5</v>
      </c>
      <c r="F132311" s="2">
        <v>44331.747760517799</v>
      </c>
      <c r="G132311" s="60">
        <v>0.74776620370370372</v>
      </c>
    </row>
    <row r="132312" spans="1:7" x14ac:dyDescent="0.25">
      <c r="A132312">
        <v>79918</v>
      </c>
      <c r="B132312" s="2">
        <v>44333.479961165045</v>
      </c>
      <c r="C132312">
        <v>329731</v>
      </c>
      <c r="D132312">
        <v>230507</v>
      </c>
      <c r="E132312" t="s">
        <v>5</v>
      </c>
      <c r="F132312" s="2">
        <v>44333.563294498381</v>
      </c>
      <c r="G132312" s="60">
        <v>0.56329861111111112</v>
      </c>
    </row>
    <row r="132313" spans="1:7" x14ac:dyDescent="0.25">
      <c r="A132313">
        <v>81840</v>
      </c>
      <c r="B132313" s="2">
        <v>44334.513941747573</v>
      </c>
      <c r="C132313">
        <v>329731</v>
      </c>
      <c r="D132313">
        <v>345147</v>
      </c>
      <c r="E132313" t="s">
        <v>5</v>
      </c>
      <c r="F132313" s="2">
        <v>44334.597275080909</v>
      </c>
      <c r="G132313" s="60">
        <v>0.59728009259259263</v>
      </c>
    </row>
    <row r="132314" spans="1:7" x14ac:dyDescent="0.25">
      <c r="A132314">
        <v>91596</v>
      </c>
      <c r="B132314" s="2">
        <v>44337.902291262137</v>
      </c>
      <c r="C132314">
        <v>329731</v>
      </c>
      <c r="D132314">
        <v>118549</v>
      </c>
      <c r="E132314" t="s">
        <v>5</v>
      </c>
      <c r="F132314" s="2">
        <v>44337.985624595472</v>
      </c>
      <c r="G132314" s="60">
        <v>0.98562500000000008</v>
      </c>
    </row>
    <row r="132315" spans="1:7" x14ac:dyDescent="0.25">
      <c r="A132315">
        <v>108908</v>
      </c>
      <c r="B132315" s="2">
        <v>44343.630446601943</v>
      </c>
      <c r="C132315">
        <v>329731</v>
      </c>
      <c r="D132315">
        <v>252370</v>
      </c>
      <c r="E132315" t="s">
        <v>5</v>
      </c>
      <c r="F132315" s="2">
        <v>44343.713779935279</v>
      </c>
      <c r="G132315" s="60">
        <v>0.71378472222222211</v>
      </c>
    </row>
    <row r="132316" spans="1:7" x14ac:dyDescent="0.25">
      <c r="A132316">
        <v>136687</v>
      </c>
      <c r="B132316" s="2">
        <v>44351.534977346273</v>
      </c>
      <c r="C132316">
        <v>329731</v>
      </c>
      <c r="D132316">
        <v>470762</v>
      </c>
      <c r="E132316" t="s">
        <v>5</v>
      </c>
      <c r="F132316" s="2">
        <v>44351.618310679609</v>
      </c>
      <c r="G132316" s="60">
        <v>0.61831018518518521</v>
      </c>
    </row>
    <row r="132317" spans="1:7" x14ac:dyDescent="0.25">
      <c r="A132317">
        <v>139458</v>
      </c>
      <c r="B132317" s="2">
        <v>44351.91685436893</v>
      </c>
      <c r="C132317">
        <v>329731</v>
      </c>
      <c r="D132317">
        <v>347393</v>
      </c>
      <c r="E132317" t="s">
        <v>5</v>
      </c>
      <c r="F132317" s="2">
        <v>44352.000187702266</v>
      </c>
      <c r="G132317" s="60">
        <v>1.8518518518518518E-4</v>
      </c>
    </row>
    <row r="132318" spans="1:7" x14ac:dyDescent="0.25">
      <c r="A132318">
        <v>201560</v>
      </c>
      <c r="B132318" s="2">
        <v>44369.643391585756</v>
      </c>
      <c r="C132318">
        <v>329731</v>
      </c>
      <c r="D132318">
        <v>330333</v>
      </c>
      <c r="E132318" t="s">
        <v>5</v>
      </c>
      <c r="F132318" s="2">
        <v>44369.726724919092</v>
      </c>
      <c r="G132318" s="60">
        <v>0.72672453703703699</v>
      </c>
    </row>
    <row r="132319" spans="1:7" x14ac:dyDescent="0.25">
      <c r="A132319">
        <v>49435</v>
      </c>
      <c r="B132319" s="2">
        <v>44321.910381877024</v>
      </c>
      <c r="C132319">
        <v>329751</v>
      </c>
      <c r="D132319">
        <v>155428</v>
      </c>
      <c r="E132319" t="s">
        <v>5</v>
      </c>
      <c r="F132319" s="2">
        <v>44321.993715210359</v>
      </c>
      <c r="G132319" s="60">
        <v>0.99371527777777768</v>
      </c>
    </row>
    <row r="132320" spans="1:7" x14ac:dyDescent="0.25">
      <c r="A132320">
        <v>88982</v>
      </c>
      <c r="B132320" s="2">
        <v>44337.576666666668</v>
      </c>
      <c r="C132320">
        <v>329751</v>
      </c>
      <c r="D132320">
        <v>182984</v>
      </c>
      <c r="E132320" t="s">
        <v>5</v>
      </c>
      <c r="F132320" s="2">
        <v>44337.66</v>
      </c>
      <c r="G132320" s="60">
        <v>0.66</v>
      </c>
    </row>
    <row r="132321" spans="1:7" x14ac:dyDescent="0.25">
      <c r="A132321">
        <v>96107</v>
      </c>
      <c r="B132321" s="2">
        <v>44338.902401806699</v>
      </c>
      <c r="C132321">
        <v>329751</v>
      </c>
      <c r="D132321">
        <v>16861</v>
      </c>
      <c r="E132321" t="s">
        <v>5</v>
      </c>
      <c r="F132321" s="2">
        <v>44338.985735140035</v>
      </c>
      <c r="G132321" s="60">
        <v>0.9857407407407407</v>
      </c>
    </row>
    <row r="132322" spans="1:7" x14ac:dyDescent="0.25">
      <c r="A132322">
        <v>132204</v>
      </c>
      <c r="B132322" s="2">
        <v>44349.799666666666</v>
      </c>
      <c r="C132322">
        <v>329751</v>
      </c>
      <c r="D132322">
        <v>347008</v>
      </c>
      <c r="E132322" t="s">
        <v>5</v>
      </c>
      <c r="F132322" s="2">
        <v>44349.883000000002</v>
      </c>
      <c r="G132322" s="60">
        <v>0.88299768518518518</v>
      </c>
    </row>
    <row r="132323" spans="1:7" x14ac:dyDescent="0.25">
      <c r="A132323">
        <v>139068</v>
      </c>
      <c r="B132323" s="2">
        <v>44351.845656957928</v>
      </c>
      <c r="C132323">
        <v>329751</v>
      </c>
      <c r="D132323">
        <v>316485</v>
      </c>
      <c r="E132323" t="s">
        <v>5</v>
      </c>
      <c r="F132323" s="2">
        <v>44351.928990291264</v>
      </c>
      <c r="G132323" s="60">
        <v>0.92899305555555556</v>
      </c>
    </row>
    <row r="132324" spans="1:7" x14ac:dyDescent="0.25">
      <c r="A132324">
        <v>174999</v>
      </c>
      <c r="B132324" s="2">
        <v>44361.839184466015</v>
      </c>
      <c r="C132324">
        <v>329751</v>
      </c>
      <c r="D132324">
        <v>377180</v>
      </c>
      <c r="E132324" t="s">
        <v>5</v>
      </c>
      <c r="F132324" s="2">
        <v>44361.92251779935</v>
      </c>
      <c r="G132324" s="60">
        <v>0.92252314814814806</v>
      </c>
    </row>
    <row r="132325" spans="1:7" x14ac:dyDescent="0.25">
      <c r="A132325">
        <v>182743</v>
      </c>
      <c r="B132325" s="2">
        <v>44364.803585760514</v>
      </c>
      <c r="C132325">
        <v>329751</v>
      </c>
      <c r="D132325">
        <v>181651</v>
      </c>
      <c r="E132325" t="s">
        <v>5</v>
      </c>
      <c r="F132325" s="2">
        <v>44364.886919093849</v>
      </c>
      <c r="G132325" s="60">
        <v>0.88692129629629635</v>
      </c>
    </row>
    <row r="132326" spans="1:7" x14ac:dyDescent="0.25">
      <c r="A132326">
        <v>187196</v>
      </c>
      <c r="B132326" s="2">
        <v>44365.832711974108</v>
      </c>
      <c r="C132326">
        <v>329751</v>
      </c>
      <c r="D132326">
        <v>158978</v>
      </c>
      <c r="E132326" t="s">
        <v>5</v>
      </c>
      <c r="F132326" s="2">
        <v>44365.916045307444</v>
      </c>
      <c r="G132326" s="60">
        <v>0.91604166666666664</v>
      </c>
    </row>
    <row r="132327" spans="1:7" x14ac:dyDescent="0.25">
      <c r="A132327">
        <v>226486</v>
      </c>
      <c r="B132327" s="2">
        <v>44376.492906148866</v>
      </c>
      <c r="C132327">
        <v>329751</v>
      </c>
      <c r="D132327">
        <v>351192</v>
      </c>
      <c r="E132327" t="s">
        <v>5</v>
      </c>
      <c r="F132327" s="2">
        <v>44376.576239482201</v>
      </c>
      <c r="G132327" s="60">
        <v>0.57623842592592589</v>
      </c>
    </row>
    <row r="132328" spans="1:7" x14ac:dyDescent="0.25">
      <c r="A132328">
        <v>228407</v>
      </c>
      <c r="B132328" s="2">
        <v>44376.829475728155</v>
      </c>
      <c r="C132328">
        <v>329751</v>
      </c>
      <c r="D132328">
        <v>397390</v>
      </c>
      <c r="E132328" t="s">
        <v>5</v>
      </c>
      <c r="F132328" s="2">
        <v>44376.91280906149</v>
      </c>
      <c r="G132328" s="60">
        <v>0.91281249999999992</v>
      </c>
    </row>
    <row r="132329" spans="1:7" x14ac:dyDescent="0.25">
      <c r="A132329">
        <v>318283</v>
      </c>
      <c r="B132329" s="2">
        <v>44403.573812297735</v>
      </c>
      <c r="C132329">
        <v>329751</v>
      </c>
      <c r="D132329">
        <v>327633</v>
      </c>
      <c r="E132329" t="s">
        <v>5</v>
      </c>
      <c r="F132329" s="2">
        <v>44403.65714563107</v>
      </c>
      <c r="G132329" s="60">
        <v>0.65714120370370377</v>
      </c>
    </row>
    <row r="132330" spans="1:7" x14ac:dyDescent="0.25">
      <c r="A132330">
        <v>400928</v>
      </c>
      <c r="B132330" s="2">
        <v>44428.691935275077</v>
      </c>
      <c r="C132330">
        <v>329751</v>
      </c>
      <c r="D132330">
        <v>196292</v>
      </c>
      <c r="E132330" t="s">
        <v>5</v>
      </c>
      <c r="F132330" s="2">
        <v>44428.775268608413</v>
      </c>
      <c r="G132330" s="60">
        <v>0.7752662037037038</v>
      </c>
    </row>
    <row r="132331" spans="1:7" x14ac:dyDescent="0.25">
      <c r="A132331">
        <v>419723</v>
      </c>
      <c r="B132331" s="2">
        <v>44434.716207119738</v>
      </c>
      <c r="C132331">
        <v>329751</v>
      </c>
      <c r="D132331">
        <v>279264</v>
      </c>
      <c r="E132331" t="s">
        <v>5</v>
      </c>
      <c r="F132331" s="2">
        <v>44434.799540453074</v>
      </c>
      <c r="G132331" s="60">
        <v>0.79953703703703705</v>
      </c>
    </row>
    <row r="132332" spans="1:7" x14ac:dyDescent="0.25">
      <c r="A132332">
        <v>20094</v>
      </c>
      <c r="B132332" s="2">
        <v>44308.687080906144</v>
      </c>
      <c r="C132332">
        <v>329757</v>
      </c>
      <c r="D132332">
        <v>137327</v>
      </c>
      <c r="E132332" t="s">
        <v>5</v>
      </c>
      <c r="F132332" s="2">
        <v>44308.77041423948</v>
      </c>
      <c r="G132332" s="60">
        <v>0.77041666666666664</v>
      </c>
    </row>
    <row r="132333" spans="1:7" x14ac:dyDescent="0.25">
      <c r="A132333">
        <v>27429</v>
      </c>
      <c r="B132333" s="2">
        <v>44311.793877022654</v>
      </c>
      <c r="C132333">
        <v>329757</v>
      </c>
      <c r="D132333">
        <v>442573</v>
      </c>
      <c r="E132333" t="s">
        <v>5</v>
      </c>
      <c r="F132333" s="2">
        <v>44311.87721035599</v>
      </c>
      <c r="G132333" s="60">
        <v>0.8772106481481482</v>
      </c>
    </row>
    <row r="132334" spans="1:7" x14ac:dyDescent="0.25">
      <c r="A132334">
        <v>30871</v>
      </c>
      <c r="B132334" s="2">
        <v>44313.91685436893</v>
      </c>
      <c r="C132334">
        <v>329757</v>
      </c>
      <c r="D132334">
        <v>188971</v>
      </c>
      <c r="E132334" t="s">
        <v>5</v>
      </c>
      <c r="F132334" s="2">
        <v>44314.000187702266</v>
      </c>
      <c r="G132334" s="60">
        <v>1.8518518518518518E-4</v>
      </c>
    </row>
    <row r="132335" spans="1:7" x14ac:dyDescent="0.25">
      <c r="A132335">
        <v>35790</v>
      </c>
      <c r="B132335" s="2">
        <v>44316.591611650481</v>
      </c>
      <c r="C132335">
        <v>329757</v>
      </c>
      <c r="D132335">
        <v>154256</v>
      </c>
      <c r="E132335" t="s">
        <v>5</v>
      </c>
      <c r="F132335" s="2">
        <v>44316.674944983817</v>
      </c>
      <c r="G132335" s="60">
        <v>0.67494212962962974</v>
      </c>
    </row>
    <row r="132336" spans="1:7" x14ac:dyDescent="0.25">
      <c r="A132336">
        <v>46752</v>
      </c>
      <c r="B132336" s="2">
        <v>44320.682226537218</v>
      </c>
      <c r="C132336">
        <v>329757</v>
      </c>
      <c r="D132336">
        <v>404645</v>
      </c>
      <c r="E132336" t="s">
        <v>5</v>
      </c>
      <c r="F132336" s="2">
        <v>44320.765559870553</v>
      </c>
      <c r="G132336" s="60">
        <v>0.76555555555555566</v>
      </c>
    </row>
    <row r="132337" spans="1:7" x14ac:dyDescent="0.25">
      <c r="A132337">
        <v>50350</v>
      </c>
      <c r="B132337" s="2">
        <v>44322.630446601943</v>
      </c>
      <c r="C132337">
        <v>329757</v>
      </c>
      <c r="D132337">
        <v>230507</v>
      </c>
      <c r="E132337" t="s">
        <v>5</v>
      </c>
      <c r="F132337" s="2">
        <v>44322.713779935279</v>
      </c>
      <c r="G132337" s="60">
        <v>0.71378472222222211</v>
      </c>
    </row>
    <row r="132338" spans="1:7" x14ac:dyDescent="0.25">
      <c r="A132338">
        <v>93401</v>
      </c>
      <c r="B132338" s="2">
        <v>44338.413312173834</v>
      </c>
      <c r="C132338">
        <v>329757</v>
      </c>
      <c r="D132338">
        <v>432277</v>
      </c>
      <c r="E132338" t="s">
        <v>5</v>
      </c>
      <c r="F132338" s="2">
        <v>44338.49664550717</v>
      </c>
      <c r="G132338" s="60">
        <v>0.49664351851851851</v>
      </c>
    </row>
    <row r="132339" spans="1:7" x14ac:dyDescent="0.25">
      <c r="A132339">
        <v>131935</v>
      </c>
      <c r="B132339" s="2">
        <v>44349.647666666664</v>
      </c>
      <c r="C132339">
        <v>329757</v>
      </c>
      <c r="D132339">
        <v>414410</v>
      </c>
      <c r="E132339" t="s">
        <v>5</v>
      </c>
      <c r="F132339" s="2">
        <v>44349.731</v>
      </c>
      <c r="G132339" s="60">
        <v>0.73099537037037043</v>
      </c>
    </row>
    <row r="132340" spans="1:7" x14ac:dyDescent="0.25">
      <c r="A132340">
        <v>135685</v>
      </c>
      <c r="B132340" s="2">
        <v>44350.929799352751</v>
      </c>
      <c r="C132340">
        <v>329757</v>
      </c>
      <c r="D132340">
        <v>284325</v>
      </c>
      <c r="E132340" t="s">
        <v>5</v>
      </c>
      <c r="F132340" s="2">
        <v>44351.013132686086</v>
      </c>
      <c r="G132340" s="60">
        <v>1.3136574074074077E-2</v>
      </c>
    </row>
    <row r="132341" spans="1:7" x14ac:dyDescent="0.25">
      <c r="A132341">
        <v>151441</v>
      </c>
      <c r="B132341" s="2">
        <v>44355.628828478963</v>
      </c>
      <c r="C132341">
        <v>329757</v>
      </c>
      <c r="D132341">
        <v>241825</v>
      </c>
      <c r="E132341" t="s">
        <v>5</v>
      </c>
      <c r="F132341" s="2">
        <v>44355.712161812298</v>
      </c>
      <c r="G132341" s="60">
        <v>0.71216435185185178</v>
      </c>
    </row>
    <row r="132342" spans="1:7" x14ac:dyDescent="0.25">
      <c r="A132342">
        <v>157008</v>
      </c>
      <c r="B132342" s="2">
        <v>44357.598084142395</v>
      </c>
      <c r="C132342">
        <v>329757</v>
      </c>
      <c r="D132342">
        <v>2030</v>
      </c>
      <c r="E132342" t="s">
        <v>5</v>
      </c>
      <c r="F132342" s="2">
        <v>44357.681417475731</v>
      </c>
      <c r="G132342" s="60">
        <v>0.68141203703703701</v>
      </c>
    </row>
    <row r="132343" spans="1:7" x14ac:dyDescent="0.25">
      <c r="A132343">
        <v>184508</v>
      </c>
      <c r="B132343" s="2">
        <v>44365.452453074431</v>
      </c>
      <c r="C132343">
        <v>329757</v>
      </c>
      <c r="D132343">
        <v>472908</v>
      </c>
      <c r="E132343" t="s">
        <v>5</v>
      </c>
      <c r="F132343" s="2">
        <v>44365.535786407767</v>
      </c>
      <c r="G132343" s="60">
        <v>0.53578703703703701</v>
      </c>
    </row>
    <row r="132344" spans="1:7" x14ac:dyDescent="0.25">
      <c r="A132344">
        <v>212610</v>
      </c>
      <c r="B132344" s="2">
        <v>44372.792258899673</v>
      </c>
      <c r="C132344">
        <v>329757</v>
      </c>
      <c r="D132344">
        <v>470762</v>
      </c>
      <c r="E132344" t="s">
        <v>5</v>
      </c>
      <c r="F132344" s="2">
        <v>44372.875592233009</v>
      </c>
      <c r="G132344" s="60">
        <v>0.87559027777777787</v>
      </c>
    </row>
    <row r="132345" spans="1:7" x14ac:dyDescent="0.25">
      <c r="A132345">
        <v>228332</v>
      </c>
      <c r="B132345" s="2">
        <v>44376.813294498381</v>
      </c>
      <c r="C132345">
        <v>329757</v>
      </c>
      <c r="D132345">
        <v>118549</v>
      </c>
      <c r="E132345" t="s">
        <v>5</v>
      </c>
      <c r="F132345" s="2">
        <v>44376.896627831717</v>
      </c>
      <c r="G132345" s="60">
        <v>0.8966319444444445</v>
      </c>
    </row>
    <row r="132346" spans="1:7" x14ac:dyDescent="0.25">
      <c r="A132346">
        <v>231060</v>
      </c>
      <c r="B132346" s="2">
        <v>44377.769605177993</v>
      </c>
      <c r="C132346">
        <v>329757</v>
      </c>
      <c r="D132346">
        <v>21760</v>
      </c>
      <c r="E132346" t="s">
        <v>5</v>
      </c>
      <c r="F132346" s="2">
        <v>44377.852938511329</v>
      </c>
      <c r="G132346" s="60">
        <v>0.85293981481481485</v>
      </c>
    </row>
    <row r="132347" spans="1:7" x14ac:dyDescent="0.25">
      <c r="A132347">
        <v>251713</v>
      </c>
      <c r="B132347" s="2">
        <v>44383.878019417476</v>
      </c>
      <c r="C132347">
        <v>329757</v>
      </c>
      <c r="D132347">
        <v>411922</v>
      </c>
      <c r="E132347" t="s">
        <v>5</v>
      </c>
      <c r="F132347" s="2">
        <v>44383.961352750812</v>
      </c>
      <c r="G132347" s="60">
        <v>0.96135416666666673</v>
      </c>
    </row>
    <row r="132348" spans="1:7" x14ac:dyDescent="0.25">
      <c r="A132348">
        <v>275005</v>
      </c>
      <c r="B132348" s="2">
        <v>44390.805203883494</v>
      </c>
      <c r="C132348">
        <v>329757</v>
      </c>
      <c r="D132348">
        <v>347393</v>
      </c>
      <c r="E132348" t="s">
        <v>5</v>
      </c>
      <c r="F132348" s="2">
        <v>44390.88853721683</v>
      </c>
      <c r="G132348" s="60">
        <v>0.88854166666666667</v>
      </c>
    </row>
    <row r="132349" spans="1:7" x14ac:dyDescent="0.25">
      <c r="A132349">
        <v>279271</v>
      </c>
      <c r="B132349" s="2">
        <v>44392.491288025885</v>
      </c>
      <c r="C132349">
        <v>329757</v>
      </c>
      <c r="D132349">
        <v>43697</v>
      </c>
      <c r="E132349" t="s">
        <v>5</v>
      </c>
      <c r="F132349" s="2">
        <v>44392.574621359221</v>
      </c>
      <c r="G132349" s="60">
        <v>0.57461805555555556</v>
      </c>
    </row>
    <row r="132350" spans="1:7" x14ac:dyDescent="0.25">
      <c r="A132350">
        <v>300455</v>
      </c>
      <c r="B132350" s="2">
        <v>44398.712970873785</v>
      </c>
      <c r="C132350">
        <v>329757</v>
      </c>
      <c r="D132350">
        <v>192331</v>
      </c>
      <c r="E132350" t="s">
        <v>5</v>
      </c>
      <c r="F132350" s="2">
        <v>44398.796304207121</v>
      </c>
      <c r="G132350" s="60">
        <v>0.79630787037037043</v>
      </c>
    </row>
    <row r="132351" spans="1:7" x14ac:dyDescent="0.25">
      <c r="A132351">
        <v>304927</v>
      </c>
      <c r="B132351" s="2">
        <v>44400.207666666662</v>
      </c>
      <c r="C132351">
        <v>329757</v>
      </c>
      <c r="D132351">
        <v>95024</v>
      </c>
      <c r="E132351" t="s">
        <v>5</v>
      </c>
      <c r="F132351" s="2">
        <v>44400.290999999997</v>
      </c>
      <c r="G132351" s="60">
        <v>0.29099537037037038</v>
      </c>
    </row>
    <row r="132352" spans="1:7" x14ac:dyDescent="0.25">
      <c r="A132352">
        <v>371778</v>
      </c>
      <c r="B132352" s="2">
        <v>44418.936271844657</v>
      </c>
      <c r="C132352">
        <v>329757</v>
      </c>
      <c r="D132352">
        <v>134382</v>
      </c>
      <c r="E132352" t="s">
        <v>5</v>
      </c>
      <c r="F132352" s="2">
        <v>44419.019605177993</v>
      </c>
      <c r="G132352" s="60">
        <v>1.9606481481481482E-2</v>
      </c>
    </row>
    <row r="132353" spans="1:7" x14ac:dyDescent="0.25">
      <c r="A132353">
        <v>372680</v>
      </c>
      <c r="B132353" s="2">
        <v>44419.615883495142</v>
      </c>
      <c r="C132353">
        <v>329757</v>
      </c>
      <c r="D132353">
        <v>387595</v>
      </c>
      <c r="E132353" t="s">
        <v>5</v>
      </c>
      <c r="F132353" s="2">
        <v>44419.699216828478</v>
      </c>
      <c r="G132353" s="60">
        <v>0.69921296296296298</v>
      </c>
    </row>
    <row r="132354" spans="1:7" x14ac:dyDescent="0.25">
      <c r="A132354">
        <v>409686</v>
      </c>
      <c r="B132354" s="2">
        <v>44430.725424970246</v>
      </c>
      <c r="C132354">
        <v>329757</v>
      </c>
      <c r="D132354">
        <v>68899</v>
      </c>
      <c r="E132354" t="s">
        <v>5</v>
      </c>
      <c r="F132354" s="2">
        <v>44430.808758303581</v>
      </c>
      <c r="G132354" s="60">
        <v>0.80876157407407412</v>
      </c>
    </row>
    <row r="132355" spans="1:7" x14ac:dyDescent="0.25">
      <c r="A132355">
        <v>415397</v>
      </c>
      <c r="B132355" s="2">
        <v>44432.879637540449</v>
      </c>
      <c r="C132355">
        <v>329757</v>
      </c>
      <c r="D132355">
        <v>320264</v>
      </c>
      <c r="E132355" t="s">
        <v>5</v>
      </c>
      <c r="F132355" s="2">
        <v>44432.962970873785</v>
      </c>
      <c r="G132355" s="60">
        <v>0.96297453703703706</v>
      </c>
    </row>
    <row r="132356" spans="1:7" x14ac:dyDescent="0.25">
      <c r="A132356">
        <v>28495</v>
      </c>
      <c r="B132356" s="2">
        <v>44312.616288025893</v>
      </c>
      <c r="C132356">
        <v>329787</v>
      </c>
      <c r="D132356">
        <v>392434</v>
      </c>
      <c r="E132356" t="s">
        <v>3</v>
      </c>
      <c r="F132356" s="2">
        <v>44312.741288025893</v>
      </c>
      <c r="G132356" s="60">
        <v>0.74128472222222219</v>
      </c>
    </row>
    <row r="132357" spans="1:7" x14ac:dyDescent="0.25">
      <c r="A132357">
        <v>51258</v>
      </c>
      <c r="B132357" s="2">
        <v>44322.92534951456</v>
      </c>
      <c r="C132357">
        <v>329787</v>
      </c>
      <c r="D132357">
        <v>410033</v>
      </c>
      <c r="E132357" t="s">
        <v>3</v>
      </c>
      <c r="F132357" s="2">
        <v>44323.05034951456</v>
      </c>
      <c r="G132357" s="60">
        <v>5.0347222222222217E-2</v>
      </c>
    </row>
    <row r="132358" spans="1:7" x14ac:dyDescent="0.25">
      <c r="A132358">
        <v>55953</v>
      </c>
      <c r="B132358" s="2">
        <v>44324.737647249189</v>
      </c>
      <c r="C132358">
        <v>329787</v>
      </c>
      <c r="D132358">
        <v>192331</v>
      </c>
      <c r="E132358" t="s">
        <v>3</v>
      </c>
      <c r="F132358" s="2">
        <v>44324.862647249189</v>
      </c>
      <c r="G132358" s="60">
        <v>0.86265046296296299</v>
      </c>
    </row>
    <row r="132359" spans="1:7" x14ac:dyDescent="0.25">
      <c r="A132359">
        <v>69967</v>
      </c>
      <c r="B132359" s="2">
        <v>44330.620999999999</v>
      </c>
      <c r="C132359">
        <v>329787</v>
      </c>
      <c r="D132359">
        <v>37644</v>
      </c>
      <c r="E132359" t="s">
        <v>3</v>
      </c>
      <c r="F132359" s="2">
        <v>44330.745999999999</v>
      </c>
      <c r="G132359" s="60">
        <v>0.74599537037037045</v>
      </c>
    </row>
    <row r="132360" spans="1:7" x14ac:dyDescent="0.25">
      <c r="A132360">
        <v>148321</v>
      </c>
      <c r="B132360" s="2">
        <v>44354.432000000001</v>
      </c>
      <c r="C132360">
        <v>329787</v>
      </c>
      <c r="D132360">
        <v>154228</v>
      </c>
      <c r="E132360" t="s">
        <v>3</v>
      </c>
      <c r="F132360" s="2">
        <v>44354.557000000001</v>
      </c>
      <c r="G132360" s="60">
        <v>0.55700231481481477</v>
      </c>
    </row>
    <row r="132361" spans="1:7" x14ac:dyDescent="0.25">
      <c r="A132361">
        <v>178516</v>
      </c>
      <c r="B132361" s="2">
        <v>44363.509491909383</v>
      </c>
      <c r="C132361">
        <v>329787</v>
      </c>
      <c r="D132361">
        <v>284325</v>
      </c>
      <c r="E132361" t="s">
        <v>3</v>
      </c>
      <c r="F132361" s="2">
        <v>44363.634491909383</v>
      </c>
      <c r="G132361" s="60">
        <v>0.63449074074074074</v>
      </c>
    </row>
    <row r="132362" spans="1:7" x14ac:dyDescent="0.25">
      <c r="A132362">
        <v>180628</v>
      </c>
      <c r="B132362" s="2">
        <v>44363.98</v>
      </c>
      <c r="C132362">
        <v>329787</v>
      </c>
      <c r="D132362">
        <v>254768</v>
      </c>
      <c r="E132362" t="s">
        <v>3</v>
      </c>
      <c r="F132362" s="2">
        <v>44364.105000000003</v>
      </c>
      <c r="G132362" s="60">
        <v>0.105</v>
      </c>
    </row>
    <row r="132363" spans="1:7" x14ac:dyDescent="0.25">
      <c r="A132363">
        <v>183735</v>
      </c>
      <c r="B132363" s="2">
        <v>44364.972000000002</v>
      </c>
      <c r="C132363">
        <v>329787</v>
      </c>
      <c r="D132363">
        <v>471403</v>
      </c>
      <c r="E132363" t="s">
        <v>3</v>
      </c>
      <c r="F132363" s="2">
        <v>44365.097000000002</v>
      </c>
      <c r="G132363" s="60">
        <v>9.7002314814814805E-2</v>
      </c>
    </row>
    <row r="132364" spans="1:7" x14ac:dyDescent="0.25">
      <c r="A132364">
        <v>3479</v>
      </c>
      <c r="B132364" s="2">
        <v>44286.566935275085</v>
      </c>
      <c r="C132364">
        <v>329799</v>
      </c>
      <c r="D132364">
        <v>360778</v>
      </c>
      <c r="E132364" t="s">
        <v>2</v>
      </c>
      <c r="F132364" s="2">
        <v>44286.608601941749</v>
      </c>
      <c r="G132364" s="60">
        <v>0.60859953703703706</v>
      </c>
    </row>
    <row r="132365" spans="1:7" x14ac:dyDescent="0.25">
      <c r="A132365">
        <v>18721</v>
      </c>
      <c r="B132365" s="2">
        <v>44307.819362459551</v>
      </c>
      <c r="C132365">
        <v>329799</v>
      </c>
      <c r="D132365">
        <v>276751</v>
      </c>
      <c r="E132365" t="s">
        <v>2</v>
      </c>
      <c r="F132365" s="2">
        <v>44307.861029126216</v>
      </c>
      <c r="G132365" s="60">
        <v>0.86103009259259267</v>
      </c>
    </row>
    <row r="132366" spans="1:7" x14ac:dyDescent="0.25">
      <c r="A132366">
        <v>47064</v>
      </c>
      <c r="B132366" s="2">
        <v>44320.744928802589</v>
      </c>
      <c r="C132366">
        <v>329799</v>
      </c>
      <c r="D132366">
        <v>411922</v>
      </c>
      <c r="E132366" t="s">
        <v>2</v>
      </c>
      <c r="F132366" s="2">
        <v>44320.786595469253</v>
      </c>
      <c r="G132366" s="60">
        <v>0.78659722222222228</v>
      </c>
    </row>
    <row r="132367" spans="1:7" x14ac:dyDescent="0.25">
      <c r="A132367">
        <v>80469</v>
      </c>
      <c r="B132367" s="2">
        <v>44333.722275080909</v>
      </c>
      <c r="C132367">
        <v>329799</v>
      </c>
      <c r="D132367">
        <v>158978</v>
      </c>
      <c r="E132367" t="s">
        <v>2</v>
      </c>
      <c r="F132367" s="2">
        <v>44333.763941747573</v>
      </c>
      <c r="G132367" s="60">
        <v>0.76394675925925926</v>
      </c>
    </row>
    <row r="132368" spans="1:7" x14ac:dyDescent="0.25">
      <c r="A132368">
        <v>98922</v>
      </c>
      <c r="B132368" s="2">
        <v>44339.702857605182</v>
      </c>
      <c r="C132368">
        <v>329799</v>
      </c>
      <c r="D132368">
        <v>182191</v>
      </c>
      <c r="E132368" t="s">
        <v>2</v>
      </c>
      <c r="F132368" s="2">
        <v>44339.744524271846</v>
      </c>
      <c r="G132368" s="60">
        <v>0.74452546296296296</v>
      </c>
    </row>
    <row r="132369" spans="1:7" x14ac:dyDescent="0.25">
      <c r="A132369">
        <v>142459</v>
      </c>
      <c r="B132369" s="2">
        <v>44352.745689260533</v>
      </c>
      <c r="C132369">
        <v>329799</v>
      </c>
      <c r="D132369">
        <v>461728</v>
      </c>
      <c r="E132369" t="s">
        <v>2</v>
      </c>
      <c r="F132369" s="2">
        <v>44352.787355927197</v>
      </c>
      <c r="G132369" s="60">
        <v>0.78736111111111118</v>
      </c>
    </row>
    <row r="132370" spans="1:7" x14ac:dyDescent="0.25">
      <c r="A132370">
        <v>167080</v>
      </c>
      <c r="B132370" s="2">
        <v>44359.817744336571</v>
      </c>
      <c r="C132370">
        <v>329799</v>
      </c>
      <c r="D132370">
        <v>53153</v>
      </c>
      <c r="E132370" t="s">
        <v>2</v>
      </c>
      <c r="F132370" s="2">
        <v>44359.859411003235</v>
      </c>
      <c r="G132370" s="60">
        <v>0.85940972222222223</v>
      </c>
    </row>
    <row r="132371" spans="1:7" x14ac:dyDescent="0.25">
      <c r="A132371">
        <v>186664</v>
      </c>
      <c r="B132371" s="2">
        <v>44365.77081877023</v>
      </c>
      <c r="C132371">
        <v>329799</v>
      </c>
      <c r="D132371">
        <v>13404</v>
      </c>
      <c r="E132371" t="s">
        <v>2</v>
      </c>
      <c r="F132371" s="2">
        <v>44365.812485436894</v>
      </c>
      <c r="G132371" s="60">
        <v>0.81248842592592585</v>
      </c>
    </row>
    <row r="132372" spans="1:7" x14ac:dyDescent="0.25">
      <c r="A132372">
        <v>230263</v>
      </c>
      <c r="B132372" s="2">
        <v>44377.664022653727</v>
      </c>
      <c r="C132372">
        <v>329799</v>
      </c>
      <c r="D132372">
        <v>280674</v>
      </c>
      <c r="E132372" t="s">
        <v>2</v>
      </c>
      <c r="F132372" s="2">
        <v>44377.705689320392</v>
      </c>
      <c r="G132372" s="60">
        <v>0.70569444444444451</v>
      </c>
    </row>
    <row r="132373" spans="1:7" x14ac:dyDescent="0.25">
      <c r="A132373">
        <v>262291</v>
      </c>
      <c r="B132373" s="2">
        <v>44387.503158665728</v>
      </c>
      <c r="C132373">
        <v>329799</v>
      </c>
      <c r="D132373">
        <v>330459</v>
      </c>
      <c r="E132373" t="s">
        <v>2</v>
      </c>
      <c r="F132373" s="2">
        <v>44387.544825332392</v>
      </c>
      <c r="G132373" s="60">
        <v>0.5448263888888889</v>
      </c>
    </row>
    <row r="132374" spans="1:7" x14ac:dyDescent="0.25">
      <c r="A132374">
        <v>152124</v>
      </c>
      <c r="B132374" s="2">
        <v>44355.744928802589</v>
      </c>
      <c r="C132374">
        <v>329838</v>
      </c>
      <c r="D132374">
        <v>75550</v>
      </c>
      <c r="E132374" t="s">
        <v>2</v>
      </c>
      <c r="F132374" s="2">
        <v>44355.786595469253</v>
      </c>
      <c r="G132374" s="60">
        <v>0.78659722222222228</v>
      </c>
    </row>
    <row r="132375" spans="1:7" x14ac:dyDescent="0.25">
      <c r="A132375">
        <v>191019</v>
      </c>
      <c r="B132375" s="2">
        <v>44366.722275080909</v>
      </c>
      <c r="C132375">
        <v>329838</v>
      </c>
      <c r="D132375">
        <v>243858</v>
      </c>
      <c r="E132375" t="s">
        <v>2</v>
      </c>
      <c r="F132375" s="2">
        <v>44366.763941747573</v>
      </c>
      <c r="G132375" s="60">
        <v>0.76394675925925926</v>
      </c>
    </row>
    <row r="132376" spans="1:7" x14ac:dyDescent="0.25">
      <c r="A132376">
        <v>193930</v>
      </c>
      <c r="B132376" s="2">
        <v>44367.41462446974</v>
      </c>
      <c r="C132376">
        <v>329838</v>
      </c>
      <c r="D132376">
        <v>301549</v>
      </c>
      <c r="E132376" t="s">
        <v>2</v>
      </c>
      <c r="F132376" s="2">
        <v>44367.456291136405</v>
      </c>
      <c r="G132376" s="60">
        <v>0.45629629629629626</v>
      </c>
    </row>
    <row r="132377" spans="1:7" x14ac:dyDescent="0.25">
      <c r="A132377">
        <v>221094</v>
      </c>
      <c r="B132377" s="2">
        <v>44374.717420711975</v>
      </c>
      <c r="C132377">
        <v>329838</v>
      </c>
      <c r="D132377">
        <v>294433</v>
      </c>
      <c r="E132377" t="s">
        <v>2</v>
      </c>
      <c r="F132377" s="2">
        <v>44374.759087378639</v>
      </c>
      <c r="G132377" s="60">
        <v>0.75908564814814816</v>
      </c>
    </row>
    <row r="132378" spans="1:7" x14ac:dyDescent="0.25">
      <c r="A132378">
        <v>266785</v>
      </c>
      <c r="B132378" s="2">
        <v>44388.431073946347</v>
      </c>
      <c r="C132378">
        <v>329838</v>
      </c>
      <c r="D132378">
        <v>250771</v>
      </c>
      <c r="E132378" t="s">
        <v>2</v>
      </c>
      <c r="F132378" s="2">
        <v>44388.472740613011</v>
      </c>
      <c r="G132378" s="60">
        <v>0.47274305555555557</v>
      </c>
    </row>
    <row r="132379" spans="1:7" x14ac:dyDescent="0.25">
      <c r="A132379">
        <v>301008</v>
      </c>
      <c r="B132379" s="2">
        <v>44398.799944983824</v>
      </c>
      <c r="C132379">
        <v>329838</v>
      </c>
      <c r="D132379">
        <v>396686</v>
      </c>
      <c r="E132379" t="s">
        <v>2</v>
      </c>
      <c r="F132379" s="2">
        <v>44398.841611650489</v>
      </c>
      <c r="G132379" s="60">
        <v>0.84160879629629637</v>
      </c>
    </row>
    <row r="132380" spans="1:7" x14ac:dyDescent="0.25">
      <c r="A132380">
        <v>323957</v>
      </c>
      <c r="B132380" s="2">
        <v>44405.562080906151</v>
      </c>
      <c r="C132380">
        <v>329838</v>
      </c>
      <c r="D132380">
        <v>293905</v>
      </c>
      <c r="E132380" t="s">
        <v>2</v>
      </c>
      <c r="F132380" s="2">
        <v>44405.603747572815</v>
      </c>
      <c r="G132380" s="60">
        <v>0.60375000000000001</v>
      </c>
    </row>
    <row r="132381" spans="1:7" x14ac:dyDescent="0.25">
      <c r="A132381">
        <v>19675</v>
      </c>
      <c r="B132381" s="2">
        <v>44308.591207119745</v>
      </c>
      <c r="C132381">
        <v>329865</v>
      </c>
      <c r="D132381">
        <v>158978</v>
      </c>
      <c r="E132381" t="s">
        <v>2</v>
      </c>
      <c r="F132381" s="2">
        <v>44308.63287378641</v>
      </c>
      <c r="G132381" s="60">
        <v>0.63287037037037031</v>
      </c>
    </row>
    <row r="132382" spans="1:7" x14ac:dyDescent="0.25">
      <c r="A132382">
        <v>22242</v>
      </c>
      <c r="B132382" s="2">
        <v>44309.914831715214</v>
      </c>
      <c r="C132382">
        <v>329865</v>
      </c>
      <c r="D132382">
        <v>23181</v>
      </c>
      <c r="E132382" t="s">
        <v>2</v>
      </c>
      <c r="F132382" s="2">
        <v>44309.956498381878</v>
      </c>
      <c r="G132382" s="60">
        <v>0.95649305555555564</v>
      </c>
    </row>
    <row r="132383" spans="1:7" x14ac:dyDescent="0.25">
      <c r="A132383">
        <v>28903</v>
      </c>
      <c r="B132383" s="2">
        <v>44312.853343042072</v>
      </c>
      <c r="C132383">
        <v>329865</v>
      </c>
      <c r="D132383">
        <v>472712</v>
      </c>
      <c r="E132383" t="s">
        <v>2</v>
      </c>
      <c r="F132383" s="2">
        <v>44312.895009708736</v>
      </c>
      <c r="G132383" s="60">
        <v>0.89501157407407417</v>
      </c>
    </row>
    <row r="132384" spans="1:7" x14ac:dyDescent="0.25">
      <c r="A132384">
        <v>68559</v>
      </c>
      <c r="B132384" s="2">
        <v>44329.859815533986</v>
      </c>
      <c r="C132384">
        <v>329865</v>
      </c>
      <c r="D132384">
        <v>473327</v>
      </c>
      <c r="E132384" t="s">
        <v>2</v>
      </c>
      <c r="F132384" s="2">
        <v>44329.90148220065</v>
      </c>
      <c r="G132384" s="60">
        <v>0.90148148148148144</v>
      </c>
    </row>
    <row r="132385" spans="1:7" x14ac:dyDescent="0.25">
      <c r="A132385">
        <v>74774</v>
      </c>
      <c r="B132385" s="2">
        <v>44331.749783171523</v>
      </c>
      <c r="C132385">
        <v>329865</v>
      </c>
      <c r="D132385">
        <v>230507</v>
      </c>
      <c r="E132385" t="s">
        <v>2</v>
      </c>
      <c r="F132385" s="2">
        <v>44331.791449838187</v>
      </c>
      <c r="G132385" s="60">
        <v>0.79144675925925922</v>
      </c>
    </row>
    <row r="132386" spans="1:7" x14ac:dyDescent="0.25">
      <c r="A132386">
        <v>93850</v>
      </c>
      <c r="B132386" s="2">
        <v>44338.513107699822</v>
      </c>
      <c r="C132386">
        <v>329865</v>
      </c>
      <c r="D132386">
        <v>411922</v>
      </c>
      <c r="E132386" t="s">
        <v>2</v>
      </c>
      <c r="F132386" s="2">
        <v>44338.554774366487</v>
      </c>
      <c r="G132386" s="60">
        <v>0.55478009259259264</v>
      </c>
    </row>
    <row r="132387" spans="1:7" x14ac:dyDescent="0.25">
      <c r="A132387">
        <v>220682</v>
      </c>
      <c r="B132387" s="2">
        <v>44374.657124546036</v>
      </c>
      <c r="C132387">
        <v>329890</v>
      </c>
      <c r="D132387">
        <v>227775</v>
      </c>
      <c r="E132387" t="s">
        <v>2</v>
      </c>
      <c r="F132387" s="2">
        <v>44374.698791212701</v>
      </c>
      <c r="G132387" s="60">
        <v>0.69879629629629625</v>
      </c>
    </row>
    <row r="132388" spans="1:7" x14ac:dyDescent="0.25">
      <c r="A132388">
        <v>251034</v>
      </c>
      <c r="B132388" s="2">
        <v>44383.707711974115</v>
      </c>
      <c r="C132388">
        <v>329890</v>
      </c>
      <c r="D132388">
        <v>217024</v>
      </c>
      <c r="E132388" t="s">
        <v>2</v>
      </c>
      <c r="F132388" s="2">
        <v>44383.749378640779</v>
      </c>
      <c r="G132388" s="60">
        <v>0.74937500000000001</v>
      </c>
    </row>
    <row r="132389" spans="1:7" x14ac:dyDescent="0.25">
      <c r="A132389">
        <v>262862</v>
      </c>
      <c r="B132389" s="2">
        <v>44387.609149449141</v>
      </c>
      <c r="C132389">
        <v>329890</v>
      </c>
      <c r="D132389">
        <v>206501</v>
      </c>
      <c r="E132389" t="s">
        <v>2</v>
      </c>
      <c r="F132389" s="2">
        <v>44387.650816115805</v>
      </c>
      <c r="G132389" s="60">
        <v>0.65082175925925922</v>
      </c>
    </row>
    <row r="132390" spans="1:7" x14ac:dyDescent="0.25">
      <c r="A132390">
        <v>272947</v>
      </c>
      <c r="B132390" s="2">
        <v>44390.071789644018</v>
      </c>
      <c r="C132390">
        <v>329890</v>
      </c>
      <c r="D132390">
        <v>230507</v>
      </c>
      <c r="E132390" t="s">
        <v>2</v>
      </c>
      <c r="F132390" s="2">
        <v>44390.113456310683</v>
      </c>
      <c r="G132390" s="60">
        <v>0.11346064814814816</v>
      </c>
    </row>
    <row r="132391" spans="1:7" x14ac:dyDescent="0.25">
      <c r="A132391">
        <v>279842</v>
      </c>
      <c r="B132391" s="2">
        <v>44392.634896440133</v>
      </c>
      <c r="C132391">
        <v>329890</v>
      </c>
      <c r="D132391">
        <v>158978</v>
      </c>
      <c r="E132391" t="s">
        <v>2</v>
      </c>
      <c r="F132391" s="2">
        <v>44392.676563106797</v>
      </c>
      <c r="G132391" s="60">
        <v>0.67656250000000007</v>
      </c>
    </row>
    <row r="132392" spans="1:7" x14ac:dyDescent="0.25">
      <c r="A132392">
        <v>291247</v>
      </c>
      <c r="B132392" s="2">
        <v>44395.653333333335</v>
      </c>
      <c r="C132392">
        <v>329890</v>
      </c>
      <c r="D132392">
        <v>395061</v>
      </c>
      <c r="E132392" t="s">
        <v>2</v>
      </c>
      <c r="F132392" s="2">
        <v>44395.695</v>
      </c>
      <c r="G132392" s="60">
        <v>0.69499999999999995</v>
      </c>
    </row>
    <row r="132393" spans="1:7" x14ac:dyDescent="0.25">
      <c r="A132393">
        <v>315229</v>
      </c>
      <c r="B132393" s="2">
        <v>44402.693148867314</v>
      </c>
      <c r="C132393">
        <v>329890</v>
      </c>
      <c r="D132393">
        <v>411922</v>
      </c>
      <c r="E132393" t="s">
        <v>2</v>
      </c>
      <c r="F132393" s="2">
        <v>44402.734815533979</v>
      </c>
      <c r="G132393" s="60">
        <v>0.73481481481481481</v>
      </c>
    </row>
    <row r="132394" spans="1:7" x14ac:dyDescent="0.25">
      <c r="A132394">
        <v>323109</v>
      </c>
      <c r="B132394" s="2">
        <v>44404.977938511329</v>
      </c>
      <c r="C132394">
        <v>329890</v>
      </c>
      <c r="D132394">
        <v>250679</v>
      </c>
      <c r="E132394" t="s">
        <v>2</v>
      </c>
      <c r="F132394" s="2">
        <v>44405.019605177993</v>
      </c>
      <c r="G132394" s="60">
        <v>1.9606481481481482E-2</v>
      </c>
    </row>
    <row r="132395" spans="1:7" x14ac:dyDescent="0.25">
      <c r="A132395">
        <v>342995</v>
      </c>
      <c r="B132395" s="2">
        <v>44410.512333333332</v>
      </c>
      <c r="C132395">
        <v>329890</v>
      </c>
      <c r="D132395">
        <v>346966</v>
      </c>
      <c r="E132395" t="s">
        <v>2</v>
      </c>
      <c r="F132395" s="2">
        <v>44410.553999999996</v>
      </c>
      <c r="G132395" s="60">
        <v>0.5540046296296296</v>
      </c>
    </row>
    <row r="132396" spans="1:7" x14ac:dyDescent="0.25">
      <c r="A132396">
        <v>390086</v>
      </c>
      <c r="B132396" s="2">
        <v>44424.636514563106</v>
      </c>
      <c r="C132396">
        <v>329890</v>
      </c>
      <c r="D132396">
        <v>218088</v>
      </c>
      <c r="E132396" t="s">
        <v>2</v>
      </c>
      <c r="F132396" s="2">
        <v>44424.67818122977</v>
      </c>
      <c r="G132396" s="60">
        <v>0.67818287037037039</v>
      </c>
    </row>
    <row r="132397" spans="1:7" x14ac:dyDescent="0.25">
      <c r="A132397">
        <v>225068</v>
      </c>
      <c r="B132397" s="2">
        <v>44375.837161812298</v>
      </c>
      <c r="C132397">
        <v>329968</v>
      </c>
      <c r="D132397">
        <v>458081</v>
      </c>
      <c r="E132397" t="s">
        <v>16</v>
      </c>
      <c r="F132397" s="2">
        <v>44375.712161812298</v>
      </c>
      <c r="G132397" s="60">
        <v>0.71216435185185178</v>
      </c>
    </row>
    <row r="132398" spans="1:7" x14ac:dyDescent="0.25">
      <c r="A132398">
        <v>275498</v>
      </c>
      <c r="B132398" s="2">
        <v>44390.890559870553</v>
      </c>
      <c r="C132398">
        <v>329968</v>
      </c>
      <c r="D132398">
        <v>346056</v>
      </c>
      <c r="E132398" t="s">
        <v>16</v>
      </c>
      <c r="F132398" s="2">
        <v>44390.765559870553</v>
      </c>
      <c r="G132398" s="60">
        <v>0.76555555555555566</v>
      </c>
    </row>
    <row r="132399" spans="1:7" x14ac:dyDescent="0.25">
      <c r="A132399">
        <v>293510</v>
      </c>
      <c r="B132399" s="2">
        <v>44395.990883495142</v>
      </c>
      <c r="C132399">
        <v>329968</v>
      </c>
      <c r="D132399">
        <v>425360</v>
      </c>
      <c r="E132399" t="s">
        <v>16</v>
      </c>
      <c r="F132399" s="2">
        <v>44395.865883495142</v>
      </c>
      <c r="G132399" s="60">
        <v>0.86587962962962972</v>
      </c>
    </row>
    <row r="132400" spans="1:7" x14ac:dyDescent="0.25">
      <c r="A132400">
        <v>296247</v>
      </c>
      <c r="B132400" s="2">
        <v>44397.394</v>
      </c>
      <c r="C132400">
        <v>329968</v>
      </c>
      <c r="D132400">
        <v>359047</v>
      </c>
      <c r="E132400" t="s">
        <v>16</v>
      </c>
      <c r="F132400" s="2">
        <v>44397.269</v>
      </c>
      <c r="G132400" s="60">
        <v>0.26900462962962962</v>
      </c>
    </row>
    <row r="132401" spans="1:7" x14ac:dyDescent="0.25">
      <c r="A132401">
        <v>316907</v>
      </c>
      <c r="B132401" s="2">
        <v>44402.903504854366</v>
      </c>
      <c r="C132401">
        <v>329968</v>
      </c>
      <c r="D132401">
        <v>288948</v>
      </c>
      <c r="E132401" t="s">
        <v>16</v>
      </c>
      <c r="F132401" s="2">
        <v>44402.778504854366</v>
      </c>
      <c r="G132401" s="60">
        <v>0.77850694444444446</v>
      </c>
    </row>
    <row r="132402" spans="1:7" x14ac:dyDescent="0.25">
      <c r="A132402">
        <v>357480</v>
      </c>
      <c r="B132402" s="2">
        <v>44415.021627831717</v>
      </c>
      <c r="C132402">
        <v>329968</v>
      </c>
      <c r="D132402">
        <v>54565</v>
      </c>
      <c r="E132402" t="s">
        <v>16</v>
      </c>
      <c r="F132402" s="2">
        <v>44414.896627831717</v>
      </c>
      <c r="G132402" s="60">
        <v>0.8966319444444445</v>
      </c>
    </row>
    <row r="132403" spans="1:7" x14ac:dyDescent="0.25">
      <c r="A132403">
        <v>360892</v>
      </c>
      <c r="B132403" s="2">
        <v>44415.75991088595</v>
      </c>
      <c r="C132403">
        <v>329968</v>
      </c>
      <c r="D132403">
        <v>276376</v>
      </c>
      <c r="E132403" t="s">
        <v>16</v>
      </c>
      <c r="F132403" s="2">
        <v>44415.63491088595</v>
      </c>
      <c r="G132403" s="60">
        <v>0.63490740740740736</v>
      </c>
    </row>
    <row r="132404" spans="1:7" x14ac:dyDescent="0.25">
      <c r="A132404">
        <v>380623</v>
      </c>
      <c r="B132404" s="2">
        <v>44421.943957928801</v>
      </c>
      <c r="C132404">
        <v>329968</v>
      </c>
      <c r="D132404">
        <v>230507</v>
      </c>
      <c r="E132404" t="s">
        <v>16</v>
      </c>
      <c r="F132404" s="2">
        <v>44421.818957928801</v>
      </c>
      <c r="G132404" s="60">
        <v>0.81895833333333334</v>
      </c>
    </row>
    <row r="132405" spans="1:7" x14ac:dyDescent="0.25">
      <c r="A132405">
        <v>401966</v>
      </c>
      <c r="B132405" s="2">
        <v>44428.792999999998</v>
      </c>
      <c r="C132405">
        <v>329968</v>
      </c>
      <c r="D132405">
        <v>351192</v>
      </c>
      <c r="E132405" t="s">
        <v>16</v>
      </c>
      <c r="F132405" s="2">
        <v>44428.667999999998</v>
      </c>
      <c r="G132405" s="60">
        <v>0.66799768518518521</v>
      </c>
    </row>
    <row r="132406" spans="1:7" x14ac:dyDescent="0.25">
      <c r="A132406">
        <v>422117</v>
      </c>
      <c r="B132406" s="2">
        <v>44436.001342814416</v>
      </c>
      <c r="C132406">
        <v>329968</v>
      </c>
      <c r="D132406">
        <v>286726</v>
      </c>
      <c r="E132406" t="s">
        <v>16</v>
      </c>
      <c r="F132406" s="2">
        <v>44435.876342814416</v>
      </c>
      <c r="G132406" s="60">
        <v>0.87634259259259262</v>
      </c>
    </row>
    <row r="132407" spans="1:7" x14ac:dyDescent="0.25">
      <c r="A132407">
        <v>13989</v>
      </c>
      <c r="B132407" s="2">
        <v>44303.962309640796</v>
      </c>
      <c r="C132407">
        <v>329973</v>
      </c>
      <c r="D132407">
        <v>471403</v>
      </c>
      <c r="E132407" t="s">
        <v>5</v>
      </c>
      <c r="F132407" s="2">
        <v>44304.045642974132</v>
      </c>
      <c r="G132407" s="60">
        <v>4.5648148148148153E-2</v>
      </c>
    </row>
    <row r="132408" spans="1:7" x14ac:dyDescent="0.25">
      <c r="A132408">
        <v>23868</v>
      </c>
      <c r="B132408" s="2">
        <v>44310.647816400648</v>
      </c>
      <c r="C132408">
        <v>329973</v>
      </c>
      <c r="D132408">
        <v>81226</v>
      </c>
      <c r="E132408" t="s">
        <v>5</v>
      </c>
      <c r="F132408" s="2">
        <v>44310.731149733983</v>
      </c>
      <c r="G132408" s="60">
        <v>0.73114583333333327</v>
      </c>
    </row>
    <row r="132409" spans="1:7" x14ac:dyDescent="0.25">
      <c r="A132409">
        <v>228248</v>
      </c>
      <c r="B132409" s="2">
        <v>44376.798326860844</v>
      </c>
      <c r="C132409">
        <v>329978</v>
      </c>
      <c r="D132409">
        <v>343500</v>
      </c>
      <c r="E132409" t="s">
        <v>2</v>
      </c>
      <c r="F132409" s="2">
        <v>44376.839993527508</v>
      </c>
      <c r="G132409" s="60">
        <v>0.83998842592592593</v>
      </c>
    </row>
    <row r="132410" spans="1:7" x14ac:dyDescent="0.25">
      <c r="A132410">
        <v>234440</v>
      </c>
      <c r="B132410" s="2">
        <v>44378.901886731393</v>
      </c>
      <c r="C132410">
        <v>329978</v>
      </c>
      <c r="D132410">
        <v>129074</v>
      </c>
      <c r="E132410" t="s">
        <v>2</v>
      </c>
      <c r="F132410" s="2">
        <v>44378.943553398058</v>
      </c>
      <c r="G132410" s="60">
        <v>0.94355324074074076</v>
      </c>
    </row>
    <row r="132411" spans="1:7" x14ac:dyDescent="0.25">
      <c r="A132411">
        <v>235570</v>
      </c>
      <c r="B132411" s="2">
        <v>44379.587970873792</v>
      </c>
      <c r="C132411">
        <v>329978</v>
      </c>
      <c r="D132411">
        <v>186937</v>
      </c>
      <c r="E132411" t="s">
        <v>2</v>
      </c>
      <c r="F132411" s="2">
        <v>44379.629637540456</v>
      </c>
      <c r="G132411" s="60">
        <v>0.62964120370370369</v>
      </c>
    </row>
    <row r="132412" spans="1:7" x14ac:dyDescent="0.25">
      <c r="A132412">
        <v>280606</v>
      </c>
      <c r="B132412" s="2">
        <v>44392.752333333337</v>
      </c>
      <c r="C132412">
        <v>329978</v>
      </c>
      <c r="D132412">
        <v>202914</v>
      </c>
      <c r="E132412" t="s">
        <v>2</v>
      </c>
      <c r="F132412" s="2">
        <v>44392.794000000002</v>
      </c>
      <c r="G132412" s="60">
        <v>0.79400462962962959</v>
      </c>
    </row>
    <row r="132413" spans="1:7" x14ac:dyDescent="0.25">
      <c r="A132413">
        <v>283499</v>
      </c>
      <c r="B132413" s="2">
        <v>44393.693148867314</v>
      </c>
      <c r="C132413">
        <v>329978</v>
      </c>
      <c r="D132413">
        <v>230507</v>
      </c>
      <c r="E132413" t="s">
        <v>2</v>
      </c>
      <c r="F132413" s="2">
        <v>44393.734815533979</v>
      </c>
      <c r="G132413" s="60">
        <v>0.73481481481481481</v>
      </c>
    </row>
    <row r="132414" spans="1:7" x14ac:dyDescent="0.25">
      <c r="A132414">
        <v>297945</v>
      </c>
      <c r="B132414" s="2">
        <v>44397.76920064725</v>
      </c>
      <c r="C132414">
        <v>329978</v>
      </c>
      <c r="D132414">
        <v>411922</v>
      </c>
      <c r="E132414" t="s">
        <v>2</v>
      </c>
      <c r="F132414" s="2">
        <v>44397.810867313914</v>
      </c>
      <c r="G132414" s="60">
        <v>0.81086805555555552</v>
      </c>
    </row>
    <row r="132415" spans="1:7" x14ac:dyDescent="0.25">
      <c r="A132415">
        <v>302508</v>
      </c>
      <c r="B132415" s="2">
        <v>44399.542333333338</v>
      </c>
      <c r="C132415">
        <v>329978</v>
      </c>
      <c r="D132415">
        <v>351192</v>
      </c>
      <c r="E132415" t="s">
        <v>2</v>
      </c>
      <c r="F132415" s="2">
        <v>44399.584000000003</v>
      </c>
      <c r="G132415" s="60">
        <v>0.58400462962962962</v>
      </c>
    </row>
    <row r="132416" spans="1:7" x14ac:dyDescent="0.25">
      <c r="A132416">
        <v>229170</v>
      </c>
      <c r="B132416" s="2">
        <v>44377.007469255659</v>
      </c>
      <c r="C132416">
        <v>330007</v>
      </c>
      <c r="D132416">
        <v>401945</v>
      </c>
      <c r="E132416" t="s">
        <v>5</v>
      </c>
      <c r="F132416" s="2">
        <v>44377.090802588995</v>
      </c>
      <c r="G132416" s="60">
        <v>9.0798611111111108E-2</v>
      </c>
    </row>
    <row r="132417" spans="1:7" x14ac:dyDescent="0.25">
      <c r="A132417">
        <v>249215</v>
      </c>
      <c r="B132417" s="2">
        <v>44382.895666666664</v>
      </c>
      <c r="C132417">
        <v>330007</v>
      </c>
      <c r="D132417">
        <v>478593</v>
      </c>
      <c r="E132417" t="s">
        <v>5</v>
      </c>
      <c r="F132417" s="2">
        <v>44382.978999999999</v>
      </c>
      <c r="G132417" s="60">
        <v>0.97900462962962964</v>
      </c>
    </row>
    <row r="132418" spans="1:7" x14ac:dyDescent="0.25">
      <c r="A132418">
        <v>251732</v>
      </c>
      <c r="B132418" s="2">
        <v>44383.882873786402</v>
      </c>
      <c r="C132418">
        <v>330007</v>
      </c>
      <c r="D132418">
        <v>470762</v>
      </c>
      <c r="E132418" t="s">
        <v>5</v>
      </c>
      <c r="F132418" s="2">
        <v>44383.966207119738</v>
      </c>
      <c r="G132418" s="60">
        <v>0.96620370370370379</v>
      </c>
    </row>
    <row r="132419" spans="1:7" x14ac:dyDescent="0.25">
      <c r="A132419">
        <v>287055</v>
      </c>
      <c r="B132419" s="2">
        <v>44394.564103559867</v>
      </c>
      <c r="C132419">
        <v>330007</v>
      </c>
      <c r="D132419">
        <v>411922</v>
      </c>
      <c r="E132419" t="s">
        <v>5</v>
      </c>
      <c r="F132419" s="2">
        <v>44394.647436893203</v>
      </c>
      <c r="G132419" s="60">
        <v>0.64744212962962966</v>
      </c>
    </row>
    <row r="132420" spans="1:7" x14ac:dyDescent="0.25">
      <c r="A132420">
        <v>323650</v>
      </c>
      <c r="B132420" s="2">
        <v>44405.447598705498</v>
      </c>
      <c r="C132420">
        <v>330007</v>
      </c>
      <c r="D132420">
        <v>439981</v>
      </c>
      <c r="E132420" t="s">
        <v>5</v>
      </c>
      <c r="F132420" s="2">
        <v>44405.530932038833</v>
      </c>
      <c r="G132420" s="60">
        <v>0.53093749999999995</v>
      </c>
    </row>
    <row r="132421" spans="1:7" x14ac:dyDescent="0.25">
      <c r="A132421">
        <v>32438</v>
      </c>
      <c r="B132421" s="2">
        <v>44314.854961165052</v>
      </c>
      <c r="C132421">
        <v>330009</v>
      </c>
      <c r="D132421">
        <v>321552</v>
      </c>
      <c r="E132421" t="s">
        <v>2</v>
      </c>
      <c r="F132421" s="2">
        <v>44314.896627831717</v>
      </c>
      <c r="G132421" s="60">
        <v>0.8966319444444445</v>
      </c>
    </row>
    <row r="132422" spans="1:7" x14ac:dyDescent="0.25">
      <c r="A132422">
        <v>49969</v>
      </c>
      <c r="B132422" s="2">
        <v>44322.482792880262</v>
      </c>
      <c r="C132422">
        <v>330009</v>
      </c>
      <c r="D132422">
        <v>21760</v>
      </c>
      <c r="E132422" t="s">
        <v>2</v>
      </c>
      <c r="F132422" s="2">
        <v>44322.524459546927</v>
      </c>
      <c r="G132422" s="60">
        <v>0.52445601851851853</v>
      </c>
    </row>
    <row r="132423" spans="1:7" x14ac:dyDescent="0.25">
      <c r="A132423">
        <v>71648</v>
      </c>
      <c r="B132423" s="2">
        <v>44330.856579288025</v>
      </c>
      <c r="C132423">
        <v>330009</v>
      </c>
      <c r="D132423">
        <v>439981</v>
      </c>
      <c r="E132423" t="s">
        <v>2</v>
      </c>
      <c r="F132423" s="2">
        <v>44330.89824595469</v>
      </c>
      <c r="G132423" s="60">
        <v>0.89824074074074067</v>
      </c>
    </row>
    <row r="132424" spans="1:7" x14ac:dyDescent="0.25">
      <c r="A132424">
        <v>75663</v>
      </c>
      <c r="B132424" s="2">
        <v>44331.90237128819</v>
      </c>
      <c r="C132424">
        <v>330009</v>
      </c>
      <c r="D132424">
        <v>388677</v>
      </c>
      <c r="E132424" t="s">
        <v>2</v>
      </c>
      <c r="F132424" s="2">
        <v>44331.944037954854</v>
      </c>
      <c r="G132424" s="60">
        <v>0.94403935185185184</v>
      </c>
    </row>
    <row r="132425" spans="1:7" x14ac:dyDescent="0.25">
      <c r="A132425">
        <v>98108</v>
      </c>
      <c r="B132425" s="2">
        <v>44339.596061488679</v>
      </c>
      <c r="C132425">
        <v>330009</v>
      </c>
      <c r="D132425">
        <v>411922</v>
      </c>
      <c r="E132425" t="s">
        <v>2</v>
      </c>
      <c r="F132425" s="2">
        <v>44339.637728155343</v>
      </c>
      <c r="G132425" s="60">
        <v>0.63773148148148151</v>
      </c>
    </row>
    <row r="132426" spans="1:7" x14ac:dyDescent="0.25">
      <c r="A132426">
        <v>175474</v>
      </c>
      <c r="B132426" s="2">
        <v>44361.947194174762</v>
      </c>
      <c r="C132426">
        <v>330009</v>
      </c>
      <c r="D132426">
        <v>312954</v>
      </c>
      <c r="E132426" t="s">
        <v>2</v>
      </c>
      <c r="F132426" s="2">
        <v>44361.988860841426</v>
      </c>
      <c r="G132426" s="60">
        <v>0.98886574074074074</v>
      </c>
    </row>
    <row r="132427" spans="1:7" x14ac:dyDescent="0.25">
      <c r="A132427">
        <v>8557</v>
      </c>
      <c r="B132427" s="2">
        <v>44298.856579288025</v>
      </c>
      <c r="C132427">
        <v>330032</v>
      </c>
      <c r="D132427">
        <v>447736</v>
      </c>
      <c r="E132427" t="s">
        <v>16</v>
      </c>
      <c r="F132427" s="2">
        <v>44298.731579288025</v>
      </c>
      <c r="G132427" s="60">
        <v>0.73157407407407404</v>
      </c>
    </row>
    <row r="132428" spans="1:7" x14ac:dyDescent="0.25">
      <c r="A132428">
        <v>19683</v>
      </c>
      <c r="B132428" s="2">
        <v>44308.592825242718</v>
      </c>
      <c r="C132428">
        <v>330032</v>
      </c>
      <c r="D132428">
        <v>417253</v>
      </c>
      <c r="E132428" t="s">
        <v>16</v>
      </c>
      <c r="F132428" s="2">
        <v>44308.467825242718</v>
      </c>
      <c r="G132428" s="60">
        <v>0.46782407407407406</v>
      </c>
    </row>
    <row r="132429" spans="1:7" x14ac:dyDescent="0.25">
      <c r="A132429">
        <v>56255</v>
      </c>
      <c r="B132429" s="2">
        <v>44324.800000000003</v>
      </c>
      <c r="C132429">
        <v>330032</v>
      </c>
      <c r="D132429">
        <v>411922</v>
      </c>
      <c r="E132429" t="s">
        <v>16</v>
      </c>
      <c r="F132429" s="2">
        <v>44324.675000000003</v>
      </c>
      <c r="G132429" s="60">
        <v>0.67499999999999993</v>
      </c>
    </row>
    <row r="132430" spans="1:7" x14ac:dyDescent="0.25">
      <c r="A132430">
        <v>56832</v>
      </c>
      <c r="B132430" s="2">
        <v>44324.913213592234</v>
      </c>
      <c r="C132430">
        <v>330032</v>
      </c>
      <c r="D132430">
        <v>401945</v>
      </c>
      <c r="E132430" t="s">
        <v>16</v>
      </c>
      <c r="F132430" s="2">
        <v>44324.788213592234</v>
      </c>
      <c r="G132430" s="60">
        <v>0.78821759259259261</v>
      </c>
    </row>
    <row r="132431" spans="1:7" x14ac:dyDescent="0.25">
      <c r="A132431">
        <v>72092</v>
      </c>
      <c r="B132431" s="2">
        <v>44330.950430420715</v>
      </c>
      <c r="C132431">
        <v>330032</v>
      </c>
      <c r="D132431">
        <v>219311</v>
      </c>
      <c r="E132431" t="s">
        <v>16</v>
      </c>
      <c r="F132431" s="2">
        <v>44330.825430420715</v>
      </c>
      <c r="G132431" s="60">
        <v>0.82542824074074073</v>
      </c>
    </row>
    <row r="132432" spans="1:7" x14ac:dyDescent="0.25">
      <c r="A132432">
        <v>83585</v>
      </c>
      <c r="B132432" s="2">
        <v>44334.91968608414</v>
      </c>
      <c r="C132432">
        <v>330032</v>
      </c>
      <c r="D132432">
        <v>182191</v>
      </c>
      <c r="E132432" t="s">
        <v>16</v>
      </c>
      <c r="F132432" s="2">
        <v>44334.79468608414</v>
      </c>
      <c r="G132432" s="60">
        <v>0.7946875000000001</v>
      </c>
    </row>
    <row r="132433" spans="1:7" x14ac:dyDescent="0.25">
      <c r="A132433">
        <v>87463</v>
      </c>
      <c r="B132433" s="2">
        <v>44336.777291262137</v>
      </c>
      <c r="C132433">
        <v>330032</v>
      </c>
      <c r="D132433">
        <v>250679</v>
      </c>
      <c r="E132433" t="s">
        <v>16</v>
      </c>
      <c r="F132433" s="2">
        <v>44336.652291262137</v>
      </c>
      <c r="G132433" s="60">
        <v>0.6522916666666666</v>
      </c>
    </row>
    <row r="132434" spans="1:7" x14ac:dyDescent="0.25">
      <c r="A132434">
        <v>95991</v>
      </c>
      <c r="B132434" s="2">
        <v>44338.875996763752</v>
      </c>
      <c r="C132434">
        <v>330032</v>
      </c>
      <c r="D132434">
        <v>153893</v>
      </c>
      <c r="E132434" t="s">
        <v>16</v>
      </c>
      <c r="F132434" s="2">
        <v>44338.750996763752</v>
      </c>
      <c r="G132434" s="60">
        <v>0.75099537037037034</v>
      </c>
    </row>
    <row r="132435" spans="1:7" x14ac:dyDescent="0.25">
      <c r="A132435">
        <v>134202</v>
      </c>
      <c r="B132435" s="2">
        <v>44350.65431391586</v>
      </c>
      <c r="C132435">
        <v>330032</v>
      </c>
      <c r="D132435">
        <v>118549</v>
      </c>
      <c r="E132435" t="s">
        <v>16</v>
      </c>
      <c r="F132435" s="2">
        <v>44350.52931391586</v>
      </c>
      <c r="G132435" s="60">
        <v>0.52931712962962962</v>
      </c>
    </row>
    <row r="132436" spans="1:7" x14ac:dyDescent="0.25">
      <c r="A132436">
        <v>184322</v>
      </c>
      <c r="B132436" s="2">
        <v>44365.345999999998</v>
      </c>
      <c r="C132436">
        <v>330032</v>
      </c>
      <c r="D132436">
        <v>311565</v>
      </c>
      <c r="E132436" t="s">
        <v>16</v>
      </c>
      <c r="F132436" s="2">
        <v>44365.220999999998</v>
      </c>
      <c r="G132436" s="60">
        <v>0.2209953703703704</v>
      </c>
    </row>
    <row r="132437" spans="1:7" x14ac:dyDescent="0.25">
      <c r="A132437">
        <v>203247</v>
      </c>
      <c r="B132437" s="2">
        <v>44369.945576051781</v>
      </c>
      <c r="C132437">
        <v>330032</v>
      </c>
      <c r="D132437">
        <v>458325</v>
      </c>
      <c r="E132437" t="s">
        <v>16</v>
      </c>
      <c r="F132437" s="2">
        <v>44369.820576051781</v>
      </c>
      <c r="G132437" s="60">
        <v>0.82057870370370367</v>
      </c>
    </row>
    <row r="132438" spans="1:7" x14ac:dyDescent="0.25">
      <c r="A132438">
        <v>252242</v>
      </c>
      <c r="B132438" s="2">
        <v>44384.107388349512</v>
      </c>
      <c r="C132438">
        <v>330032</v>
      </c>
      <c r="D132438">
        <v>12149</v>
      </c>
      <c r="E132438" t="s">
        <v>16</v>
      </c>
      <c r="F132438" s="2">
        <v>44383.982388349512</v>
      </c>
      <c r="G132438" s="60">
        <v>0.98238425925925921</v>
      </c>
    </row>
    <row r="132439" spans="1:7" x14ac:dyDescent="0.25">
      <c r="A132439">
        <v>293410</v>
      </c>
      <c r="B132439" s="2">
        <v>44395.966</v>
      </c>
      <c r="C132439">
        <v>330032</v>
      </c>
      <c r="D132439">
        <v>175184</v>
      </c>
      <c r="E132439" t="s">
        <v>16</v>
      </c>
      <c r="F132439" s="2">
        <v>44395.841</v>
      </c>
      <c r="G132439" s="60">
        <v>0.84099537037037031</v>
      </c>
    </row>
    <row r="132440" spans="1:7" x14ac:dyDescent="0.25">
      <c r="A132440">
        <v>312907</v>
      </c>
      <c r="B132440" s="2">
        <v>44401.962157048249</v>
      </c>
      <c r="C132440">
        <v>330032</v>
      </c>
      <c r="D132440">
        <v>347008</v>
      </c>
      <c r="E132440" t="s">
        <v>16</v>
      </c>
      <c r="F132440" s="2">
        <v>44401.837157048249</v>
      </c>
      <c r="G132440" s="60">
        <v>0.83715277777777775</v>
      </c>
    </row>
    <row r="132441" spans="1:7" x14ac:dyDescent="0.25">
      <c r="A132441">
        <v>319657</v>
      </c>
      <c r="B132441" s="2">
        <v>44403.790236245957</v>
      </c>
      <c r="C132441">
        <v>330032</v>
      </c>
      <c r="D132441">
        <v>313853</v>
      </c>
      <c r="E132441" t="s">
        <v>16</v>
      </c>
      <c r="F132441" s="2">
        <v>44403.665236245957</v>
      </c>
      <c r="G132441" s="60">
        <v>0.66523148148148148</v>
      </c>
    </row>
    <row r="132442" spans="1:7" x14ac:dyDescent="0.25">
      <c r="A132442">
        <v>326297</v>
      </c>
      <c r="B132442" s="2">
        <v>44406.125187702266</v>
      </c>
      <c r="C132442">
        <v>330032</v>
      </c>
      <c r="D132442">
        <v>202914</v>
      </c>
      <c r="E132442" t="s">
        <v>16</v>
      </c>
      <c r="F132442" s="2">
        <v>44406.000187702266</v>
      </c>
      <c r="G132442" s="60">
        <v>1.8518518518518518E-4</v>
      </c>
    </row>
    <row r="132443" spans="1:7" x14ac:dyDescent="0.25">
      <c r="A132443">
        <v>328819</v>
      </c>
      <c r="B132443" s="2">
        <v>44407.112242718445</v>
      </c>
      <c r="C132443">
        <v>330032</v>
      </c>
      <c r="D132443">
        <v>123413</v>
      </c>
      <c r="E132443" t="s">
        <v>16</v>
      </c>
      <c r="F132443" s="2">
        <v>44406.987242718445</v>
      </c>
      <c r="G132443" s="60">
        <v>0.98724537037037041</v>
      </c>
    </row>
    <row r="132444" spans="1:7" x14ac:dyDescent="0.25">
      <c r="A132444">
        <v>336932</v>
      </c>
      <c r="B132444" s="2">
        <v>44408.842016181232</v>
      </c>
      <c r="C132444">
        <v>330032</v>
      </c>
      <c r="D132444">
        <v>351192</v>
      </c>
      <c r="E132444" t="s">
        <v>16</v>
      </c>
      <c r="F132444" s="2">
        <v>44408.717016181232</v>
      </c>
      <c r="G132444" s="60">
        <v>0.71701388888888884</v>
      </c>
    </row>
    <row r="132445" spans="1:7" x14ac:dyDescent="0.25">
      <c r="A132445">
        <v>341725</v>
      </c>
      <c r="B132445" s="2">
        <v>44409.842016181232</v>
      </c>
      <c r="C132445">
        <v>330032</v>
      </c>
      <c r="D132445">
        <v>141918</v>
      </c>
      <c r="E132445" t="s">
        <v>16</v>
      </c>
      <c r="F132445" s="2">
        <v>44409.717016181232</v>
      </c>
      <c r="G132445" s="60">
        <v>0.71701388888888884</v>
      </c>
    </row>
    <row r="132446" spans="1:7" x14ac:dyDescent="0.25">
      <c r="A132446">
        <v>383616</v>
      </c>
      <c r="B132446" s="2">
        <v>44422.728747572815</v>
      </c>
      <c r="C132446">
        <v>330032</v>
      </c>
      <c r="D132446">
        <v>394819</v>
      </c>
      <c r="E132446" t="s">
        <v>16</v>
      </c>
      <c r="F132446" s="2">
        <v>44422.603747572815</v>
      </c>
      <c r="G132446" s="60">
        <v>0.60375000000000001</v>
      </c>
    </row>
    <row r="132447" spans="1:7" x14ac:dyDescent="0.25">
      <c r="A132447">
        <v>416740</v>
      </c>
      <c r="B132447" s="2">
        <v>44433.65</v>
      </c>
      <c r="C132447">
        <v>330032</v>
      </c>
      <c r="D132447">
        <v>436838</v>
      </c>
      <c r="E132447" t="s">
        <v>16</v>
      </c>
      <c r="F132447" s="2">
        <v>44433.525000000001</v>
      </c>
      <c r="G132447" s="60">
        <v>0.52500000000000002</v>
      </c>
    </row>
    <row r="132448" spans="1:7" x14ac:dyDescent="0.25">
      <c r="A132448">
        <v>216722</v>
      </c>
      <c r="B132448" s="2">
        <v>44373.738364818266</v>
      </c>
      <c r="C132448">
        <v>330083</v>
      </c>
      <c r="D132448">
        <v>411922</v>
      </c>
      <c r="E132448" t="s">
        <v>7</v>
      </c>
      <c r="F132448" s="2">
        <v>44373.738364818266</v>
      </c>
      <c r="G132448" s="60">
        <v>0.73836805555555562</v>
      </c>
    </row>
    <row r="132449" spans="1:7" x14ac:dyDescent="0.25">
      <c r="A132449">
        <v>218443</v>
      </c>
      <c r="B132449" s="2">
        <v>44374.053585760521</v>
      </c>
      <c r="C132449">
        <v>330083</v>
      </c>
      <c r="D132449">
        <v>158978</v>
      </c>
      <c r="E132449" t="s">
        <v>7</v>
      </c>
      <c r="F132449" s="2">
        <v>44374.053585760521</v>
      </c>
      <c r="G132449" s="60">
        <v>5.3587962962962969E-2</v>
      </c>
    </row>
    <row r="132450" spans="1:7" x14ac:dyDescent="0.25">
      <c r="A132450">
        <v>241529</v>
      </c>
      <c r="B132450" s="2">
        <v>44380.752614886733</v>
      </c>
      <c r="C132450">
        <v>330083</v>
      </c>
      <c r="D132450">
        <v>347393</v>
      </c>
      <c r="E132450" t="s">
        <v>7</v>
      </c>
      <c r="F132450" s="2">
        <v>44380.752614886733</v>
      </c>
      <c r="G132450" s="60">
        <v>0.75261574074074078</v>
      </c>
    </row>
    <row r="132451" spans="1:7" x14ac:dyDescent="0.25">
      <c r="A132451">
        <v>307644</v>
      </c>
      <c r="B132451" s="2">
        <v>44400.843229773462</v>
      </c>
      <c r="C132451">
        <v>330083</v>
      </c>
      <c r="D132451">
        <v>212452</v>
      </c>
      <c r="E132451" t="s">
        <v>7</v>
      </c>
      <c r="F132451" s="2">
        <v>44400.843229773462</v>
      </c>
      <c r="G132451" s="60">
        <v>0.8432291666666667</v>
      </c>
    </row>
    <row r="132452" spans="1:7" x14ac:dyDescent="0.25">
      <c r="A132452">
        <v>324774</v>
      </c>
      <c r="B132452" s="2">
        <v>44405.707307443365</v>
      </c>
      <c r="C132452">
        <v>330083</v>
      </c>
      <c r="D132452">
        <v>371920</v>
      </c>
      <c r="E132452" t="s">
        <v>7</v>
      </c>
      <c r="F132452" s="2">
        <v>44405.707307443365</v>
      </c>
      <c r="G132452" s="60">
        <v>0.70730324074074069</v>
      </c>
    </row>
    <row r="132453" spans="1:7" x14ac:dyDescent="0.25">
      <c r="A132453">
        <v>326003</v>
      </c>
      <c r="B132453" s="2">
        <v>44405.906336569577</v>
      </c>
      <c r="C132453">
        <v>330083</v>
      </c>
      <c r="D132453">
        <v>439981</v>
      </c>
      <c r="E132453" t="s">
        <v>7</v>
      </c>
      <c r="F132453" s="2">
        <v>44405.906336569577</v>
      </c>
      <c r="G132453" s="60">
        <v>0.90633101851851849</v>
      </c>
    </row>
    <row r="132454" spans="1:7" x14ac:dyDescent="0.25">
      <c r="A132454">
        <v>343005</v>
      </c>
      <c r="B132454" s="2">
        <v>44410.519605177993</v>
      </c>
      <c r="C132454">
        <v>330083</v>
      </c>
      <c r="D132454">
        <v>427900</v>
      </c>
      <c r="E132454" t="s">
        <v>7</v>
      </c>
      <c r="F132454" s="2">
        <v>44410.519605177993</v>
      </c>
      <c r="G132454" s="60">
        <v>0.51960648148148147</v>
      </c>
    </row>
    <row r="132455" spans="1:7" x14ac:dyDescent="0.25">
      <c r="A132455">
        <v>347988</v>
      </c>
      <c r="B132455" s="2">
        <v>44412.098893203882</v>
      </c>
      <c r="C132455">
        <v>330083</v>
      </c>
      <c r="D132455">
        <v>179296</v>
      </c>
      <c r="E132455" t="s">
        <v>7</v>
      </c>
      <c r="F132455" s="2">
        <v>44412.098893203882</v>
      </c>
      <c r="G132455" s="60">
        <v>9.8888888888888873E-2</v>
      </c>
    </row>
    <row r="132456" spans="1:7" x14ac:dyDescent="0.25">
      <c r="A132456">
        <v>374413</v>
      </c>
      <c r="B132456" s="2">
        <v>44419.90148220065</v>
      </c>
      <c r="C132456">
        <v>330083</v>
      </c>
      <c r="D132456">
        <v>476451</v>
      </c>
      <c r="E132456" t="s">
        <v>7</v>
      </c>
      <c r="F132456" s="2">
        <v>44419.90148220065</v>
      </c>
      <c r="G132456" s="60">
        <v>0.90148148148148144</v>
      </c>
    </row>
    <row r="132457" spans="1:7" x14ac:dyDescent="0.25">
      <c r="A132457">
        <v>382637</v>
      </c>
      <c r="B132457" s="2">
        <v>44422.573003236248</v>
      </c>
      <c r="C132457">
        <v>330083</v>
      </c>
      <c r="D132457">
        <v>347008</v>
      </c>
      <c r="E132457" t="s">
        <v>7</v>
      </c>
      <c r="F132457" s="2">
        <v>44422.573003236248</v>
      </c>
      <c r="G132457" s="60">
        <v>0.57299768518518512</v>
      </c>
    </row>
    <row r="132458" spans="1:7" x14ac:dyDescent="0.25">
      <c r="A132458">
        <v>396368</v>
      </c>
      <c r="B132458" s="2">
        <v>44427.003423948219</v>
      </c>
      <c r="C132458">
        <v>330083</v>
      </c>
      <c r="D132458">
        <v>351192</v>
      </c>
      <c r="E132458" t="s">
        <v>7</v>
      </c>
      <c r="F132458" s="2">
        <v>44427.003423948219</v>
      </c>
      <c r="G132458" s="60">
        <v>3.425925925925926E-3</v>
      </c>
    </row>
    <row r="132459" spans="1:7" x14ac:dyDescent="0.25">
      <c r="A132459">
        <v>404779</v>
      </c>
      <c r="B132459" s="2">
        <v>44429.597275080909</v>
      </c>
      <c r="C132459">
        <v>330083</v>
      </c>
      <c r="D132459">
        <v>245484</v>
      </c>
      <c r="E132459" t="s">
        <v>7</v>
      </c>
      <c r="F132459" s="2">
        <v>44429.597275080909</v>
      </c>
      <c r="G132459" s="60">
        <v>0.59728009259259263</v>
      </c>
    </row>
    <row r="132460" spans="1:7" x14ac:dyDescent="0.25">
      <c r="A132460">
        <v>420710</v>
      </c>
      <c r="B132460" s="2">
        <v>44434.880446601943</v>
      </c>
      <c r="C132460">
        <v>330083</v>
      </c>
      <c r="D132460">
        <v>62570</v>
      </c>
      <c r="E132460" t="s">
        <v>7</v>
      </c>
      <c r="F132460" s="2">
        <v>44434.880446601943</v>
      </c>
      <c r="G132460" s="60">
        <v>0.88045138888888885</v>
      </c>
    </row>
    <row r="132461" spans="1:7" x14ac:dyDescent="0.25">
      <c r="A132461">
        <v>40806</v>
      </c>
      <c r="B132461" s="2">
        <v>44317.997333333333</v>
      </c>
      <c r="C132461">
        <v>330091</v>
      </c>
      <c r="D132461">
        <v>461671</v>
      </c>
      <c r="E132461" t="s">
        <v>2</v>
      </c>
      <c r="F132461" s="2">
        <v>44318.038999999997</v>
      </c>
      <c r="G132461" s="60">
        <v>3.9004629629629632E-2</v>
      </c>
    </row>
    <row r="132462" spans="1:7" x14ac:dyDescent="0.25">
      <c r="A132462">
        <v>59567</v>
      </c>
      <c r="B132462" s="2">
        <v>44325.827453074438</v>
      </c>
      <c r="C132462">
        <v>330091</v>
      </c>
      <c r="D132462">
        <v>258251</v>
      </c>
      <c r="E132462" t="s">
        <v>2</v>
      </c>
      <c r="F132462" s="2">
        <v>44325.869119741103</v>
      </c>
      <c r="G132462" s="60">
        <v>0.86912037037037038</v>
      </c>
    </row>
    <row r="132463" spans="1:7" x14ac:dyDescent="0.25">
      <c r="A132463">
        <v>71119</v>
      </c>
      <c r="B132463" s="2">
        <v>44330.772436893203</v>
      </c>
      <c r="C132463">
        <v>330091</v>
      </c>
      <c r="D132463">
        <v>250679</v>
      </c>
      <c r="E132463" t="s">
        <v>2</v>
      </c>
      <c r="F132463" s="2">
        <v>44330.814103559867</v>
      </c>
      <c r="G132463" s="60">
        <v>0.8141087962962964</v>
      </c>
    </row>
    <row r="132464" spans="1:7" x14ac:dyDescent="0.25">
      <c r="A132464">
        <v>78154</v>
      </c>
      <c r="B132464" s="2">
        <v>44332.714184466022</v>
      </c>
      <c r="C132464">
        <v>330091</v>
      </c>
      <c r="D132464">
        <v>301284</v>
      </c>
      <c r="E132464" t="s">
        <v>2</v>
      </c>
      <c r="F132464" s="2">
        <v>44332.755851132686</v>
      </c>
      <c r="G132464" s="60">
        <v>0.75585648148148143</v>
      </c>
    </row>
    <row r="132465" spans="1:7" x14ac:dyDescent="0.25">
      <c r="A132465">
        <v>91691</v>
      </c>
      <c r="B132465" s="2">
        <v>44337.918067961167</v>
      </c>
      <c r="C132465">
        <v>330091</v>
      </c>
      <c r="D132465">
        <v>286645</v>
      </c>
      <c r="E132465" t="s">
        <v>2</v>
      </c>
      <c r="F132465" s="2">
        <v>44337.959734627831</v>
      </c>
      <c r="G132465" s="60">
        <v>0.95973379629629629</v>
      </c>
    </row>
    <row r="132466" spans="1:7" x14ac:dyDescent="0.25">
      <c r="A132466">
        <v>114530</v>
      </c>
      <c r="B132466" s="2">
        <v>44344.838779935279</v>
      </c>
      <c r="C132466">
        <v>330091</v>
      </c>
      <c r="D132466">
        <v>163218</v>
      </c>
      <c r="E132466" t="s">
        <v>2</v>
      </c>
      <c r="F132466" s="2">
        <v>44344.880446601943</v>
      </c>
      <c r="G132466" s="60">
        <v>0.88045138888888885</v>
      </c>
    </row>
    <row r="132467" spans="1:7" x14ac:dyDescent="0.25">
      <c r="A132467">
        <v>121179</v>
      </c>
      <c r="B132467" s="2">
        <v>44346.137333333332</v>
      </c>
      <c r="C132467">
        <v>330091</v>
      </c>
      <c r="D132467">
        <v>16861</v>
      </c>
      <c r="E132467" t="s">
        <v>2</v>
      </c>
      <c r="F132467" s="2">
        <v>44346.178999999996</v>
      </c>
      <c r="G132467" s="60">
        <v>0.17900462962962962</v>
      </c>
    </row>
    <row r="132468" spans="1:7" x14ac:dyDescent="0.25">
      <c r="A132468">
        <v>146431</v>
      </c>
      <c r="B132468" s="2">
        <v>44353.736838187702</v>
      </c>
      <c r="C132468">
        <v>330091</v>
      </c>
      <c r="D132468">
        <v>30899</v>
      </c>
      <c r="E132468" t="s">
        <v>2</v>
      </c>
      <c r="F132468" s="2">
        <v>44353.778504854366</v>
      </c>
      <c r="G132468" s="60">
        <v>0.77850694444444446</v>
      </c>
    </row>
    <row r="132469" spans="1:7" x14ac:dyDescent="0.25">
      <c r="A132469">
        <v>155776</v>
      </c>
      <c r="B132469" s="2">
        <v>44356.866288025893</v>
      </c>
      <c r="C132469">
        <v>330091</v>
      </c>
      <c r="D132469">
        <v>419338</v>
      </c>
      <c r="E132469" t="s">
        <v>2</v>
      </c>
      <c r="F132469" s="2">
        <v>44356.907954692557</v>
      </c>
      <c r="G132469" s="60">
        <v>0.90795138888888882</v>
      </c>
    </row>
    <row r="132470" spans="1:7" x14ac:dyDescent="0.25">
      <c r="A132470">
        <v>174688</v>
      </c>
      <c r="B132470" s="2">
        <v>44361.78214563107</v>
      </c>
      <c r="C132470">
        <v>330091</v>
      </c>
      <c r="D132470">
        <v>226626</v>
      </c>
      <c r="E132470" t="s">
        <v>2</v>
      </c>
      <c r="F132470" s="2">
        <v>44361.823812297735</v>
      </c>
      <c r="G132470" s="60">
        <v>0.8238078703703704</v>
      </c>
    </row>
    <row r="132471" spans="1:7" x14ac:dyDescent="0.25">
      <c r="A132471">
        <v>176339</v>
      </c>
      <c r="B132471" s="2">
        <v>44362.6300420712</v>
      </c>
      <c r="C132471">
        <v>330091</v>
      </c>
      <c r="D132471">
        <v>389702</v>
      </c>
      <c r="E132471" t="s">
        <v>2</v>
      </c>
      <c r="F132471" s="2">
        <v>44362.671708737864</v>
      </c>
      <c r="G132471" s="60">
        <v>0.67171296296296301</v>
      </c>
    </row>
    <row r="132472" spans="1:7" x14ac:dyDescent="0.25">
      <c r="A132472">
        <v>199828</v>
      </c>
      <c r="B132472" s="2">
        <v>44368.888941747573</v>
      </c>
      <c r="C132472">
        <v>330091</v>
      </c>
      <c r="D132472">
        <v>185131</v>
      </c>
      <c r="E132472" t="s">
        <v>2</v>
      </c>
      <c r="F132472" s="2">
        <v>44368.930608414237</v>
      </c>
      <c r="G132472" s="60">
        <v>0.93061342592592589</v>
      </c>
    </row>
    <row r="132473" spans="1:7" x14ac:dyDescent="0.25">
      <c r="A132473">
        <v>261165</v>
      </c>
      <c r="B132473" s="2">
        <v>44387.049226355783</v>
      </c>
      <c r="C132473">
        <v>330091</v>
      </c>
      <c r="D132473">
        <v>406258</v>
      </c>
      <c r="E132473" t="s">
        <v>2</v>
      </c>
      <c r="F132473" s="2">
        <v>44387.090893022447</v>
      </c>
      <c r="G132473" s="60">
        <v>9.0891203703703696E-2</v>
      </c>
    </row>
    <row r="132474" spans="1:7" x14ac:dyDescent="0.25">
      <c r="A132474">
        <v>324419</v>
      </c>
      <c r="B132474" s="2">
        <v>44405.657550161814</v>
      </c>
      <c r="C132474">
        <v>330091</v>
      </c>
      <c r="D132474">
        <v>203952</v>
      </c>
      <c r="E132474" t="s">
        <v>2</v>
      </c>
      <c r="F132474" s="2">
        <v>44405.699216828478</v>
      </c>
      <c r="G132474" s="60">
        <v>0.69921296296296298</v>
      </c>
    </row>
    <row r="132475" spans="1:7" x14ac:dyDescent="0.25">
      <c r="A132475">
        <v>340539</v>
      </c>
      <c r="B132475" s="2">
        <v>44409.672113268614</v>
      </c>
      <c r="C132475">
        <v>330091</v>
      </c>
      <c r="D132475">
        <v>450900</v>
      </c>
      <c r="E132475" t="s">
        <v>2</v>
      </c>
      <c r="F132475" s="2">
        <v>44409.713779935279</v>
      </c>
      <c r="G132475" s="60">
        <v>0.71378472222222211</v>
      </c>
    </row>
    <row r="132476" spans="1:7" x14ac:dyDescent="0.25">
      <c r="A132476">
        <v>376846</v>
      </c>
      <c r="B132476" s="2">
        <v>44420.869524271846</v>
      </c>
      <c r="C132476">
        <v>330091</v>
      </c>
      <c r="D132476">
        <v>173184</v>
      </c>
      <c r="E132476" t="s">
        <v>2</v>
      </c>
      <c r="F132476" s="2">
        <v>44420.91119093851</v>
      </c>
      <c r="G132476" s="60">
        <v>0.91119212962962959</v>
      </c>
    </row>
    <row r="132477" spans="1:7" x14ac:dyDescent="0.25">
      <c r="A132477">
        <v>403623</v>
      </c>
      <c r="B132477" s="2">
        <v>44429.249916074099</v>
      </c>
      <c r="C132477">
        <v>330091</v>
      </c>
      <c r="D132477">
        <v>287759</v>
      </c>
      <c r="E132477" t="s">
        <v>2</v>
      </c>
      <c r="F132477" s="2">
        <v>44429.291582740763</v>
      </c>
      <c r="G132477" s="60">
        <v>0.29158564814814814</v>
      </c>
    </row>
    <row r="132478" spans="1:7" x14ac:dyDescent="0.25">
      <c r="A132478">
        <v>415667</v>
      </c>
      <c r="B132478" s="2">
        <v>44432.945576051781</v>
      </c>
      <c r="C132478">
        <v>330091</v>
      </c>
      <c r="D132478">
        <v>327633</v>
      </c>
      <c r="E132478" t="s">
        <v>2</v>
      </c>
      <c r="F132478" s="2">
        <v>44432.987242718445</v>
      </c>
      <c r="G132478" s="60">
        <v>0.98724537037037041</v>
      </c>
    </row>
    <row r="132479" spans="1:7" x14ac:dyDescent="0.25">
      <c r="A132479">
        <v>30860</v>
      </c>
      <c r="B132479" s="2">
        <v>44313.91402265372</v>
      </c>
      <c r="C132479">
        <v>330102</v>
      </c>
      <c r="D132479">
        <v>111368</v>
      </c>
      <c r="E132479" t="s">
        <v>3</v>
      </c>
      <c r="F132479" s="2">
        <v>44314.03902265372</v>
      </c>
      <c r="G132479" s="60">
        <v>3.9027777777777779E-2</v>
      </c>
    </row>
    <row r="132480" spans="1:7" x14ac:dyDescent="0.25">
      <c r="A132480">
        <v>32117</v>
      </c>
      <c r="B132480" s="2">
        <v>44314.782954692557</v>
      </c>
      <c r="C132480">
        <v>330102</v>
      </c>
      <c r="D132480">
        <v>59172</v>
      </c>
      <c r="E132480" t="s">
        <v>3</v>
      </c>
      <c r="F132480" s="2">
        <v>44314.907954692557</v>
      </c>
      <c r="G132480" s="60">
        <v>0.90795138888888882</v>
      </c>
    </row>
    <row r="132481" spans="1:7" x14ac:dyDescent="0.25">
      <c r="A132481">
        <v>42058</v>
      </c>
      <c r="B132481" s="2">
        <v>44318.619524271846</v>
      </c>
      <c r="C132481">
        <v>330102</v>
      </c>
      <c r="D132481">
        <v>230507</v>
      </c>
      <c r="E132481" t="s">
        <v>3</v>
      </c>
      <c r="F132481" s="2">
        <v>44318.744524271846</v>
      </c>
      <c r="G132481" s="60">
        <v>0.74452546296296296</v>
      </c>
    </row>
    <row r="132482" spans="1:7" x14ac:dyDescent="0.25">
      <c r="A132482">
        <v>48369</v>
      </c>
      <c r="B132482" s="2">
        <v>44321.53214563107</v>
      </c>
      <c r="C132482">
        <v>330102</v>
      </c>
      <c r="D132482">
        <v>411922</v>
      </c>
      <c r="E132482" t="s">
        <v>3</v>
      </c>
      <c r="F132482" s="2">
        <v>44321.65714563107</v>
      </c>
      <c r="G132482" s="60">
        <v>0.65714120370370377</v>
      </c>
    </row>
    <row r="132483" spans="1:7" x14ac:dyDescent="0.25">
      <c r="A132483">
        <v>86518</v>
      </c>
      <c r="B132483" s="2">
        <v>44336.561271844657</v>
      </c>
      <c r="C132483">
        <v>330102</v>
      </c>
      <c r="D132483">
        <v>397390</v>
      </c>
      <c r="E132483" t="s">
        <v>3</v>
      </c>
      <c r="F132483" s="2">
        <v>44336.686271844657</v>
      </c>
      <c r="G132483" s="60">
        <v>0.68627314814814822</v>
      </c>
    </row>
    <row r="132484" spans="1:7" x14ac:dyDescent="0.25">
      <c r="A132484">
        <v>154072</v>
      </c>
      <c r="B132484" s="2">
        <v>44356.580689320392</v>
      </c>
      <c r="C132484">
        <v>330102</v>
      </c>
      <c r="D132484">
        <v>469849</v>
      </c>
      <c r="E132484" t="s">
        <v>3</v>
      </c>
      <c r="F132484" s="2">
        <v>44356.705689320392</v>
      </c>
      <c r="G132484" s="60">
        <v>0.70569444444444451</v>
      </c>
    </row>
    <row r="132485" spans="1:7" x14ac:dyDescent="0.25">
      <c r="A132485">
        <v>157189</v>
      </c>
      <c r="B132485" s="2">
        <v>44357.634087378639</v>
      </c>
      <c r="C132485">
        <v>330102</v>
      </c>
      <c r="D132485">
        <v>251574</v>
      </c>
      <c r="E132485" t="s">
        <v>3</v>
      </c>
      <c r="F132485" s="2">
        <v>44357.759087378639</v>
      </c>
      <c r="G132485" s="60">
        <v>0.75908564814814816</v>
      </c>
    </row>
    <row r="132486" spans="1:7" x14ac:dyDescent="0.25">
      <c r="A132486">
        <v>186561</v>
      </c>
      <c r="B132486" s="2">
        <v>44365.761919093849</v>
      </c>
      <c r="C132486">
        <v>330102</v>
      </c>
      <c r="D132486">
        <v>134080</v>
      </c>
      <c r="E132486" t="s">
        <v>3</v>
      </c>
      <c r="F132486" s="2">
        <v>44365.886919093849</v>
      </c>
      <c r="G132486" s="60">
        <v>0.88692129629629635</v>
      </c>
    </row>
    <row r="132487" spans="1:7" x14ac:dyDescent="0.25">
      <c r="A132487">
        <v>206551</v>
      </c>
      <c r="B132487" s="2">
        <v>44371.197</v>
      </c>
      <c r="C132487">
        <v>330102</v>
      </c>
      <c r="D132487">
        <v>347008</v>
      </c>
      <c r="E132487" t="s">
        <v>3</v>
      </c>
      <c r="F132487" s="2">
        <v>44371.322</v>
      </c>
      <c r="G132487" s="60">
        <v>0.32200231481481484</v>
      </c>
    </row>
    <row r="132488" spans="1:7" x14ac:dyDescent="0.25">
      <c r="A132488">
        <v>213802</v>
      </c>
      <c r="B132488" s="2">
        <v>44373.198858607742</v>
      </c>
      <c r="C132488">
        <v>330102</v>
      </c>
      <c r="D132488">
        <v>242428</v>
      </c>
      <c r="E132488" t="s">
        <v>3</v>
      </c>
      <c r="F132488" s="2">
        <v>44373.323858607742</v>
      </c>
      <c r="G132488" s="60">
        <v>0.32385416666666667</v>
      </c>
    </row>
    <row r="132489" spans="1:7" x14ac:dyDescent="0.25">
      <c r="A132489">
        <v>216362</v>
      </c>
      <c r="B132489" s="2">
        <v>44373.708521035602</v>
      </c>
      <c r="C132489">
        <v>330102</v>
      </c>
      <c r="D132489">
        <v>154256</v>
      </c>
      <c r="E132489" t="s">
        <v>3</v>
      </c>
      <c r="F132489" s="2">
        <v>44373.833521035602</v>
      </c>
      <c r="G132489" s="60">
        <v>0.83351851851851855</v>
      </c>
    </row>
    <row r="132490" spans="1:7" x14ac:dyDescent="0.25">
      <c r="A132490">
        <v>234849</v>
      </c>
      <c r="B132490" s="2">
        <v>44379.021000000001</v>
      </c>
      <c r="C132490">
        <v>330102</v>
      </c>
      <c r="D132490">
        <v>188971</v>
      </c>
      <c r="E132490" t="s">
        <v>3</v>
      </c>
      <c r="F132490" s="2">
        <v>44379.146000000001</v>
      </c>
      <c r="G132490" s="60">
        <v>0.14599537037037039</v>
      </c>
    </row>
    <row r="132491" spans="1:7" x14ac:dyDescent="0.25">
      <c r="A132491">
        <v>255971</v>
      </c>
      <c r="B132491" s="2">
        <v>44385.77648220065</v>
      </c>
      <c r="C132491">
        <v>330102</v>
      </c>
      <c r="D132491">
        <v>182191</v>
      </c>
      <c r="E132491" t="s">
        <v>3</v>
      </c>
      <c r="F132491" s="2">
        <v>44385.90148220065</v>
      </c>
      <c r="G132491" s="60">
        <v>0.90148148148148144</v>
      </c>
    </row>
    <row r="132492" spans="1:7" x14ac:dyDescent="0.25">
      <c r="A132492">
        <v>258046</v>
      </c>
      <c r="B132492" s="2">
        <v>44386.611433656959</v>
      </c>
      <c r="C132492">
        <v>330102</v>
      </c>
      <c r="D132492">
        <v>104958</v>
      </c>
      <c r="E132492" t="s">
        <v>3</v>
      </c>
      <c r="F132492" s="2">
        <v>44386.736433656959</v>
      </c>
      <c r="G132492" s="60">
        <v>0.73643518518518514</v>
      </c>
    </row>
    <row r="132493" spans="1:7" x14ac:dyDescent="0.25">
      <c r="A132493">
        <v>18203</v>
      </c>
      <c r="B132493" s="2">
        <v>44307.651482200643</v>
      </c>
      <c r="C132493">
        <v>330106</v>
      </c>
      <c r="D132493">
        <v>347393</v>
      </c>
      <c r="E132493" t="s">
        <v>5</v>
      </c>
      <c r="F132493" s="2">
        <v>44307.734815533979</v>
      </c>
      <c r="G132493" s="60">
        <v>0.73481481481481481</v>
      </c>
    </row>
    <row r="132494" spans="1:7" x14ac:dyDescent="0.25">
      <c r="A132494">
        <v>223597</v>
      </c>
      <c r="B132494" s="2">
        <v>44375.515964401297</v>
      </c>
      <c r="C132494">
        <v>330108</v>
      </c>
      <c r="D132494">
        <v>238134</v>
      </c>
      <c r="E132494" t="s">
        <v>12</v>
      </c>
      <c r="F132494" s="2">
        <v>44375.807631067961</v>
      </c>
      <c r="G132494" s="60">
        <v>0.80762731481481476</v>
      </c>
    </row>
    <row r="132495" spans="1:7" x14ac:dyDescent="0.25">
      <c r="A132495">
        <v>241449</v>
      </c>
      <c r="B132495" s="2">
        <v>44380.739265372169</v>
      </c>
      <c r="C132495">
        <v>330108</v>
      </c>
      <c r="D132495">
        <v>371415</v>
      </c>
      <c r="E132495" t="s">
        <v>12</v>
      </c>
      <c r="F132495" s="2">
        <v>44381.030932038833</v>
      </c>
      <c r="G132495" s="60">
        <v>3.0937499999999996E-2</v>
      </c>
    </row>
    <row r="132496" spans="1:7" x14ac:dyDescent="0.25">
      <c r="A132496">
        <v>249843</v>
      </c>
      <c r="B132496" s="2">
        <v>44383.318333333336</v>
      </c>
      <c r="C132496">
        <v>330108</v>
      </c>
      <c r="D132496">
        <v>182676</v>
      </c>
      <c r="E132496" t="s">
        <v>12</v>
      </c>
      <c r="F132496" s="2">
        <v>44383.61</v>
      </c>
      <c r="G132496" s="60">
        <v>0.61</v>
      </c>
    </row>
    <row r="132497" spans="1:7" x14ac:dyDescent="0.25">
      <c r="A132497">
        <v>261338</v>
      </c>
      <c r="B132497" s="2">
        <v>44387.134403515731</v>
      </c>
      <c r="C132497">
        <v>330108</v>
      </c>
      <c r="D132497">
        <v>118549</v>
      </c>
      <c r="E132497" t="s">
        <v>12</v>
      </c>
      <c r="F132497" s="2">
        <v>44387.426070182395</v>
      </c>
      <c r="G132497" s="60">
        <v>0.42606481481481479</v>
      </c>
    </row>
    <row r="132498" spans="1:7" x14ac:dyDescent="0.25">
      <c r="A132498">
        <v>285155</v>
      </c>
      <c r="B132498" s="2">
        <v>44393.970333333338</v>
      </c>
      <c r="C132498">
        <v>330108</v>
      </c>
      <c r="D132498">
        <v>230507</v>
      </c>
      <c r="E132498" t="s">
        <v>12</v>
      </c>
      <c r="F132498" s="2">
        <v>44394.262000000002</v>
      </c>
      <c r="G132498" s="60">
        <v>0.26200231481481479</v>
      </c>
    </row>
    <row r="132499" spans="1:7" x14ac:dyDescent="0.25">
      <c r="A132499">
        <v>300117</v>
      </c>
      <c r="B132499" s="2">
        <v>44398.663213592234</v>
      </c>
      <c r="C132499">
        <v>330108</v>
      </c>
      <c r="D132499">
        <v>157574</v>
      </c>
      <c r="E132499" t="s">
        <v>12</v>
      </c>
      <c r="F132499" s="2">
        <v>44398.954880258898</v>
      </c>
      <c r="G132499" s="60">
        <v>0.95488425925925924</v>
      </c>
    </row>
    <row r="132500" spans="1:7" x14ac:dyDescent="0.25">
      <c r="A132500">
        <v>314275</v>
      </c>
      <c r="B132500" s="2">
        <v>44402.469038834955</v>
      </c>
      <c r="C132500">
        <v>330108</v>
      </c>
      <c r="D132500">
        <v>180863</v>
      </c>
      <c r="E132500" t="s">
        <v>12</v>
      </c>
      <c r="F132500" s="2">
        <v>44402.76070550162</v>
      </c>
      <c r="G132500" s="60">
        <v>0.76070601851851849</v>
      </c>
    </row>
    <row r="132501" spans="1:7" x14ac:dyDescent="0.25">
      <c r="A132501">
        <v>339483</v>
      </c>
      <c r="B132501" s="2">
        <v>44409.485220064729</v>
      </c>
      <c r="C132501">
        <v>330108</v>
      </c>
      <c r="D132501">
        <v>5151</v>
      </c>
      <c r="E132501" t="s">
        <v>12</v>
      </c>
      <c r="F132501" s="2">
        <v>44409.776886731393</v>
      </c>
      <c r="G132501" s="60">
        <v>0.77688657407407413</v>
      </c>
    </row>
    <row r="132502" spans="1:7" x14ac:dyDescent="0.25">
      <c r="A132502">
        <v>348187</v>
      </c>
      <c r="B132502" s="2">
        <v>44412.430203883494</v>
      </c>
      <c r="C132502">
        <v>330108</v>
      </c>
      <c r="D132502">
        <v>301811</v>
      </c>
      <c r="E132502" t="s">
        <v>12</v>
      </c>
      <c r="F132502" s="2">
        <v>44412.721870550158</v>
      </c>
      <c r="G132502" s="60">
        <v>0.72187499999999993</v>
      </c>
    </row>
    <row r="132503" spans="1:7" x14ac:dyDescent="0.25">
      <c r="A132503">
        <v>375076</v>
      </c>
      <c r="B132503" s="2">
        <v>44420.491692556636</v>
      </c>
      <c r="C132503">
        <v>330108</v>
      </c>
      <c r="D132503">
        <v>477780</v>
      </c>
      <c r="E132503" t="s">
        <v>12</v>
      </c>
      <c r="F132503" s="2">
        <v>44420.7833592233</v>
      </c>
      <c r="G132503" s="60">
        <v>0.7833564814814814</v>
      </c>
    </row>
    <row r="132504" spans="1:7" x14ac:dyDescent="0.25">
      <c r="A132504">
        <v>391883</v>
      </c>
      <c r="B132504" s="2">
        <v>44425.457711974115</v>
      </c>
      <c r="C132504">
        <v>330108</v>
      </c>
      <c r="D132504">
        <v>250679</v>
      </c>
      <c r="E132504" t="s">
        <v>12</v>
      </c>
      <c r="F132504" s="2">
        <v>44425.749378640779</v>
      </c>
      <c r="G132504" s="60">
        <v>0.74937500000000001</v>
      </c>
    </row>
    <row r="132505" spans="1:7" x14ac:dyDescent="0.25">
      <c r="A132505">
        <v>404904</v>
      </c>
      <c r="B132505" s="2">
        <v>44429.616168706321</v>
      </c>
      <c r="C132505">
        <v>330108</v>
      </c>
      <c r="D132505">
        <v>477742</v>
      </c>
      <c r="E132505" t="s">
        <v>12</v>
      </c>
      <c r="F132505" s="2">
        <v>44429.907835372986</v>
      </c>
      <c r="G132505" s="60">
        <v>0.9078356481481481</v>
      </c>
    </row>
    <row r="132506" spans="1:7" x14ac:dyDescent="0.25">
      <c r="A132506">
        <v>411734</v>
      </c>
      <c r="B132506" s="2">
        <v>44431.480365695796</v>
      </c>
      <c r="C132506">
        <v>330108</v>
      </c>
      <c r="D132506">
        <v>18620</v>
      </c>
      <c r="E132506" t="s">
        <v>12</v>
      </c>
      <c r="F132506" s="2">
        <v>44431.77203236246</v>
      </c>
      <c r="G132506" s="60">
        <v>0.77203703703703708</v>
      </c>
    </row>
    <row r="132507" spans="1:7" x14ac:dyDescent="0.25">
      <c r="A132507">
        <v>422234</v>
      </c>
      <c r="B132507" s="2">
        <v>44436.208521035602</v>
      </c>
      <c r="C132507">
        <v>330108</v>
      </c>
      <c r="D132507">
        <v>202791</v>
      </c>
      <c r="E132507" t="s">
        <v>12</v>
      </c>
      <c r="F132507" s="2">
        <v>44436.500187702266</v>
      </c>
      <c r="G132507" s="60">
        <v>0.50018518518518518</v>
      </c>
    </row>
    <row r="132508" spans="1:7" x14ac:dyDescent="0.25">
      <c r="A132508">
        <v>34253</v>
      </c>
      <c r="B132508" s="2">
        <v>44315.77486407767</v>
      </c>
      <c r="C132508">
        <v>330132</v>
      </c>
      <c r="D132508">
        <v>258219</v>
      </c>
      <c r="E132508" t="s">
        <v>3</v>
      </c>
      <c r="F132508" s="2">
        <v>44315.89986407767</v>
      </c>
      <c r="G132508" s="60">
        <v>0.89986111111111111</v>
      </c>
    </row>
    <row r="132509" spans="1:7" x14ac:dyDescent="0.25">
      <c r="A132509">
        <v>53516</v>
      </c>
      <c r="B132509" s="2">
        <v>44323.876805825246</v>
      </c>
      <c r="C132509">
        <v>330132</v>
      </c>
      <c r="D132509">
        <v>49819</v>
      </c>
      <c r="E132509" t="s">
        <v>3</v>
      </c>
      <c r="F132509" s="2">
        <v>44324.001805825246</v>
      </c>
      <c r="G132509" s="60">
        <v>1.8055555555555557E-3</v>
      </c>
    </row>
    <row r="132510" spans="1:7" x14ac:dyDescent="0.25">
      <c r="A132510">
        <v>63741</v>
      </c>
      <c r="B132510" s="2">
        <v>44327.753828478963</v>
      </c>
      <c r="C132510">
        <v>330132</v>
      </c>
      <c r="D132510">
        <v>202914</v>
      </c>
      <c r="E132510" t="s">
        <v>3</v>
      </c>
      <c r="F132510" s="2">
        <v>44327.878828478963</v>
      </c>
      <c r="G132510" s="60">
        <v>0.87883101851851853</v>
      </c>
    </row>
    <row r="132511" spans="1:7" x14ac:dyDescent="0.25">
      <c r="A132511">
        <v>118301</v>
      </c>
      <c r="B132511" s="2">
        <v>44345.66968608414</v>
      </c>
      <c r="C132511">
        <v>330132</v>
      </c>
      <c r="D132511">
        <v>118549</v>
      </c>
      <c r="E132511" t="s">
        <v>3</v>
      </c>
      <c r="F132511" s="2">
        <v>44345.79468608414</v>
      </c>
      <c r="G132511" s="60">
        <v>0.7946875000000001</v>
      </c>
    </row>
    <row r="132512" spans="1:7" x14ac:dyDescent="0.25">
      <c r="A132512">
        <v>122483</v>
      </c>
      <c r="B132512" s="2">
        <v>44346.564508090618</v>
      </c>
      <c r="C132512">
        <v>330132</v>
      </c>
      <c r="D132512">
        <v>339039</v>
      </c>
      <c r="E132512" t="s">
        <v>3</v>
      </c>
      <c r="F132512" s="2">
        <v>44346.689508090618</v>
      </c>
      <c r="G132512" s="60">
        <v>0.68950231481481483</v>
      </c>
    </row>
    <row r="132513" spans="1:7" x14ac:dyDescent="0.25">
      <c r="A132513">
        <v>124678</v>
      </c>
      <c r="B132513" s="2">
        <v>44346.852533980586</v>
      </c>
      <c r="C132513">
        <v>330132</v>
      </c>
      <c r="D132513">
        <v>250679</v>
      </c>
      <c r="E132513" t="s">
        <v>3</v>
      </c>
      <c r="F132513" s="2">
        <v>44346.977533980586</v>
      </c>
      <c r="G132513" s="60">
        <v>0.97753472222222226</v>
      </c>
    </row>
    <row r="132514" spans="1:7" x14ac:dyDescent="0.25">
      <c r="A132514">
        <v>141421</v>
      </c>
      <c r="B132514" s="2">
        <v>44352.561271844657</v>
      </c>
      <c r="C132514">
        <v>330132</v>
      </c>
      <c r="D132514">
        <v>439981</v>
      </c>
      <c r="E132514" t="s">
        <v>3</v>
      </c>
      <c r="F132514" s="2">
        <v>44352.686271844657</v>
      </c>
      <c r="G132514" s="60">
        <v>0.68627314814814822</v>
      </c>
    </row>
    <row r="132515" spans="1:7" x14ac:dyDescent="0.25">
      <c r="A132515">
        <v>173636</v>
      </c>
      <c r="B132515" s="2">
        <v>44361.614669902912</v>
      </c>
      <c r="C132515">
        <v>330132</v>
      </c>
      <c r="D132515">
        <v>411922</v>
      </c>
      <c r="E132515" t="s">
        <v>3</v>
      </c>
      <c r="F132515" s="2">
        <v>44361.739669902912</v>
      </c>
      <c r="G132515" s="60">
        <v>0.73966435185185186</v>
      </c>
    </row>
    <row r="132516" spans="1:7" x14ac:dyDescent="0.25">
      <c r="A132516">
        <v>242899</v>
      </c>
      <c r="B132516" s="2">
        <v>44380.958311716058</v>
      </c>
      <c r="C132516">
        <v>330132</v>
      </c>
      <c r="D132516">
        <v>449379</v>
      </c>
      <c r="E132516" t="s">
        <v>3</v>
      </c>
      <c r="F132516" s="2">
        <v>44381.083311716058</v>
      </c>
      <c r="G132516" s="60">
        <v>8.3310185185185182E-2</v>
      </c>
    </row>
    <row r="132517" spans="1:7" x14ac:dyDescent="0.25">
      <c r="A132517">
        <v>250859</v>
      </c>
      <c r="B132517" s="2">
        <v>44383.68101294498</v>
      </c>
      <c r="C132517">
        <v>330132</v>
      </c>
      <c r="D132517">
        <v>305329</v>
      </c>
      <c r="E132517" t="s">
        <v>3</v>
      </c>
      <c r="F132517" s="2">
        <v>44383.80601294498</v>
      </c>
      <c r="G132517" s="60">
        <v>0.80601851851851858</v>
      </c>
    </row>
    <row r="132518" spans="1:7" x14ac:dyDescent="0.25">
      <c r="A132518">
        <v>377148</v>
      </c>
      <c r="B132518" s="2">
        <v>44420.931822006474</v>
      </c>
      <c r="C132518">
        <v>330132</v>
      </c>
      <c r="D132518">
        <v>88863</v>
      </c>
      <c r="E132518" t="s">
        <v>3</v>
      </c>
      <c r="F132518" s="2">
        <v>44421.056822006474</v>
      </c>
      <c r="G132518" s="60">
        <v>5.6817129629629627E-2</v>
      </c>
    </row>
    <row r="132519" spans="1:7" x14ac:dyDescent="0.25">
      <c r="A132519">
        <v>118219</v>
      </c>
      <c r="B132519" s="2">
        <v>44345.662809061483</v>
      </c>
      <c r="C132519">
        <v>330172</v>
      </c>
      <c r="D132519">
        <v>191893</v>
      </c>
      <c r="E132519" t="s">
        <v>5</v>
      </c>
      <c r="F132519" s="2">
        <v>44345.746142394819</v>
      </c>
      <c r="G132519" s="60">
        <v>0.74614583333333329</v>
      </c>
    </row>
    <row r="132520" spans="1:7" x14ac:dyDescent="0.25">
      <c r="A132520">
        <v>120845</v>
      </c>
      <c r="B132520" s="2">
        <v>44346.034516434214</v>
      </c>
      <c r="C132520">
        <v>330172</v>
      </c>
      <c r="D132520">
        <v>129210</v>
      </c>
      <c r="E132520" t="s">
        <v>5</v>
      </c>
      <c r="F132520" s="2">
        <v>44346.11784976755</v>
      </c>
      <c r="G132520" s="60">
        <v>0.11784722222222221</v>
      </c>
    </row>
    <row r="132521" spans="1:7" x14ac:dyDescent="0.25">
      <c r="A132521">
        <v>124673</v>
      </c>
      <c r="B132521" s="2">
        <v>44346.852129449835</v>
      </c>
      <c r="C132521">
        <v>330172</v>
      </c>
      <c r="D132521">
        <v>230507</v>
      </c>
      <c r="E132521" t="s">
        <v>5</v>
      </c>
      <c r="F132521" s="2">
        <v>44346.935462783171</v>
      </c>
      <c r="G132521" s="60">
        <v>0.93546296296296294</v>
      </c>
    </row>
    <row r="132522" spans="1:7" x14ac:dyDescent="0.25">
      <c r="A132522">
        <v>130042</v>
      </c>
      <c r="B132522" s="2">
        <v>44348.784168284787</v>
      </c>
      <c r="C132522">
        <v>330172</v>
      </c>
      <c r="D132522">
        <v>204394</v>
      </c>
      <c r="E132522" t="s">
        <v>5</v>
      </c>
      <c r="F132522" s="2">
        <v>44348.867501618122</v>
      </c>
      <c r="G132522" s="60">
        <v>0.86750000000000005</v>
      </c>
    </row>
    <row r="132523" spans="1:7" x14ac:dyDescent="0.25">
      <c r="A132523">
        <v>142171</v>
      </c>
      <c r="B132523" s="2">
        <v>44352.711352750805</v>
      </c>
      <c r="C132523">
        <v>330172</v>
      </c>
      <c r="D132523">
        <v>250679</v>
      </c>
      <c r="E132523" t="s">
        <v>5</v>
      </c>
      <c r="F132523" s="2">
        <v>44352.79468608414</v>
      </c>
      <c r="G132523" s="60">
        <v>0.7946875000000001</v>
      </c>
    </row>
    <row r="132524" spans="1:7" x14ac:dyDescent="0.25">
      <c r="A132524">
        <v>174154</v>
      </c>
      <c r="B132524" s="2">
        <v>44361.704880258898</v>
      </c>
      <c r="C132524">
        <v>330172</v>
      </c>
      <c r="D132524">
        <v>158978</v>
      </c>
      <c r="E132524" t="s">
        <v>5</v>
      </c>
      <c r="F132524" s="2">
        <v>44361.788213592234</v>
      </c>
      <c r="G132524" s="60">
        <v>0.78821759259259261</v>
      </c>
    </row>
    <row r="132525" spans="1:7" x14ac:dyDescent="0.25">
      <c r="A132525">
        <v>186036</v>
      </c>
      <c r="B132525" s="2">
        <v>44365.709734627831</v>
      </c>
      <c r="C132525">
        <v>330172</v>
      </c>
      <c r="D132525">
        <v>411922</v>
      </c>
      <c r="E132525" t="s">
        <v>5</v>
      </c>
      <c r="F132525" s="2">
        <v>44365.793067961167</v>
      </c>
      <c r="G132525" s="60">
        <v>0.79306712962962955</v>
      </c>
    </row>
    <row r="132526" spans="1:7" x14ac:dyDescent="0.25">
      <c r="A132526">
        <v>211077</v>
      </c>
      <c r="B132526" s="2">
        <v>44372.641773462783</v>
      </c>
      <c r="C132526">
        <v>330172</v>
      </c>
      <c r="D132526">
        <v>238719</v>
      </c>
      <c r="E132526" t="s">
        <v>5</v>
      </c>
      <c r="F132526" s="2">
        <v>44372.725106796119</v>
      </c>
      <c r="G132526" s="60">
        <v>0.72510416666666666</v>
      </c>
    </row>
    <row r="132527" spans="1:7" x14ac:dyDescent="0.25">
      <c r="A132527">
        <v>213994</v>
      </c>
      <c r="B132527" s="2">
        <v>44373.282113101595</v>
      </c>
      <c r="C132527">
        <v>330172</v>
      </c>
      <c r="D132527">
        <v>251150</v>
      </c>
      <c r="E132527" t="s">
        <v>5</v>
      </c>
      <c r="F132527" s="2">
        <v>44373.365446434931</v>
      </c>
      <c r="G132527" s="60">
        <v>0.3654513888888889</v>
      </c>
    </row>
    <row r="132528" spans="1:7" x14ac:dyDescent="0.25">
      <c r="A132528">
        <v>248886</v>
      </c>
      <c r="B132528" s="2">
        <v>44382.826239482201</v>
      </c>
      <c r="C132528">
        <v>330172</v>
      </c>
      <c r="D132528">
        <v>122982</v>
      </c>
      <c r="E132528" t="s">
        <v>5</v>
      </c>
      <c r="F132528" s="2">
        <v>44382.909572815537</v>
      </c>
      <c r="G132528" s="60">
        <v>0.90957175925925926</v>
      </c>
    </row>
    <row r="132529" spans="1:7" x14ac:dyDescent="0.25">
      <c r="A132529">
        <v>267214</v>
      </c>
      <c r="B132529" s="2">
        <v>44388.564745017851</v>
      </c>
      <c r="C132529">
        <v>330172</v>
      </c>
      <c r="D132529">
        <v>350361</v>
      </c>
      <c r="E132529" t="s">
        <v>5</v>
      </c>
      <c r="F132529" s="2">
        <v>44388.648078351187</v>
      </c>
      <c r="G132529" s="60">
        <v>0.64807870370370368</v>
      </c>
    </row>
    <row r="132530" spans="1:7" x14ac:dyDescent="0.25">
      <c r="A132530">
        <v>148422</v>
      </c>
      <c r="B132530" s="2">
        <v>44354.579880258905</v>
      </c>
      <c r="C132530">
        <v>330179</v>
      </c>
      <c r="D132530">
        <v>394819</v>
      </c>
      <c r="E132530" t="s">
        <v>2</v>
      </c>
      <c r="F132530" s="2">
        <v>44354.621546925569</v>
      </c>
      <c r="G132530" s="60">
        <v>0.62155092592592587</v>
      </c>
    </row>
    <row r="132531" spans="1:7" x14ac:dyDescent="0.25">
      <c r="A132531">
        <v>159865</v>
      </c>
      <c r="B132531" s="2">
        <v>44358.518333333333</v>
      </c>
      <c r="C132531">
        <v>330179</v>
      </c>
      <c r="D132531">
        <v>300941</v>
      </c>
      <c r="E132531" t="s">
        <v>2</v>
      </c>
      <c r="F132531" s="2">
        <v>44358.559999999998</v>
      </c>
      <c r="G132531" s="60">
        <v>0.55999999999999994</v>
      </c>
    </row>
    <row r="132532" spans="1:7" x14ac:dyDescent="0.25">
      <c r="A132532">
        <v>161286</v>
      </c>
      <c r="B132532" s="2">
        <v>44358.714184466022</v>
      </c>
      <c r="C132532">
        <v>330179</v>
      </c>
      <c r="D132532">
        <v>182191</v>
      </c>
      <c r="E132532" t="s">
        <v>2</v>
      </c>
      <c r="F132532" s="2">
        <v>44358.755851132686</v>
      </c>
      <c r="G132532" s="60">
        <v>0.75585648148148143</v>
      </c>
    </row>
    <row r="132533" spans="1:7" x14ac:dyDescent="0.25">
      <c r="A132533">
        <v>174200</v>
      </c>
      <c r="B132533" s="2">
        <v>44361.710948220069</v>
      </c>
      <c r="C132533">
        <v>330179</v>
      </c>
      <c r="D132533">
        <v>21760</v>
      </c>
      <c r="E132533" t="s">
        <v>2</v>
      </c>
      <c r="F132533" s="2">
        <v>44361.752614886733</v>
      </c>
      <c r="G132533" s="60">
        <v>0.75261574074074078</v>
      </c>
    </row>
    <row r="132534" spans="1:7" x14ac:dyDescent="0.25">
      <c r="A132534">
        <v>218106</v>
      </c>
      <c r="B132534" s="2">
        <v>44373.965333333334</v>
      </c>
      <c r="C132534">
        <v>330179</v>
      </c>
      <c r="D132534">
        <v>191048</v>
      </c>
      <c r="E132534" t="s">
        <v>2</v>
      </c>
      <c r="F132534" s="2">
        <v>44374.006999999998</v>
      </c>
      <c r="G132534" s="60">
        <v>7.0023148148148154E-3</v>
      </c>
    </row>
    <row r="132535" spans="1:7" x14ac:dyDescent="0.25">
      <c r="A132535">
        <v>220771</v>
      </c>
      <c r="B132535" s="2">
        <v>44374.669576097906</v>
      </c>
      <c r="C132535">
        <v>330179</v>
      </c>
      <c r="D132535">
        <v>38593</v>
      </c>
      <c r="E132535" t="s">
        <v>2</v>
      </c>
      <c r="F132535" s="2">
        <v>44374.71124276457</v>
      </c>
      <c r="G132535" s="60">
        <v>0.7112384259259259</v>
      </c>
    </row>
    <row r="132536" spans="1:7" x14ac:dyDescent="0.25">
      <c r="A132536">
        <v>231932</v>
      </c>
      <c r="B132536" s="2">
        <v>44377.9083592233</v>
      </c>
      <c r="C132536">
        <v>330179</v>
      </c>
      <c r="D132536">
        <v>396686</v>
      </c>
      <c r="E132536" t="s">
        <v>2</v>
      </c>
      <c r="F132536" s="2">
        <v>44377.950025889964</v>
      </c>
      <c r="G132536" s="60">
        <v>0.95002314814814814</v>
      </c>
    </row>
    <row r="132537" spans="1:7" x14ac:dyDescent="0.25">
      <c r="A132537">
        <v>330209</v>
      </c>
      <c r="B132537" s="2">
        <v>44407.664022653727</v>
      </c>
      <c r="C132537">
        <v>330179</v>
      </c>
      <c r="D132537">
        <v>250679</v>
      </c>
      <c r="E132537" t="s">
        <v>2</v>
      </c>
      <c r="F132537" s="2">
        <v>44407.705689320392</v>
      </c>
      <c r="G132537" s="60">
        <v>0.70569444444444451</v>
      </c>
    </row>
    <row r="132538" spans="1:7" x14ac:dyDescent="0.25">
      <c r="A132538">
        <v>101735</v>
      </c>
      <c r="B132538" s="2">
        <v>44340.679394822007</v>
      </c>
      <c r="C132538">
        <v>330182</v>
      </c>
      <c r="D132538">
        <v>411922</v>
      </c>
      <c r="E132538" t="s">
        <v>3</v>
      </c>
      <c r="F132538" s="2">
        <v>44340.804394822007</v>
      </c>
      <c r="G132538" s="60">
        <v>0.80439814814814825</v>
      </c>
    </row>
    <row r="132539" spans="1:7" x14ac:dyDescent="0.25">
      <c r="A132539">
        <v>128898</v>
      </c>
      <c r="B132539" s="2">
        <v>44348.57</v>
      </c>
      <c r="C132539">
        <v>330182</v>
      </c>
      <c r="D132539">
        <v>311210</v>
      </c>
      <c r="E132539" t="s">
        <v>3</v>
      </c>
      <c r="F132539" s="2">
        <v>44348.695</v>
      </c>
      <c r="G132539" s="60">
        <v>0.69499999999999995</v>
      </c>
    </row>
    <row r="132540" spans="1:7" x14ac:dyDescent="0.25">
      <c r="A132540">
        <v>207961</v>
      </c>
      <c r="B132540" s="2">
        <v>44371.708521035602</v>
      </c>
      <c r="C132540">
        <v>330182</v>
      </c>
      <c r="D132540">
        <v>325852</v>
      </c>
      <c r="E132540" t="s">
        <v>3</v>
      </c>
      <c r="F132540" s="2">
        <v>44371.833521035602</v>
      </c>
      <c r="G132540" s="60">
        <v>0.83351851851851855</v>
      </c>
    </row>
    <row r="132541" spans="1:7" x14ac:dyDescent="0.25">
      <c r="A132541">
        <v>243686</v>
      </c>
      <c r="B132541" s="2">
        <v>44381.273873104037</v>
      </c>
      <c r="C132541">
        <v>330182</v>
      </c>
      <c r="D132541">
        <v>433508</v>
      </c>
      <c r="E132541" t="s">
        <v>3</v>
      </c>
      <c r="F132541" s="2">
        <v>44381.398873104037</v>
      </c>
      <c r="G132541" s="60">
        <v>0.39887731481481481</v>
      </c>
    </row>
    <row r="132542" spans="1:7" x14ac:dyDescent="0.25">
      <c r="A132542">
        <v>250344</v>
      </c>
      <c r="B132542" s="2">
        <v>44383.559653721684</v>
      </c>
      <c r="C132542">
        <v>330182</v>
      </c>
      <c r="D132542">
        <v>472908</v>
      </c>
      <c r="E132542" t="s">
        <v>3</v>
      </c>
      <c r="F132542" s="2">
        <v>44383.684653721684</v>
      </c>
      <c r="G132542" s="60">
        <v>0.68465277777777767</v>
      </c>
    </row>
    <row r="132543" spans="1:7" x14ac:dyDescent="0.25">
      <c r="A132543">
        <v>274124</v>
      </c>
      <c r="B132543" s="2">
        <v>44390.682631067961</v>
      </c>
      <c r="C132543">
        <v>330182</v>
      </c>
      <c r="D132543">
        <v>60239</v>
      </c>
      <c r="E132543" t="s">
        <v>3</v>
      </c>
      <c r="F132543" s="2">
        <v>44390.807631067961</v>
      </c>
      <c r="G132543" s="60">
        <v>0.80762731481481476</v>
      </c>
    </row>
    <row r="132544" spans="1:7" x14ac:dyDescent="0.25">
      <c r="A132544">
        <v>278425</v>
      </c>
      <c r="B132544" s="2">
        <v>44391.9156407767</v>
      </c>
      <c r="C132544">
        <v>330182</v>
      </c>
      <c r="D132544">
        <v>139440</v>
      </c>
      <c r="E132544" t="s">
        <v>3</v>
      </c>
      <c r="F132544" s="2">
        <v>44392.0406407767</v>
      </c>
      <c r="G132544" s="60">
        <v>4.0636574074074075E-2</v>
      </c>
    </row>
    <row r="132545" spans="1:7" x14ac:dyDescent="0.25">
      <c r="A132545">
        <v>339662</v>
      </c>
      <c r="B132545" s="2">
        <v>44409.511110032363</v>
      </c>
      <c r="C132545">
        <v>330182</v>
      </c>
      <c r="D132545">
        <v>119655</v>
      </c>
      <c r="E132545" t="s">
        <v>3</v>
      </c>
      <c r="F132545" s="2">
        <v>44409.636110032363</v>
      </c>
      <c r="G132545" s="60">
        <v>0.63611111111111118</v>
      </c>
    </row>
    <row r="132546" spans="1:7" x14ac:dyDescent="0.25">
      <c r="A132546">
        <v>348771</v>
      </c>
      <c r="B132546" s="2">
        <v>44412.64703236246</v>
      </c>
      <c r="C132546">
        <v>330182</v>
      </c>
      <c r="D132546">
        <v>75550</v>
      </c>
      <c r="E132546" t="s">
        <v>3</v>
      </c>
      <c r="F132546" s="2">
        <v>44412.77203236246</v>
      </c>
      <c r="G132546" s="60">
        <v>0.77203703703703708</v>
      </c>
    </row>
    <row r="132547" spans="1:7" x14ac:dyDescent="0.25">
      <c r="A132547">
        <v>377197</v>
      </c>
      <c r="B132547" s="2">
        <v>44420.954475728155</v>
      </c>
      <c r="C132547">
        <v>330182</v>
      </c>
      <c r="D132547">
        <v>347008</v>
      </c>
      <c r="E132547" t="s">
        <v>3</v>
      </c>
      <c r="F132547" s="2">
        <v>44421.079475728155</v>
      </c>
      <c r="G132547" s="60">
        <v>7.947916666666667E-2</v>
      </c>
    </row>
    <row r="132548" spans="1:7" x14ac:dyDescent="0.25">
      <c r="A132548">
        <v>377972</v>
      </c>
      <c r="B132548" s="2">
        <v>44421.533763754043</v>
      </c>
      <c r="C132548">
        <v>330182</v>
      </c>
      <c r="D132548">
        <v>273577</v>
      </c>
      <c r="E132548" t="s">
        <v>3</v>
      </c>
      <c r="F132548" s="2">
        <v>44421.658763754043</v>
      </c>
      <c r="G132548" s="60">
        <v>0.6587615740740741</v>
      </c>
    </row>
    <row r="132549" spans="1:7" x14ac:dyDescent="0.25">
      <c r="A132549">
        <v>413416</v>
      </c>
      <c r="B132549" s="2">
        <v>44431.870333333332</v>
      </c>
      <c r="C132549">
        <v>330182</v>
      </c>
      <c r="D132549">
        <v>227775</v>
      </c>
      <c r="E132549" t="s">
        <v>3</v>
      </c>
      <c r="F132549" s="2">
        <v>44431.995333333332</v>
      </c>
      <c r="G132549" s="60">
        <v>0.99533564814814823</v>
      </c>
    </row>
    <row r="132550" spans="1:7" x14ac:dyDescent="0.25">
      <c r="A132550">
        <v>25587</v>
      </c>
      <c r="B132550" s="2">
        <v>44311.064180425426</v>
      </c>
      <c r="C132550">
        <v>330194</v>
      </c>
      <c r="D132550">
        <v>78899</v>
      </c>
      <c r="E132550" t="s">
        <v>3</v>
      </c>
      <c r="F132550" s="2">
        <v>44311.189180425426</v>
      </c>
      <c r="G132550" s="60">
        <v>0.18917824074074074</v>
      </c>
    </row>
    <row r="132551" spans="1:7" x14ac:dyDescent="0.25">
      <c r="A132551">
        <v>30864</v>
      </c>
      <c r="B132551" s="2">
        <v>44313.91402265372</v>
      </c>
      <c r="C132551">
        <v>330194</v>
      </c>
      <c r="D132551">
        <v>111368</v>
      </c>
      <c r="E132551" t="s">
        <v>3</v>
      </c>
      <c r="F132551" s="2">
        <v>44314.03902265372</v>
      </c>
      <c r="G132551" s="60">
        <v>3.9027777777777779E-2</v>
      </c>
    </row>
    <row r="132552" spans="1:7" x14ac:dyDescent="0.25">
      <c r="A132552">
        <v>52147</v>
      </c>
      <c r="B132552" s="2">
        <v>44323.55318122977</v>
      </c>
      <c r="C132552">
        <v>330194</v>
      </c>
      <c r="D132552">
        <v>78646</v>
      </c>
      <c r="E132552" t="s">
        <v>3</v>
      </c>
      <c r="F132552" s="2">
        <v>44323.67818122977</v>
      </c>
      <c r="G132552" s="60">
        <v>0.67818287037037039</v>
      </c>
    </row>
    <row r="132553" spans="1:7" x14ac:dyDescent="0.25">
      <c r="A132553">
        <v>55794</v>
      </c>
      <c r="B132553" s="2">
        <v>44324.711757281555</v>
      </c>
      <c r="C132553">
        <v>330194</v>
      </c>
      <c r="D132553">
        <v>250679</v>
      </c>
      <c r="E132553" t="s">
        <v>3</v>
      </c>
      <c r="F132553" s="2">
        <v>44324.836757281555</v>
      </c>
      <c r="G132553" s="60">
        <v>0.8367592592592592</v>
      </c>
    </row>
    <row r="132554" spans="1:7" x14ac:dyDescent="0.25">
      <c r="A132554">
        <v>65742</v>
      </c>
      <c r="B132554" s="2">
        <v>44328.709000000003</v>
      </c>
      <c r="C132554">
        <v>330194</v>
      </c>
      <c r="D132554">
        <v>38593</v>
      </c>
      <c r="E132554" t="s">
        <v>3</v>
      </c>
      <c r="F132554" s="2">
        <v>44328.834000000003</v>
      </c>
      <c r="G132554" s="60">
        <v>0.83400462962962962</v>
      </c>
    </row>
    <row r="132555" spans="1:7" x14ac:dyDescent="0.25">
      <c r="A132555">
        <v>69445</v>
      </c>
      <c r="B132555" s="2">
        <v>44330.478747572815</v>
      </c>
      <c r="C132555">
        <v>330194</v>
      </c>
      <c r="D132555">
        <v>118549</v>
      </c>
      <c r="E132555" t="s">
        <v>3</v>
      </c>
      <c r="F132555" s="2">
        <v>44330.603747572815</v>
      </c>
      <c r="G132555" s="60">
        <v>0.60375000000000001</v>
      </c>
    </row>
    <row r="132556" spans="1:7" x14ac:dyDescent="0.25">
      <c r="A132556">
        <v>73258</v>
      </c>
      <c r="B132556" s="2">
        <v>44331.483601941749</v>
      </c>
      <c r="C132556">
        <v>330194</v>
      </c>
      <c r="D132556">
        <v>182841</v>
      </c>
      <c r="E132556" t="s">
        <v>3</v>
      </c>
      <c r="F132556" s="2">
        <v>44331.608601941749</v>
      </c>
      <c r="G132556" s="60">
        <v>0.60859953703703706</v>
      </c>
    </row>
    <row r="132557" spans="1:7" x14ac:dyDescent="0.25">
      <c r="A132557">
        <v>80428</v>
      </c>
      <c r="B132557" s="2">
        <v>44333.655122977347</v>
      </c>
      <c r="C132557">
        <v>330194</v>
      </c>
      <c r="D132557">
        <v>241927</v>
      </c>
      <c r="E132557" t="s">
        <v>3</v>
      </c>
      <c r="F132557" s="2">
        <v>44333.780122977347</v>
      </c>
      <c r="G132557" s="60">
        <v>0.78012731481481479</v>
      </c>
    </row>
    <row r="132558" spans="1:7" x14ac:dyDescent="0.25">
      <c r="A132558">
        <v>84263</v>
      </c>
      <c r="B132558" s="2">
        <v>44335.564508090618</v>
      </c>
      <c r="C132558">
        <v>330194</v>
      </c>
      <c r="D132558">
        <v>145779</v>
      </c>
      <c r="E132558" t="s">
        <v>3</v>
      </c>
      <c r="F132558" s="2">
        <v>44335.689508090618</v>
      </c>
      <c r="G132558" s="60">
        <v>0.68950231481481483</v>
      </c>
    </row>
    <row r="132559" spans="1:7" x14ac:dyDescent="0.25">
      <c r="A132559">
        <v>97205</v>
      </c>
      <c r="B132559" s="2">
        <v>44339.309121982486</v>
      </c>
      <c r="C132559">
        <v>330194</v>
      </c>
      <c r="D132559">
        <v>230507</v>
      </c>
      <c r="E132559" t="s">
        <v>3</v>
      </c>
      <c r="F132559" s="2">
        <v>44339.434121982486</v>
      </c>
      <c r="G132559" s="60">
        <v>0.43412037037037038</v>
      </c>
    </row>
    <row r="132560" spans="1:7" x14ac:dyDescent="0.25">
      <c r="A132560">
        <v>109974</v>
      </c>
      <c r="B132560" s="2">
        <v>44343.79751779935</v>
      </c>
      <c r="C132560">
        <v>330194</v>
      </c>
      <c r="D132560">
        <v>129210</v>
      </c>
      <c r="E132560" t="s">
        <v>3</v>
      </c>
      <c r="F132560" s="2">
        <v>44343.92251779935</v>
      </c>
      <c r="G132560" s="60">
        <v>0.92252314814814806</v>
      </c>
    </row>
    <row r="132561" spans="1:7" x14ac:dyDescent="0.25">
      <c r="A132561">
        <v>181076</v>
      </c>
      <c r="B132561" s="2">
        <v>44364.444766990295</v>
      </c>
      <c r="C132561">
        <v>330194</v>
      </c>
      <c r="D132561">
        <v>52130</v>
      </c>
      <c r="E132561" t="s">
        <v>3</v>
      </c>
      <c r="F132561" s="2">
        <v>44364.569766990295</v>
      </c>
      <c r="G132561" s="60">
        <v>0.56976851851851851</v>
      </c>
    </row>
    <row r="132562" spans="1:7" x14ac:dyDescent="0.25">
      <c r="A132562">
        <v>229709</v>
      </c>
      <c r="B132562" s="2">
        <v>44377.479961165045</v>
      </c>
      <c r="C132562">
        <v>330203</v>
      </c>
      <c r="D132562">
        <v>411922</v>
      </c>
      <c r="E132562" t="s">
        <v>5</v>
      </c>
      <c r="F132562" s="2">
        <v>44377.563294498381</v>
      </c>
      <c r="G132562" s="60">
        <v>0.56329861111111112</v>
      </c>
    </row>
    <row r="132563" spans="1:7" x14ac:dyDescent="0.25">
      <c r="A132563">
        <v>235355</v>
      </c>
      <c r="B132563" s="2">
        <v>44379.557631067961</v>
      </c>
      <c r="C132563">
        <v>330203</v>
      </c>
      <c r="D132563">
        <v>138209</v>
      </c>
      <c r="E132563" t="s">
        <v>5</v>
      </c>
      <c r="F132563" s="2">
        <v>44379.640964401297</v>
      </c>
      <c r="G132563" s="60">
        <v>0.64096064814814813</v>
      </c>
    </row>
    <row r="132564" spans="1:7" x14ac:dyDescent="0.25">
      <c r="A132564">
        <v>320262</v>
      </c>
      <c r="B132564" s="2">
        <v>44403.90390938511</v>
      </c>
      <c r="C132564">
        <v>330203</v>
      </c>
      <c r="D132564">
        <v>478233</v>
      </c>
      <c r="E132564" t="s">
        <v>5</v>
      </c>
      <c r="F132564" s="2">
        <v>44403.987242718445</v>
      </c>
      <c r="G132564" s="60">
        <v>0.98724537037037041</v>
      </c>
    </row>
    <row r="132565" spans="1:7" x14ac:dyDescent="0.25">
      <c r="A132565">
        <v>215952</v>
      </c>
      <c r="B132565" s="2">
        <v>44373.665150914028</v>
      </c>
      <c r="C132565">
        <v>330234</v>
      </c>
      <c r="D132565">
        <v>153893</v>
      </c>
      <c r="E132565" t="s">
        <v>12</v>
      </c>
      <c r="F132565" s="2">
        <v>44373.956817580693</v>
      </c>
      <c r="G132565" s="60">
        <v>0.95681712962962961</v>
      </c>
    </row>
    <row r="132566" spans="1:7" x14ac:dyDescent="0.25">
      <c r="A132566">
        <v>255578</v>
      </c>
      <c r="B132566" s="2">
        <v>44385.718229773462</v>
      </c>
      <c r="C132566">
        <v>330234</v>
      </c>
      <c r="D132566">
        <v>436070</v>
      </c>
      <c r="E132566" t="s">
        <v>12</v>
      </c>
      <c r="F132566" s="2">
        <v>44386.009896440126</v>
      </c>
      <c r="G132566" s="60">
        <v>9.8958333333333329E-3</v>
      </c>
    </row>
    <row r="132567" spans="1:7" x14ac:dyDescent="0.25">
      <c r="A132567">
        <v>279106</v>
      </c>
      <c r="B132567" s="2">
        <v>44392.409168284794</v>
      </c>
      <c r="C132567">
        <v>330234</v>
      </c>
      <c r="D132567">
        <v>181651</v>
      </c>
      <c r="E132567" t="s">
        <v>12</v>
      </c>
      <c r="F132567" s="2">
        <v>44392.700834951458</v>
      </c>
      <c r="G132567" s="60">
        <v>0.70083333333333331</v>
      </c>
    </row>
    <row r="132568" spans="1:7" x14ac:dyDescent="0.25">
      <c r="A132568">
        <v>299319</v>
      </c>
      <c r="B132568" s="2">
        <v>44398.501401294503</v>
      </c>
      <c r="C132568">
        <v>330234</v>
      </c>
      <c r="D132568">
        <v>411922</v>
      </c>
      <c r="E132568" t="s">
        <v>12</v>
      </c>
      <c r="F132568" s="2">
        <v>44398.793067961167</v>
      </c>
      <c r="G132568" s="60">
        <v>0.79306712962962955</v>
      </c>
    </row>
    <row r="132569" spans="1:7" x14ac:dyDescent="0.25">
      <c r="A132569">
        <v>323658</v>
      </c>
      <c r="B132569" s="2">
        <v>44405.454475728155</v>
      </c>
      <c r="C132569">
        <v>330234</v>
      </c>
      <c r="D132569">
        <v>137435</v>
      </c>
      <c r="E132569" t="s">
        <v>12</v>
      </c>
      <c r="F132569" s="2">
        <v>44405.746142394819</v>
      </c>
      <c r="G132569" s="60">
        <v>0.74614583333333329</v>
      </c>
    </row>
    <row r="132570" spans="1:7" x14ac:dyDescent="0.25">
      <c r="A132570">
        <v>326683</v>
      </c>
      <c r="B132570" s="2">
        <v>44406.494928802589</v>
      </c>
      <c r="C132570">
        <v>330234</v>
      </c>
      <c r="D132570">
        <v>459697</v>
      </c>
      <c r="E132570" t="s">
        <v>12</v>
      </c>
      <c r="F132570" s="2">
        <v>44406.786595469253</v>
      </c>
      <c r="G132570" s="60">
        <v>0.78659722222222228</v>
      </c>
    </row>
    <row r="132571" spans="1:7" x14ac:dyDescent="0.25">
      <c r="A132571">
        <v>348507</v>
      </c>
      <c r="B132571" s="2">
        <v>44412.588333333333</v>
      </c>
      <c r="C132571">
        <v>330234</v>
      </c>
      <c r="D132571">
        <v>111368</v>
      </c>
      <c r="E132571" t="s">
        <v>12</v>
      </c>
      <c r="F132571" s="2">
        <v>44412.88</v>
      </c>
      <c r="G132571" s="60">
        <v>0.88</v>
      </c>
    </row>
    <row r="132572" spans="1:7" x14ac:dyDescent="0.25">
      <c r="A132572">
        <v>369705</v>
      </c>
      <c r="B132572" s="2">
        <v>44418.511110032363</v>
      </c>
      <c r="C132572">
        <v>330234</v>
      </c>
      <c r="D132572">
        <v>472585</v>
      </c>
      <c r="E132572" t="s">
        <v>12</v>
      </c>
      <c r="F132572" s="2">
        <v>44418.802776699027</v>
      </c>
      <c r="G132572" s="60">
        <v>0.8027777777777777</v>
      </c>
    </row>
    <row r="132573" spans="1:7" x14ac:dyDescent="0.25">
      <c r="A132573">
        <v>372363</v>
      </c>
      <c r="B132573" s="2">
        <v>44419.49816504855</v>
      </c>
      <c r="C132573">
        <v>330234</v>
      </c>
      <c r="D132573">
        <v>118549</v>
      </c>
      <c r="E132573" t="s">
        <v>12</v>
      </c>
      <c r="F132573" s="2">
        <v>44419.789831715214</v>
      </c>
      <c r="G132573" s="60">
        <v>0.7898263888888889</v>
      </c>
    </row>
    <row r="132574" spans="1:7" x14ac:dyDescent="0.25">
      <c r="A132574">
        <v>382481</v>
      </c>
      <c r="B132574" s="2">
        <v>44422.54469435713</v>
      </c>
      <c r="C132574">
        <v>330234</v>
      </c>
      <c r="D132574">
        <v>104958</v>
      </c>
      <c r="E132574" t="s">
        <v>12</v>
      </c>
      <c r="F132574" s="2">
        <v>44422.836361023794</v>
      </c>
      <c r="G132574" s="60">
        <v>0.83636574074074066</v>
      </c>
    </row>
    <row r="132575" spans="1:7" x14ac:dyDescent="0.25">
      <c r="A132575">
        <v>72278</v>
      </c>
      <c r="B132575" s="2">
        <v>44331.011902218699</v>
      </c>
      <c r="C132575">
        <v>330255</v>
      </c>
      <c r="D132575">
        <v>51581</v>
      </c>
      <c r="E132575" t="s">
        <v>2</v>
      </c>
      <c r="F132575" s="2">
        <v>44331.053568885363</v>
      </c>
      <c r="G132575" s="60">
        <v>5.3564814814814815E-2</v>
      </c>
    </row>
    <row r="132576" spans="1:7" x14ac:dyDescent="0.25">
      <c r="A132576">
        <v>129160</v>
      </c>
      <c r="B132576" s="2">
        <v>44348.6300420712</v>
      </c>
      <c r="C132576">
        <v>330255</v>
      </c>
      <c r="D132576">
        <v>351192</v>
      </c>
      <c r="E132576" t="s">
        <v>2</v>
      </c>
      <c r="F132576" s="2">
        <v>44348.671708737864</v>
      </c>
      <c r="G132576" s="60">
        <v>0.67171296296296301</v>
      </c>
    </row>
    <row r="132577" spans="1:7" x14ac:dyDescent="0.25">
      <c r="A132577">
        <v>132748</v>
      </c>
      <c r="B132577" s="2">
        <v>44349.911595469261</v>
      </c>
      <c r="C132577">
        <v>330255</v>
      </c>
      <c r="D132577">
        <v>49057</v>
      </c>
      <c r="E132577" t="s">
        <v>2</v>
      </c>
      <c r="F132577" s="2">
        <v>44349.953262135925</v>
      </c>
      <c r="G132577" s="60">
        <v>0.95326388888888891</v>
      </c>
    </row>
    <row r="132578" spans="1:7" x14ac:dyDescent="0.25">
      <c r="A132578">
        <v>156941</v>
      </c>
      <c r="B132578" s="2">
        <v>44357.581498381878</v>
      </c>
      <c r="C132578">
        <v>330255</v>
      </c>
      <c r="D132578">
        <v>254768</v>
      </c>
      <c r="E132578" t="s">
        <v>2</v>
      </c>
      <c r="F132578" s="2">
        <v>44357.623165048542</v>
      </c>
      <c r="G132578" s="60">
        <v>0.62315972222222216</v>
      </c>
    </row>
    <row r="132579" spans="1:7" x14ac:dyDescent="0.25">
      <c r="A132579">
        <v>167858</v>
      </c>
      <c r="B132579" s="2">
        <v>44359.940702536085</v>
      </c>
      <c r="C132579">
        <v>330255</v>
      </c>
      <c r="D132579">
        <v>250679</v>
      </c>
      <c r="E132579" t="s">
        <v>2</v>
      </c>
      <c r="F132579" s="2">
        <v>44359.982369202749</v>
      </c>
      <c r="G132579" s="60">
        <v>0.98237268518518517</v>
      </c>
    </row>
    <row r="132580" spans="1:7" x14ac:dyDescent="0.25">
      <c r="A132580">
        <v>237744</v>
      </c>
      <c r="B132580" s="2">
        <v>44379.863051779939</v>
      </c>
      <c r="C132580">
        <v>330255</v>
      </c>
      <c r="D132580">
        <v>304128</v>
      </c>
      <c r="E132580" t="s">
        <v>2</v>
      </c>
      <c r="F132580" s="2">
        <v>44379.904718446604</v>
      </c>
      <c r="G132580" s="60">
        <v>0.90472222222222232</v>
      </c>
    </row>
    <row r="132581" spans="1:7" x14ac:dyDescent="0.25">
      <c r="A132581">
        <v>259353</v>
      </c>
      <c r="B132581" s="2">
        <v>44386.774055016183</v>
      </c>
      <c r="C132581">
        <v>330255</v>
      </c>
      <c r="D132581">
        <v>444546</v>
      </c>
      <c r="E132581" t="s">
        <v>2</v>
      </c>
      <c r="F132581" s="2">
        <v>44386.815721682848</v>
      </c>
      <c r="G132581" s="60">
        <v>0.81571759259259258</v>
      </c>
    </row>
    <row r="132582" spans="1:7" x14ac:dyDescent="0.25">
      <c r="A132582">
        <v>317057</v>
      </c>
      <c r="B132582" s="2">
        <v>44402.928586687827</v>
      </c>
      <c r="C132582">
        <v>330255</v>
      </c>
      <c r="D132582">
        <v>21480</v>
      </c>
      <c r="E132582" t="s">
        <v>2</v>
      </c>
      <c r="F132582" s="2">
        <v>44402.970253354491</v>
      </c>
      <c r="G132582" s="60">
        <v>0.97025462962962961</v>
      </c>
    </row>
    <row r="132583" spans="1:7" x14ac:dyDescent="0.25">
      <c r="A132583">
        <v>339266</v>
      </c>
      <c r="B132583" s="2">
        <v>44409.429914242988</v>
      </c>
      <c r="C132583">
        <v>330255</v>
      </c>
      <c r="D132583">
        <v>411922</v>
      </c>
      <c r="E132583" t="s">
        <v>2</v>
      </c>
      <c r="F132583" s="2">
        <v>44409.471580909652</v>
      </c>
      <c r="G132583" s="60">
        <v>0.47158564814814818</v>
      </c>
    </row>
    <row r="132584" spans="1:7" x14ac:dyDescent="0.25">
      <c r="A132584">
        <v>351338</v>
      </c>
      <c r="B132584" s="2">
        <v>44413.550754045311</v>
      </c>
      <c r="C132584">
        <v>330255</v>
      </c>
      <c r="D132584">
        <v>244574</v>
      </c>
      <c r="E132584" t="s">
        <v>2</v>
      </c>
      <c r="F132584" s="2">
        <v>44413.592420711975</v>
      </c>
      <c r="G132584" s="60">
        <v>0.59241898148148142</v>
      </c>
    </row>
    <row r="132585" spans="1:7" x14ac:dyDescent="0.25">
      <c r="A132585">
        <v>388029</v>
      </c>
      <c r="B132585" s="2">
        <v>44423.765964401297</v>
      </c>
      <c r="C132585">
        <v>330255</v>
      </c>
      <c r="D132585">
        <v>118549</v>
      </c>
      <c r="E132585" t="s">
        <v>2</v>
      </c>
      <c r="F132585" s="2">
        <v>44423.807631067961</v>
      </c>
      <c r="G132585" s="60">
        <v>0.80762731481481476</v>
      </c>
    </row>
    <row r="132586" spans="1:7" x14ac:dyDescent="0.25">
      <c r="A132586">
        <v>414614</v>
      </c>
      <c r="B132586" s="2">
        <v>44432.621951456313</v>
      </c>
      <c r="C132586">
        <v>330255</v>
      </c>
      <c r="D132586">
        <v>347008</v>
      </c>
      <c r="E132586" t="s">
        <v>2</v>
      </c>
      <c r="F132586" s="2">
        <v>44432.663618122977</v>
      </c>
      <c r="G132586" s="60">
        <v>0.66362268518518519</v>
      </c>
    </row>
    <row r="132587" spans="1:7" x14ac:dyDescent="0.25">
      <c r="A132587">
        <v>33761</v>
      </c>
      <c r="B132587" s="2">
        <v>44315.678666666667</v>
      </c>
      <c r="C132587">
        <v>330318</v>
      </c>
      <c r="D132587">
        <v>158978</v>
      </c>
      <c r="E132587" t="s">
        <v>5</v>
      </c>
      <c r="F132587" s="2">
        <v>44315.762000000002</v>
      </c>
      <c r="G132587" s="60">
        <v>0.76200231481481484</v>
      </c>
    </row>
    <row r="132588" spans="1:7" x14ac:dyDescent="0.25">
      <c r="A132588">
        <v>68818</v>
      </c>
      <c r="B132588" s="2">
        <v>44329.947598705498</v>
      </c>
      <c r="C132588">
        <v>330318</v>
      </c>
      <c r="D132588">
        <v>230507</v>
      </c>
      <c r="E132588" t="s">
        <v>5</v>
      </c>
      <c r="F132588" s="2">
        <v>44330.030932038833</v>
      </c>
      <c r="G132588" s="60">
        <v>3.0937499999999996E-2</v>
      </c>
    </row>
    <row r="132589" spans="1:7" x14ac:dyDescent="0.25">
      <c r="A132589">
        <v>82528</v>
      </c>
      <c r="B132589" s="2">
        <v>44334.680608414237</v>
      </c>
      <c r="C132589">
        <v>330318</v>
      </c>
      <c r="D132589">
        <v>353381</v>
      </c>
      <c r="E132589" t="s">
        <v>5</v>
      </c>
      <c r="F132589" s="2">
        <v>44334.763941747573</v>
      </c>
      <c r="G132589" s="60">
        <v>0.76394675925925926</v>
      </c>
    </row>
    <row r="132590" spans="1:7" x14ac:dyDescent="0.25">
      <c r="A132590">
        <v>85351</v>
      </c>
      <c r="B132590" s="2">
        <v>44335.785786407767</v>
      </c>
      <c r="C132590">
        <v>330318</v>
      </c>
      <c r="D132590">
        <v>36482</v>
      </c>
      <c r="E132590" t="s">
        <v>5</v>
      </c>
      <c r="F132590" s="2">
        <v>44335.869119741103</v>
      </c>
      <c r="G132590" s="60">
        <v>0.86912037037037038</v>
      </c>
    </row>
    <row r="132591" spans="1:7" x14ac:dyDescent="0.25">
      <c r="A132591">
        <v>89464</v>
      </c>
      <c r="B132591" s="2">
        <v>44337.666045307444</v>
      </c>
      <c r="C132591">
        <v>330318</v>
      </c>
      <c r="D132591">
        <v>250679</v>
      </c>
      <c r="E132591" t="s">
        <v>5</v>
      </c>
      <c r="F132591" s="2">
        <v>44337.749378640779</v>
      </c>
      <c r="G132591" s="60">
        <v>0.74937500000000001</v>
      </c>
    </row>
    <row r="132592" spans="1:7" x14ac:dyDescent="0.25">
      <c r="A132592">
        <v>100150</v>
      </c>
      <c r="B132592" s="2">
        <v>44339.932706686603</v>
      </c>
      <c r="C132592">
        <v>330318</v>
      </c>
      <c r="D132592">
        <v>411922</v>
      </c>
      <c r="E132592" t="s">
        <v>5</v>
      </c>
      <c r="F132592" s="2">
        <v>44340.016040019938</v>
      </c>
      <c r="G132592" s="60">
        <v>1.6041666666666666E-2</v>
      </c>
    </row>
    <row r="132593" spans="1:7" x14ac:dyDescent="0.25">
      <c r="A132593">
        <v>33654</v>
      </c>
      <c r="B132593" s="2">
        <v>44315.651077669907</v>
      </c>
      <c r="C132593">
        <v>330345</v>
      </c>
      <c r="D132593">
        <v>347008</v>
      </c>
      <c r="E132593" t="s">
        <v>2</v>
      </c>
      <c r="F132593" s="2">
        <v>44315.692744336571</v>
      </c>
      <c r="G132593" s="60">
        <v>0.69274305555555549</v>
      </c>
    </row>
    <row r="132594" spans="1:7" x14ac:dyDescent="0.25">
      <c r="A132594">
        <v>66237</v>
      </c>
      <c r="B132594" s="2">
        <v>44328.808035598711</v>
      </c>
      <c r="C132594">
        <v>330345</v>
      </c>
      <c r="D132594">
        <v>204394</v>
      </c>
      <c r="E132594" t="s">
        <v>2</v>
      </c>
      <c r="F132594" s="2">
        <v>44328.849702265376</v>
      </c>
      <c r="G132594" s="60">
        <v>0.84969907407407408</v>
      </c>
    </row>
    <row r="132595" spans="1:7" x14ac:dyDescent="0.25">
      <c r="A132595">
        <v>68800</v>
      </c>
      <c r="B132595" s="2">
        <v>44329.937485436894</v>
      </c>
      <c r="C132595">
        <v>330345</v>
      </c>
      <c r="D132595">
        <v>16360</v>
      </c>
      <c r="E132595" t="s">
        <v>2</v>
      </c>
      <c r="F132595" s="2">
        <v>44329.979152103559</v>
      </c>
      <c r="G132595" s="60">
        <v>0.97915509259259259</v>
      </c>
    </row>
    <row r="132596" spans="1:7" x14ac:dyDescent="0.25">
      <c r="A132596">
        <v>74033</v>
      </c>
      <c r="B132596" s="2">
        <v>44331.653126621299</v>
      </c>
      <c r="C132596">
        <v>330345</v>
      </c>
      <c r="D132596">
        <v>230347</v>
      </c>
      <c r="E132596" t="s">
        <v>2</v>
      </c>
      <c r="F132596" s="2">
        <v>44331.694793287963</v>
      </c>
      <c r="G132596" s="60">
        <v>0.6947916666666667</v>
      </c>
    </row>
    <row r="132597" spans="1:7" x14ac:dyDescent="0.25">
      <c r="A132597">
        <v>95085</v>
      </c>
      <c r="B132597" s="2">
        <v>44338.733601941749</v>
      </c>
      <c r="C132597">
        <v>330345</v>
      </c>
      <c r="D132597">
        <v>446536</v>
      </c>
      <c r="E132597" t="s">
        <v>2</v>
      </c>
      <c r="F132597" s="2">
        <v>44338.775268608413</v>
      </c>
      <c r="G132597" s="60">
        <v>0.7752662037037038</v>
      </c>
    </row>
    <row r="132598" spans="1:7" x14ac:dyDescent="0.25">
      <c r="A132598">
        <v>110336</v>
      </c>
      <c r="B132598" s="2">
        <v>44343.853343042072</v>
      </c>
      <c r="C132598">
        <v>330345</v>
      </c>
      <c r="D132598">
        <v>40767</v>
      </c>
      <c r="E132598" t="s">
        <v>2</v>
      </c>
      <c r="F132598" s="2">
        <v>44343.895009708736</v>
      </c>
      <c r="G132598" s="60">
        <v>0.89501157407407417</v>
      </c>
    </row>
    <row r="132599" spans="1:7" x14ac:dyDescent="0.25">
      <c r="A132599">
        <v>111660</v>
      </c>
      <c r="B132599" s="2">
        <v>44344.476320388349</v>
      </c>
      <c r="C132599">
        <v>330345</v>
      </c>
      <c r="D132599">
        <v>471403</v>
      </c>
      <c r="E132599" t="s">
        <v>2</v>
      </c>
      <c r="F132599" s="2">
        <v>44344.517987055013</v>
      </c>
      <c r="G132599" s="60">
        <v>0.51798611111111115</v>
      </c>
    </row>
    <row r="132600" spans="1:7" x14ac:dyDescent="0.25">
      <c r="A132600">
        <v>125102</v>
      </c>
      <c r="B132600" s="2">
        <v>44346.939103559875</v>
      </c>
      <c r="C132600">
        <v>330345</v>
      </c>
      <c r="D132600">
        <v>447667</v>
      </c>
      <c r="E132600" t="s">
        <v>2</v>
      </c>
      <c r="F132600" s="2">
        <v>44346.980770226539</v>
      </c>
      <c r="G132600" s="60">
        <v>0.98077546296296303</v>
      </c>
    </row>
    <row r="132601" spans="1:7" x14ac:dyDescent="0.25">
      <c r="A132601">
        <v>137359</v>
      </c>
      <c r="B132601" s="2">
        <v>44351.651077669907</v>
      </c>
      <c r="C132601">
        <v>330345</v>
      </c>
      <c r="D132601">
        <v>154256</v>
      </c>
      <c r="E132601" t="s">
        <v>2</v>
      </c>
      <c r="F132601" s="2">
        <v>44351.692744336571</v>
      </c>
      <c r="G132601" s="60">
        <v>0.69274305555555549</v>
      </c>
    </row>
    <row r="132602" spans="1:7" x14ac:dyDescent="0.25">
      <c r="A132602">
        <v>139796</v>
      </c>
      <c r="B132602" s="2">
        <v>44351.973084142395</v>
      </c>
      <c r="C132602">
        <v>330345</v>
      </c>
      <c r="D132602">
        <v>419184</v>
      </c>
      <c r="E132602" t="s">
        <v>2</v>
      </c>
      <c r="F132602" s="2">
        <v>44352.014750809059</v>
      </c>
      <c r="G132602" s="60">
        <v>1.4745370370370372E-2</v>
      </c>
    </row>
    <row r="132603" spans="1:7" x14ac:dyDescent="0.25">
      <c r="A132603">
        <v>166941</v>
      </c>
      <c r="B132603" s="2">
        <v>44359.799944983824</v>
      </c>
      <c r="C132603">
        <v>330345</v>
      </c>
      <c r="D132603">
        <v>341333</v>
      </c>
      <c r="E132603" t="s">
        <v>2</v>
      </c>
      <c r="F132603" s="2">
        <v>44359.841611650489</v>
      </c>
      <c r="G132603" s="60">
        <v>0.84160879629629637</v>
      </c>
    </row>
    <row r="132604" spans="1:7" x14ac:dyDescent="0.25">
      <c r="A132604">
        <v>172445</v>
      </c>
      <c r="B132604" s="2">
        <v>44360.872333333333</v>
      </c>
      <c r="C132604">
        <v>330345</v>
      </c>
      <c r="D132604">
        <v>472712</v>
      </c>
      <c r="E132604" t="s">
        <v>2</v>
      </c>
      <c r="F132604" s="2">
        <v>44360.913999999997</v>
      </c>
      <c r="G132604" s="60">
        <v>0.91400462962962958</v>
      </c>
    </row>
    <row r="132605" spans="1:7" x14ac:dyDescent="0.25">
      <c r="A132605">
        <v>182446</v>
      </c>
      <c r="B132605" s="2">
        <v>44364.761110032363</v>
      </c>
      <c r="C132605">
        <v>330345</v>
      </c>
      <c r="D132605">
        <v>230507</v>
      </c>
      <c r="E132605" t="s">
        <v>2</v>
      </c>
      <c r="F132605" s="2">
        <v>44364.802776699027</v>
      </c>
      <c r="G132605" s="60">
        <v>0.8027777777777777</v>
      </c>
    </row>
    <row r="132606" spans="1:7" x14ac:dyDescent="0.25">
      <c r="A132606">
        <v>195352</v>
      </c>
      <c r="B132606" s="2">
        <v>44367.689912621361</v>
      </c>
      <c r="C132606">
        <v>330345</v>
      </c>
      <c r="D132606">
        <v>21760</v>
      </c>
      <c r="E132606" t="s">
        <v>2</v>
      </c>
      <c r="F132606" s="2">
        <v>44367.731579288025</v>
      </c>
      <c r="G132606" s="60">
        <v>0.73157407407407404</v>
      </c>
    </row>
    <row r="132607" spans="1:7" x14ac:dyDescent="0.25">
      <c r="A132607">
        <v>215965</v>
      </c>
      <c r="B132607" s="2">
        <v>44373.6656407767</v>
      </c>
      <c r="C132607">
        <v>330345</v>
      </c>
      <c r="D132607">
        <v>186975</v>
      </c>
      <c r="E132607" t="s">
        <v>2</v>
      </c>
      <c r="F132607" s="2">
        <v>44373.707307443365</v>
      </c>
      <c r="G132607" s="60">
        <v>0.70730324074074069</v>
      </c>
    </row>
    <row r="132608" spans="1:7" x14ac:dyDescent="0.25">
      <c r="A132608">
        <v>278972</v>
      </c>
      <c r="B132608" s="2">
        <v>44392.295333333335</v>
      </c>
      <c r="C132608">
        <v>330345</v>
      </c>
      <c r="D132608">
        <v>45163</v>
      </c>
      <c r="E132608" t="s">
        <v>2</v>
      </c>
      <c r="F132608" s="2">
        <v>44392.337</v>
      </c>
      <c r="G132608" s="60">
        <v>0.33700231481481485</v>
      </c>
    </row>
    <row r="132609" spans="1:7" x14ac:dyDescent="0.25">
      <c r="A132609">
        <v>283659</v>
      </c>
      <c r="B132609" s="2">
        <v>44393.710333333336</v>
      </c>
      <c r="C132609">
        <v>330345</v>
      </c>
      <c r="D132609">
        <v>160701</v>
      </c>
      <c r="E132609" t="s">
        <v>2</v>
      </c>
      <c r="F132609" s="2">
        <v>44393.752</v>
      </c>
      <c r="G132609" s="60">
        <v>0.75200231481481483</v>
      </c>
    </row>
    <row r="132610" spans="1:7" x14ac:dyDescent="0.25">
      <c r="A132610">
        <v>286530</v>
      </c>
      <c r="B132610" s="2">
        <v>44394.443333333336</v>
      </c>
      <c r="C132610">
        <v>330345</v>
      </c>
      <c r="D132610">
        <v>377180</v>
      </c>
      <c r="E132610" t="s">
        <v>2</v>
      </c>
      <c r="F132610" s="2">
        <v>44394.485000000001</v>
      </c>
      <c r="G132610" s="60">
        <v>0.48500000000000004</v>
      </c>
    </row>
    <row r="132611" spans="1:7" x14ac:dyDescent="0.25">
      <c r="A132611">
        <v>291112</v>
      </c>
      <c r="B132611" s="2">
        <v>44395.605731376083</v>
      </c>
      <c r="C132611">
        <v>330345</v>
      </c>
      <c r="D132611">
        <v>411922</v>
      </c>
      <c r="E132611" t="s">
        <v>2</v>
      </c>
      <c r="F132611" s="2">
        <v>44395.647398042747</v>
      </c>
      <c r="G132611" s="60">
        <v>0.64739583333333328</v>
      </c>
    </row>
    <row r="132612" spans="1:7" x14ac:dyDescent="0.25">
      <c r="A132612">
        <v>327413</v>
      </c>
      <c r="B132612" s="2">
        <v>44406.646223300973</v>
      </c>
      <c r="C132612">
        <v>330345</v>
      </c>
      <c r="D132612">
        <v>176645</v>
      </c>
      <c r="E132612" t="s">
        <v>2</v>
      </c>
      <c r="F132612" s="2">
        <v>44406.687889967638</v>
      </c>
      <c r="G132612" s="60">
        <v>0.68789351851851854</v>
      </c>
    </row>
    <row r="132613" spans="1:7" x14ac:dyDescent="0.25">
      <c r="A132613">
        <v>354615</v>
      </c>
      <c r="B132613" s="2">
        <v>44414.596061488679</v>
      </c>
      <c r="C132613">
        <v>330345</v>
      </c>
      <c r="D132613">
        <v>81558</v>
      </c>
      <c r="E132613" t="s">
        <v>2</v>
      </c>
      <c r="F132613" s="2">
        <v>44414.637728155343</v>
      </c>
      <c r="G132613" s="60">
        <v>0.63773148148148151</v>
      </c>
    </row>
    <row r="132614" spans="1:7" x14ac:dyDescent="0.25">
      <c r="A132614">
        <v>66016</v>
      </c>
      <c r="B132614" s="2">
        <v>44328.765559870553</v>
      </c>
      <c r="C132614">
        <v>330392</v>
      </c>
      <c r="D132614">
        <v>250679</v>
      </c>
      <c r="E132614" t="s">
        <v>6</v>
      </c>
      <c r="F132614" s="2">
        <v>44328.932226537218</v>
      </c>
      <c r="G132614" s="60">
        <v>0.93222222222222229</v>
      </c>
    </row>
    <row r="132615" spans="1:7" x14ac:dyDescent="0.25">
      <c r="A132615">
        <v>67300</v>
      </c>
      <c r="B132615" s="2">
        <v>44329.50666019418</v>
      </c>
      <c r="C132615">
        <v>330392</v>
      </c>
      <c r="D132615">
        <v>347008</v>
      </c>
      <c r="E132615" t="s">
        <v>6</v>
      </c>
      <c r="F132615" s="2">
        <v>44329.673326860844</v>
      </c>
      <c r="G132615" s="60">
        <v>0.67332175925925919</v>
      </c>
    </row>
    <row r="132616" spans="1:7" x14ac:dyDescent="0.25">
      <c r="A132616">
        <v>72079</v>
      </c>
      <c r="B132616" s="2">
        <v>44330.946333333333</v>
      </c>
      <c r="C132616">
        <v>330392</v>
      </c>
      <c r="D132616">
        <v>351192</v>
      </c>
      <c r="E132616" t="s">
        <v>6</v>
      </c>
      <c r="F132616" s="2">
        <v>44331.112999999998</v>
      </c>
      <c r="G132616" s="60">
        <v>0.1129976851851852</v>
      </c>
    </row>
    <row r="132617" spans="1:7" x14ac:dyDescent="0.25">
      <c r="A132617">
        <v>86986</v>
      </c>
      <c r="B132617" s="2">
        <v>44336.687889967638</v>
      </c>
      <c r="C132617">
        <v>330392</v>
      </c>
      <c r="D132617">
        <v>317932</v>
      </c>
      <c r="E132617" t="s">
        <v>6</v>
      </c>
      <c r="F132617" s="2">
        <v>44336.854556634302</v>
      </c>
      <c r="G132617" s="60">
        <v>0.85456018518518517</v>
      </c>
    </row>
    <row r="132618" spans="1:7" x14ac:dyDescent="0.25">
      <c r="A132618">
        <v>92076</v>
      </c>
      <c r="B132618" s="2">
        <v>44337.973333333335</v>
      </c>
      <c r="C132618">
        <v>330392</v>
      </c>
      <c r="D132618">
        <v>222412</v>
      </c>
      <c r="E132618" t="s">
        <v>6</v>
      </c>
      <c r="F132618" s="2">
        <v>44338.14</v>
      </c>
      <c r="G132618" s="60">
        <v>0.13999999999999999</v>
      </c>
    </row>
    <row r="132619" spans="1:7" x14ac:dyDescent="0.25">
      <c r="A132619">
        <v>94564</v>
      </c>
      <c r="B132619" s="2">
        <v>44338.666854368937</v>
      </c>
      <c r="C132619">
        <v>330392</v>
      </c>
      <c r="D132619">
        <v>241927</v>
      </c>
      <c r="E132619" t="s">
        <v>6</v>
      </c>
      <c r="F132619" s="2">
        <v>44338.833521035602</v>
      </c>
      <c r="G132619" s="60">
        <v>0.83351851851851855</v>
      </c>
    </row>
    <row r="132620" spans="1:7" x14ac:dyDescent="0.25">
      <c r="A132620">
        <v>120389</v>
      </c>
      <c r="B132620" s="2">
        <v>44345.900234992521</v>
      </c>
      <c r="C132620">
        <v>330392</v>
      </c>
      <c r="D132620">
        <v>239248</v>
      </c>
      <c r="E132620" t="s">
        <v>6</v>
      </c>
      <c r="F132620" s="2">
        <v>44346.066901659186</v>
      </c>
      <c r="G132620" s="60">
        <v>6.6898148148148151E-2</v>
      </c>
    </row>
    <row r="132621" spans="1:7" x14ac:dyDescent="0.25">
      <c r="A132621">
        <v>133723</v>
      </c>
      <c r="B132621" s="2">
        <v>44350.568148867314</v>
      </c>
      <c r="C132621">
        <v>330392</v>
      </c>
      <c r="D132621">
        <v>393606</v>
      </c>
      <c r="E132621" t="s">
        <v>6</v>
      </c>
      <c r="F132621" s="2">
        <v>44350.734815533979</v>
      </c>
      <c r="G132621" s="60">
        <v>0.73481481481481481</v>
      </c>
    </row>
    <row r="132622" spans="1:7" x14ac:dyDescent="0.25">
      <c r="A132622">
        <v>150927</v>
      </c>
      <c r="B132622" s="2">
        <v>44355.503423948219</v>
      </c>
      <c r="C132622">
        <v>330392</v>
      </c>
      <c r="D132622">
        <v>42035</v>
      </c>
      <c r="E132622" t="s">
        <v>6</v>
      </c>
      <c r="F132622" s="2">
        <v>44355.670090614884</v>
      </c>
      <c r="G132622" s="60">
        <v>0.67009259259259257</v>
      </c>
    </row>
    <row r="132623" spans="1:7" x14ac:dyDescent="0.25">
      <c r="A132623">
        <v>167689</v>
      </c>
      <c r="B132623" s="2">
        <v>44359.908871730702</v>
      </c>
      <c r="C132623">
        <v>330392</v>
      </c>
      <c r="D132623">
        <v>411922</v>
      </c>
      <c r="E132623" t="s">
        <v>6</v>
      </c>
      <c r="F132623" s="2">
        <v>44360.075538397366</v>
      </c>
      <c r="G132623" s="60">
        <v>7.554398148148149E-2</v>
      </c>
    </row>
    <row r="132624" spans="1:7" x14ac:dyDescent="0.25">
      <c r="A132624">
        <v>198049</v>
      </c>
      <c r="B132624" s="2">
        <v>44368.589184466022</v>
      </c>
      <c r="C132624">
        <v>330392</v>
      </c>
      <c r="D132624">
        <v>324893</v>
      </c>
      <c r="E132624" t="s">
        <v>6</v>
      </c>
      <c r="F132624" s="2">
        <v>44368.755851132686</v>
      </c>
      <c r="G132624" s="60">
        <v>0.75585648148148143</v>
      </c>
    </row>
    <row r="132625" spans="1:7" x14ac:dyDescent="0.25">
      <c r="A132625">
        <v>210408</v>
      </c>
      <c r="B132625" s="2">
        <v>44372.542258899681</v>
      </c>
      <c r="C132625">
        <v>330392</v>
      </c>
      <c r="D132625">
        <v>258219</v>
      </c>
      <c r="E132625" t="s">
        <v>6</v>
      </c>
      <c r="F132625" s="2">
        <v>44372.708925566345</v>
      </c>
      <c r="G132625" s="60">
        <v>0.70892361111111113</v>
      </c>
    </row>
    <row r="132626" spans="1:7" x14ac:dyDescent="0.25">
      <c r="A132626">
        <v>228484</v>
      </c>
      <c r="B132626" s="2">
        <v>44376.838375404535</v>
      </c>
      <c r="C132626">
        <v>330392</v>
      </c>
      <c r="D132626">
        <v>230507</v>
      </c>
      <c r="E132626" t="s">
        <v>6</v>
      </c>
      <c r="F132626" s="2">
        <v>44377.0050420712</v>
      </c>
      <c r="G132626" s="60">
        <v>5.0462962962962961E-3</v>
      </c>
    </row>
    <row r="132627" spans="1:7" x14ac:dyDescent="0.25">
      <c r="A132627">
        <v>234012</v>
      </c>
      <c r="B132627" s="2">
        <v>44378.815333333339</v>
      </c>
      <c r="C132627">
        <v>330392</v>
      </c>
      <c r="D132627">
        <v>80850</v>
      </c>
      <c r="E132627" t="s">
        <v>6</v>
      </c>
      <c r="F132627" s="2">
        <v>44378.982000000004</v>
      </c>
      <c r="G132627" s="60">
        <v>0.98200231481481481</v>
      </c>
    </row>
    <row r="132628" spans="1:7" x14ac:dyDescent="0.25">
      <c r="A132628">
        <v>247952</v>
      </c>
      <c r="B132628" s="2">
        <v>44382.621546925569</v>
      </c>
      <c r="C132628">
        <v>330392</v>
      </c>
      <c r="D132628">
        <v>467957</v>
      </c>
      <c r="E132628" t="s">
        <v>6</v>
      </c>
      <c r="F132628" s="2">
        <v>44382.788213592234</v>
      </c>
      <c r="G132628" s="60">
        <v>0.78821759259259261</v>
      </c>
    </row>
    <row r="132629" spans="1:7" x14ac:dyDescent="0.25">
      <c r="A132629">
        <v>253362</v>
      </c>
      <c r="B132629" s="2">
        <v>44384.747760517799</v>
      </c>
      <c r="C132629">
        <v>330392</v>
      </c>
      <c r="D132629">
        <v>300941</v>
      </c>
      <c r="E132629" t="s">
        <v>6</v>
      </c>
      <c r="F132629" s="2">
        <v>44384.914427184463</v>
      </c>
      <c r="G132629" s="60">
        <v>0.91443287037037047</v>
      </c>
    </row>
    <row r="132630" spans="1:7" x14ac:dyDescent="0.25">
      <c r="A132630">
        <v>274180</v>
      </c>
      <c r="B132630" s="2">
        <v>44390.691126213598</v>
      </c>
      <c r="C132630">
        <v>330392</v>
      </c>
      <c r="D132630">
        <v>58674</v>
      </c>
      <c r="E132630" t="s">
        <v>6</v>
      </c>
      <c r="F132630" s="2">
        <v>44390.857792880262</v>
      </c>
      <c r="G132630" s="60">
        <v>0.8577893518518519</v>
      </c>
    </row>
    <row r="132631" spans="1:7" x14ac:dyDescent="0.25">
      <c r="A132631">
        <v>378844</v>
      </c>
      <c r="B132631" s="2">
        <v>44421.684653721684</v>
      </c>
      <c r="C132631">
        <v>330392</v>
      </c>
      <c r="D132631">
        <v>154256</v>
      </c>
      <c r="E132631" t="s">
        <v>6</v>
      </c>
      <c r="F132631" s="2">
        <v>44421.851320388349</v>
      </c>
      <c r="G132631" s="60">
        <v>0.85131944444444441</v>
      </c>
    </row>
    <row r="132632" spans="1:7" x14ac:dyDescent="0.25">
      <c r="A132632">
        <v>387667</v>
      </c>
      <c r="B132632" s="2">
        <v>44423.720252427185</v>
      </c>
      <c r="C132632">
        <v>330392</v>
      </c>
      <c r="D132632">
        <v>233494</v>
      </c>
      <c r="E132632" t="s">
        <v>6</v>
      </c>
      <c r="F132632" s="2">
        <v>44423.886919093849</v>
      </c>
      <c r="G132632" s="60">
        <v>0.88692129629629635</v>
      </c>
    </row>
    <row r="132633" spans="1:7" x14ac:dyDescent="0.25">
      <c r="A132633">
        <v>394153</v>
      </c>
      <c r="B132633" s="2">
        <v>44426.336757281555</v>
      </c>
      <c r="C132633">
        <v>330392</v>
      </c>
      <c r="D132633">
        <v>325852</v>
      </c>
      <c r="E132633" t="s">
        <v>6</v>
      </c>
      <c r="F132633" s="2">
        <v>44426.503423948219</v>
      </c>
      <c r="G132633" s="60">
        <v>0.50342592592592594</v>
      </c>
    </row>
    <row r="132634" spans="1:7" x14ac:dyDescent="0.25">
      <c r="A132634">
        <v>416156</v>
      </c>
      <c r="B132634" s="2">
        <v>44433.432226537218</v>
      </c>
      <c r="C132634">
        <v>330392</v>
      </c>
      <c r="D132634">
        <v>82850</v>
      </c>
      <c r="E132634" t="s">
        <v>6</v>
      </c>
      <c r="F132634" s="2">
        <v>44433.598893203882</v>
      </c>
      <c r="G132634" s="60">
        <v>0.59888888888888892</v>
      </c>
    </row>
    <row r="132635" spans="1:7" x14ac:dyDescent="0.25">
      <c r="A132635">
        <v>248979</v>
      </c>
      <c r="B132635" s="2">
        <v>44382.843634304212</v>
      </c>
      <c r="C132635">
        <v>330402</v>
      </c>
      <c r="D132635">
        <v>308577</v>
      </c>
      <c r="E132635" t="s">
        <v>2</v>
      </c>
      <c r="F132635" s="2">
        <v>44382.885300970876</v>
      </c>
      <c r="G132635" s="60">
        <v>0.88530092592592602</v>
      </c>
    </row>
    <row r="132636" spans="1:7" x14ac:dyDescent="0.25">
      <c r="A132636">
        <v>311317</v>
      </c>
      <c r="B132636" s="2">
        <v>44401.74816504855</v>
      </c>
      <c r="C132636">
        <v>330402</v>
      </c>
      <c r="D132636">
        <v>413612</v>
      </c>
      <c r="E132636" t="s">
        <v>2</v>
      </c>
      <c r="F132636" s="2">
        <v>44401.789831715214</v>
      </c>
      <c r="G132636" s="60">
        <v>0.7898263888888889</v>
      </c>
    </row>
    <row r="132637" spans="1:7" x14ac:dyDescent="0.25">
      <c r="A132637">
        <v>322053</v>
      </c>
      <c r="B132637" s="2">
        <v>44404.778909385117</v>
      </c>
      <c r="C132637">
        <v>330402</v>
      </c>
      <c r="D132637">
        <v>411922</v>
      </c>
      <c r="E132637" t="s">
        <v>2</v>
      </c>
      <c r="F132637" s="2">
        <v>44404.820576051781</v>
      </c>
      <c r="G132637" s="60">
        <v>0.82057870370370367</v>
      </c>
    </row>
    <row r="132638" spans="1:7" x14ac:dyDescent="0.25">
      <c r="A132638">
        <v>326116</v>
      </c>
      <c r="B132638" s="2">
        <v>44405.929394822007</v>
      </c>
      <c r="C132638">
        <v>330402</v>
      </c>
      <c r="D132638">
        <v>245484</v>
      </c>
      <c r="E132638" t="s">
        <v>2</v>
      </c>
      <c r="F132638" s="2">
        <v>44405.971061488672</v>
      </c>
      <c r="G132638" s="60">
        <v>0.97106481481481488</v>
      </c>
    </row>
    <row r="132639" spans="1:7" x14ac:dyDescent="0.25">
      <c r="A132639">
        <v>362289</v>
      </c>
      <c r="B132639" s="2">
        <v>44415.965333333334</v>
      </c>
      <c r="C132639">
        <v>330402</v>
      </c>
      <c r="D132639">
        <v>347008</v>
      </c>
      <c r="E132639" t="s">
        <v>2</v>
      </c>
      <c r="F132639" s="2">
        <v>44416.006999999998</v>
      </c>
      <c r="G132639" s="60">
        <v>7.0023148148148154E-3</v>
      </c>
    </row>
    <row r="132640" spans="1:7" x14ac:dyDescent="0.25">
      <c r="A132640">
        <v>385198</v>
      </c>
      <c r="B132640" s="2">
        <v>44422.966611650489</v>
      </c>
      <c r="C132640">
        <v>330402</v>
      </c>
      <c r="D132640">
        <v>118549</v>
      </c>
      <c r="E132640" t="s">
        <v>2</v>
      </c>
      <c r="F132640" s="2">
        <v>44423.008278317153</v>
      </c>
      <c r="G132640" s="60">
        <v>8.2754629629629619E-3</v>
      </c>
    </row>
    <row r="132641" spans="1:7" x14ac:dyDescent="0.25">
      <c r="A132641">
        <v>401979</v>
      </c>
      <c r="B132641" s="2">
        <v>44428.793472491911</v>
      </c>
      <c r="C132641">
        <v>330402</v>
      </c>
      <c r="D132641">
        <v>16360</v>
      </c>
      <c r="E132641" t="s">
        <v>2</v>
      </c>
      <c r="F132641" s="2">
        <v>44428.835139158575</v>
      </c>
      <c r="G132641" s="60">
        <v>0.83513888888888888</v>
      </c>
    </row>
    <row r="132642" spans="1:7" x14ac:dyDescent="0.25">
      <c r="A132642">
        <v>412267</v>
      </c>
      <c r="B132642" s="2">
        <v>44431.657550161814</v>
      </c>
      <c r="C132642">
        <v>330402</v>
      </c>
      <c r="D132642">
        <v>310939</v>
      </c>
      <c r="E132642" t="s">
        <v>2</v>
      </c>
      <c r="F132642" s="2">
        <v>44431.699216828478</v>
      </c>
      <c r="G132642" s="60">
        <v>0.69921296296296298</v>
      </c>
    </row>
    <row r="132643" spans="1:7" x14ac:dyDescent="0.25">
      <c r="A132643">
        <v>28763</v>
      </c>
      <c r="B132643" s="2">
        <v>44312.811676375408</v>
      </c>
      <c r="C132643">
        <v>330415</v>
      </c>
      <c r="D132643">
        <v>378749</v>
      </c>
      <c r="E132643" t="s">
        <v>20</v>
      </c>
      <c r="F132643" s="2">
        <v>44312.561676375408</v>
      </c>
      <c r="G132643" s="60">
        <v>0.56167824074074069</v>
      </c>
    </row>
    <row r="132644" spans="1:7" x14ac:dyDescent="0.25">
      <c r="A132644">
        <v>57771</v>
      </c>
      <c r="B132644" s="2">
        <v>44325.363109225742</v>
      </c>
      <c r="C132644">
        <v>330415</v>
      </c>
      <c r="D132644">
        <v>351192</v>
      </c>
      <c r="E132644" t="s">
        <v>20</v>
      </c>
      <c r="F132644" s="2">
        <v>44325.113109225742</v>
      </c>
      <c r="G132644" s="60">
        <v>0.11311342592592592</v>
      </c>
    </row>
    <row r="132645" spans="1:7" x14ac:dyDescent="0.25">
      <c r="A132645">
        <v>72801</v>
      </c>
      <c r="B132645" s="2">
        <v>44331.288125247964</v>
      </c>
      <c r="C132645">
        <v>330415</v>
      </c>
      <c r="D132645">
        <v>341842</v>
      </c>
      <c r="E132645" t="s">
        <v>20</v>
      </c>
      <c r="F132645" s="2">
        <v>44331.038125247964</v>
      </c>
      <c r="G132645" s="60">
        <v>3.8124999999999999E-2</v>
      </c>
    </row>
    <row r="132646" spans="1:7" x14ac:dyDescent="0.25">
      <c r="A132646">
        <v>96454</v>
      </c>
      <c r="B132646" s="2">
        <v>44338.977507858515</v>
      </c>
      <c r="C132646">
        <v>330415</v>
      </c>
      <c r="D132646">
        <v>304128</v>
      </c>
      <c r="E132646" t="s">
        <v>20</v>
      </c>
      <c r="F132646" s="2">
        <v>44338.727507858515</v>
      </c>
      <c r="G132646" s="60">
        <v>0.72751157407407396</v>
      </c>
    </row>
    <row r="132647" spans="1:7" x14ac:dyDescent="0.25">
      <c r="A132647">
        <v>328820</v>
      </c>
      <c r="B132647" s="2">
        <v>44407.113860841419</v>
      </c>
      <c r="C132647">
        <v>330477</v>
      </c>
      <c r="D132647">
        <v>347393</v>
      </c>
      <c r="E132647" t="s">
        <v>11</v>
      </c>
      <c r="F132647" s="2">
        <v>44406.822194174754</v>
      </c>
      <c r="G132647" s="60">
        <v>0.822199074074074</v>
      </c>
    </row>
    <row r="132648" spans="1:7" x14ac:dyDescent="0.25">
      <c r="A132648">
        <v>338091</v>
      </c>
      <c r="B132648" s="2">
        <v>44409.021627831709</v>
      </c>
      <c r="C132648">
        <v>330477</v>
      </c>
      <c r="D132648">
        <v>401945</v>
      </c>
      <c r="E132648" t="s">
        <v>11</v>
      </c>
      <c r="F132648" s="2">
        <v>44408.729961165045</v>
      </c>
      <c r="G132648" s="60">
        <v>0.72996527777777775</v>
      </c>
    </row>
    <row r="132649" spans="1:7" x14ac:dyDescent="0.25">
      <c r="A132649">
        <v>338891</v>
      </c>
      <c r="B132649" s="2">
        <v>44409.296708737864</v>
      </c>
      <c r="C132649">
        <v>330477</v>
      </c>
      <c r="D132649">
        <v>258219</v>
      </c>
      <c r="E132649" t="s">
        <v>11</v>
      </c>
      <c r="F132649" s="2">
        <v>44409.0050420712</v>
      </c>
      <c r="G132649" s="60">
        <v>5.0462962962962961E-3</v>
      </c>
    </row>
    <row r="132650" spans="1:7" x14ac:dyDescent="0.25">
      <c r="A132650">
        <v>389317</v>
      </c>
      <c r="B132650" s="2">
        <v>44424.210948220061</v>
      </c>
      <c r="C132650">
        <v>330477</v>
      </c>
      <c r="D132650">
        <v>351192</v>
      </c>
      <c r="E132650" t="s">
        <v>11</v>
      </c>
      <c r="F132650" s="2">
        <v>44423.919281553397</v>
      </c>
      <c r="G132650" s="60">
        <v>0.91928240740740741</v>
      </c>
    </row>
    <row r="132651" spans="1:7" x14ac:dyDescent="0.25">
      <c r="A132651">
        <v>415916</v>
      </c>
      <c r="B132651" s="2">
        <v>44433.154313915853</v>
      </c>
      <c r="C132651">
        <v>330477</v>
      </c>
      <c r="D132651">
        <v>182984</v>
      </c>
      <c r="E132651" t="s">
        <v>11</v>
      </c>
      <c r="F132651" s="2">
        <v>44432.862647249189</v>
      </c>
      <c r="G132651" s="60">
        <v>0.86265046296296299</v>
      </c>
    </row>
    <row r="132652" spans="1:7" x14ac:dyDescent="0.25">
      <c r="A132652">
        <v>226063</v>
      </c>
      <c r="B132652" s="2">
        <v>44376.140155339803</v>
      </c>
      <c r="C132652">
        <v>330482</v>
      </c>
      <c r="D132652">
        <v>88863</v>
      </c>
      <c r="E132652" t="s">
        <v>20</v>
      </c>
      <c r="F132652" s="2">
        <v>44375.890155339803</v>
      </c>
      <c r="G132652" s="60">
        <v>0.89015046296296296</v>
      </c>
    </row>
    <row r="132653" spans="1:7" x14ac:dyDescent="0.25">
      <c r="A132653">
        <v>246510</v>
      </c>
      <c r="B132653" s="2">
        <v>44381.919000000002</v>
      </c>
      <c r="C132653">
        <v>330482</v>
      </c>
      <c r="D132653">
        <v>411922</v>
      </c>
      <c r="E132653" t="s">
        <v>20</v>
      </c>
      <c r="F132653" s="2">
        <v>44381.669000000002</v>
      </c>
      <c r="G132653" s="60">
        <v>0.66900462962962959</v>
      </c>
    </row>
    <row r="132654" spans="1:7" x14ac:dyDescent="0.25">
      <c r="A132654">
        <v>308441</v>
      </c>
      <c r="B132654" s="2">
        <v>44400.984815533979</v>
      </c>
      <c r="C132654">
        <v>330482</v>
      </c>
      <c r="D132654">
        <v>194726</v>
      </c>
      <c r="E132654" t="s">
        <v>20</v>
      </c>
      <c r="F132654" s="2">
        <v>44400.734815533979</v>
      </c>
      <c r="G132654" s="60">
        <v>0.73481481481481481</v>
      </c>
    </row>
    <row r="132655" spans="1:7" x14ac:dyDescent="0.25">
      <c r="A132655">
        <v>347883</v>
      </c>
      <c r="B132655" s="2">
        <v>44412.026886731393</v>
      </c>
      <c r="C132655">
        <v>330482</v>
      </c>
      <c r="D132655">
        <v>82145</v>
      </c>
      <c r="E132655" t="s">
        <v>20</v>
      </c>
      <c r="F132655" s="2">
        <v>44411.776886731393</v>
      </c>
      <c r="G132655" s="60">
        <v>0.77688657407407413</v>
      </c>
    </row>
    <row r="132656" spans="1:7" x14ac:dyDescent="0.25">
      <c r="A132656">
        <v>357098</v>
      </c>
      <c r="B132656" s="2">
        <v>44414.954071197411</v>
      </c>
      <c r="C132656">
        <v>330482</v>
      </c>
      <c r="D132656">
        <v>21760</v>
      </c>
      <c r="E132656" t="s">
        <v>20</v>
      </c>
      <c r="F132656" s="2">
        <v>44414.704071197411</v>
      </c>
      <c r="G132656" s="60">
        <v>0.70407407407407396</v>
      </c>
    </row>
    <row r="132657" spans="1:7" x14ac:dyDescent="0.25">
      <c r="A132657">
        <v>372017</v>
      </c>
      <c r="B132657" s="2">
        <v>44419.123974110029</v>
      </c>
      <c r="C132657">
        <v>330482</v>
      </c>
      <c r="D132657">
        <v>148325</v>
      </c>
      <c r="E132657" t="s">
        <v>20</v>
      </c>
      <c r="F132657" s="2">
        <v>44418.873974110029</v>
      </c>
      <c r="G132657" s="60">
        <v>0.87396990740740732</v>
      </c>
    </row>
    <row r="132658" spans="1:7" x14ac:dyDescent="0.25">
      <c r="A132658">
        <v>23616</v>
      </c>
      <c r="B132658" s="2">
        <v>44310.606006042668</v>
      </c>
      <c r="C132658">
        <v>330514</v>
      </c>
      <c r="D132658">
        <v>347008</v>
      </c>
      <c r="E132658" t="s">
        <v>2</v>
      </c>
      <c r="F132658" s="2">
        <v>44310.647672709332</v>
      </c>
      <c r="G132658" s="60">
        <v>0.6476736111111111</v>
      </c>
    </row>
    <row r="132659" spans="1:7" x14ac:dyDescent="0.25">
      <c r="A132659">
        <v>54489</v>
      </c>
      <c r="B132659" s="2">
        <v>44324.298471022674</v>
      </c>
      <c r="C132659">
        <v>330514</v>
      </c>
      <c r="D132659">
        <v>154228</v>
      </c>
      <c r="E132659" t="s">
        <v>2</v>
      </c>
      <c r="F132659" s="2">
        <v>44324.340137689338</v>
      </c>
      <c r="G132659" s="60">
        <v>0.34013888888888894</v>
      </c>
    </row>
    <row r="132660" spans="1:7" x14ac:dyDescent="0.25">
      <c r="A132660">
        <v>59981</v>
      </c>
      <c r="B132660" s="2">
        <v>44325.921304207121</v>
      </c>
      <c r="C132660">
        <v>330514</v>
      </c>
      <c r="D132660">
        <v>119655</v>
      </c>
      <c r="E132660" t="s">
        <v>2</v>
      </c>
      <c r="F132660" s="2">
        <v>44325.962970873785</v>
      </c>
      <c r="G132660" s="60">
        <v>0.96297453703703706</v>
      </c>
    </row>
    <row r="132661" spans="1:7" x14ac:dyDescent="0.25">
      <c r="A132661">
        <v>70556</v>
      </c>
      <c r="B132661" s="2">
        <v>44330.698003236248</v>
      </c>
      <c r="C132661">
        <v>330514</v>
      </c>
      <c r="D132661">
        <v>411922</v>
      </c>
      <c r="E132661" t="s">
        <v>2</v>
      </c>
      <c r="F132661" s="2">
        <v>44330.739669902912</v>
      </c>
      <c r="G132661" s="60">
        <v>0.73966435185185186</v>
      </c>
    </row>
    <row r="132662" spans="1:7" x14ac:dyDescent="0.25">
      <c r="A132662">
        <v>77904</v>
      </c>
      <c r="B132662" s="2">
        <v>44332.688294498381</v>
      </c>
      <c r="C132662">
        <v>330514</v>
      </c>
      <c r="D132662">
        <v>439981</v>
      </c>
      <c r="E132662" t="s">
        <v>2</v>
      </c>
      <c r="F132662" s="2">
        <v>44332.729961165045</v>
      </c>
      <c r="G132662" s="60">
        <v>0.72996527777777775</v>
      </c>
    </row>
    <row r="132663" spans="1:7" x14ac:dyDescent="0.25">
      <c r="A132663">
        <v>80494</v>
      </c>
      <c r="B132663" s="2">
        <v>44333.728747572815</v>
      </c>
      <c r="C132663">
        <v>330514</v>
      </c>
      <c r="D132663">
        <v>82901</v>
      </c>
      <c r="E132663" t="s">
        <v>2</v>
      </c>
      <c r="F132663" s="2">
        <v>44333.77041423948</v>
      </c>
      <c r="G132663" s="60">
        <v>0.77041666666666664</v>
      </c>
    </row>
    <row r="132664" spans="1:7" x14ac:dyDescent="0.25">
      <c r="A132664">
        <v>84545</v>
      </c>
      <c r="B132664" s="2">
        <v>44335.649459546927</v>
      </c>
      <c r="C132664">
        <v>330514</v>
      </c>
      <c r="D132664">
        <v>250679</v>
      </c>
      <c r="E132664" t="s">
        <v>2</v>
      </c>
      <c r="F132664" s="2">
        <v>44335.691126213591</v>
      </c>
      <c r="G132664" s="60">
        <v>0.69112268518518516</v>
      </c>
    </row>
    <row r="132665" spans="1:7" x14ac:dyDescent="0.25">
      <c r="A132665">
        <v>119213</v>
      </c>
      <c r="B132665" s="2">
        <v>44345.764346278316</v>
      </c>
      <c r="C132665">
        <v>330514</v>
      </c>
      <c r="D132665">
        <v>460179</v>
      </c>
      <c r="E132665" t="s">
        <v>2</v>
      </c>
      <c r="F132665" s="2">
        <v>44345.80601294498</v>
      </c>
      <c r="G132665" s="60">
        <v>0.80601851851851858</v>
      </c>
    </row>
    <row r="132666" spans="1:7" x14ac:dyDescent="0.25">
      <c r="A132666">
        <v>126724</v>
      </c>
      <c r="B132666" s="2">
        <v>44347.660786407767</v>
      </c>
      <c r="C132666">
        <v>330514</v>
      </c>
      <c r="D132666">
        <v>130005</v>
      </c>
      <c r="E132666" t="s">
        <v>2</v>
      </c>
      <c r="F132666" s="2">
        <v>44347.702453074431</v>
      </c>
      <c r="G132666" s="60">
        <v>0.70245370370370364</v>
      </c>
    </row>
    <row r="132667" spans="1:7" x14ac:dyDescent="0.25">
      <c r="A132667">
        <v>139669</v>
      </c>
      <c r="B132667" s="2">
        <v>44351.950430420715</v>
      </c>
      <c r="C132667">
        <v>330514</v>
      </c>
      <c r="D132667">
        <v>283433</v>
      </c>
      <c r="E132667" t="s">
        <v>2</v>
      </c>
      <c r="F132667" s="2">
        <v>44351.992097087379</v>
      </c>
      <c r="G132667" s="60">
        <v>0.99209490740740736</v>
      </c>
    </row>
    <row r="132668" spans="1:7" x14ac:dyDescent="0.25">
      <c r="A132668">
        <v>188388</v>
      </c>
      <c r="B132668" s="2">
        <v>44366.068910794398</v>
      </c>
      <c r="C132668">
        <v>330514</v>
      </c>
      <c r="D132668">
        <v>158978</v>
      </c>
      <c r="E132668" t="s">
        <v>2</v>
      </c>
      <c r="F132668" s="2">
        <v>44366.110577461062</v>
      </c>
      <c r="G132668" s="60">
        <v>0.11057870370370371</v>
      </c>
    </row>
    <row r="132669" spans="1:7" x14ac:dyDescent="0.25">
      <c r="A132669">
        <v>195795</v>
      </c>
      <c r="B132669" s="2">
        <v>44367.756255663429</v>
      </c>
      <c r="C132669">
        <v>330514</v>
      </c>
      <c r="D132669">
        <v>103402</v>
      </c>
      <c r="E132669" t="s">
        <v>2</v>
      </c>
      <c r="F132669" s="2">
        <v>44367.797922330094</v>
      </c>
      <c r="G132669" s="60">
        <v>0.79791666666666661</v>
      </c>
    </row>
    <row r="132670" spans="1:7" x14ac:dyDescent="0.25">
      <c r="A132670">
        <v>237800</v>
      </c>
      <c r="B132670" s="2">
        <v>44379.871142394826</v>
      </c>
      <c r="C132670">
        <v>330514</v>
      </c>
      <c r="D132670">
        <v>102524</v>
      </c>
      <c r="E132670" t="s">
        <v>2</v>
      </c>
      <c r="F132670" s="2">
        <v>44379.91280906149</v>
      </c>
      <c r="G132670" s="60">
        <v>0.91281249999999992</v>
      </c>
    </row>
    <row r="132671" spans="1:7" x14ac:dyDescent="0.25">
      <c r="A132671">
        <v>273985</v>
      </c>
      <c r="B132671" s="2">
        <v>44390.659168284794</v>
      </c>
      <c r="C132671">
        <v>330514</v>
      </c>
      <c r="D132671">
        <v>309648</v>
      </c>
      <c r="E132671" t="s">
        <v>2</v>
      </c>
      <c r="F132671" s="2">
        <v>44390.700834951458</v>
      </c>
      <c r="G132671" s="60">
        <v>0.70083333333333331</v>
      </c>
    </row>
    <row r="132672" spans="1:7" x14ac:dyDescent="0.25">
      <c r="A132672">
        <v>299280</v>
      </c>
      <c r="B132672" s="2">
        <v>44398.487647249196</v>
      </c>
      <c r="C132672">
        <v>330514</v>
      </c>
      <c r="D132672">
        <v>292950</v>
      </c>
      <c r="E132672" t="s">
        <v>2</v>
      </c>
      <c r="F132672" s="2">
        <v>44398.52931391586</v>
      </c>
      <c r="G132672" s="60">
        <v>0.52931712962962962</v>
      </c>
    </row>
    <row r="132673" spans="1:7" x14ac:dyDescent="0.25">
      <c r="A132673">
        <v>301518</v>
      </c>
      <c r="B132673" s="2">
        <v>44398.916449838187</v>
      </c>
      <c r="C132673">
        <v>330514</v>
      </c>
      <c r="D132673">
        <v>241927</v>
      </c>
      <c r="E132673" t="s">
        <v>2</v>
      </c>
      <c r="F132673" s="2">
        <v>44398.958116504851</v>
      </c>
      <c r="G132673" s="60">
        <v>0.95811342592592597</v>
      </c>
    </row>
    <row r="132674" spans="1:7" x14ac:dyDescent="0.25">
      <c r="A132674">
        <v>335816</v>
      </c>
      <c r="B132674" s="2">
        <v>44408.709330097088</v>
      </c>
      <c r="C132674">
        <v>330514</v>
      </c>
      <c r="D132674">
        <v>46386</v>
      </c>
      <c r="E132674" t="s">
        <v>2</v>
      </c>
      <c r="F132674" s="2">
        <v>44408.750996763752</v>
      </c>
      <c r="G132674" s="60">
        <v>0.75099537037037034</v>
      </c>
    </row>
    <row r="132675" spans="1:7" x14ac:dyDescent="0.25">
      <c r="A132675">
        <v>372671</v>
      </c>
      <c r="B132675" s="2">
        <v>44419.612242718445</v>
      </c>
      <c r="C132675">
        <v>330514</v>
      </c>
      <c r="D132675">
        <v>112504</v>
      </c>
      <c r="E132675" t="s">
        <v>2</v>
      </c>
      <c r="F132675" s="2">
        <v>44419.65390938511</v>
      </c>
      <c r="G132675" s="60">
        <v>0.65391203703703704</v>
      </c>
    </row>
    <row r="132676" spans="1:7" x14ac:dyDescent="0.25">
      <c r="A132676">
        <v>388237</v>
      </c>
      <c r="B132676" s="2">
        <v>44423.788618122977</v>
      </c>
      <c r="C132676">
        <v>330514</v>
      </c>
      <c r="D132676">
        <v>281274</v>
      </c>
      <c r="E132676" t="s">
        <v>2</v>
      </c>
      <c r="F132676" s="2">
        <v>44423.830284789641</v>
      </c>
      <c r="G132676" s="60">
        <v>0.83028935185185182</v>
      </c>
    </row>
    <row r="132677" spans="1:7" x14ac:dyDescent="0.25">
      <c r="A132677">
        <v>5439</v>
      </c>
      <c r="B132677" s="2">
        <v>44294.063699029131</v>
      </c>
      <c r="C132677">
        <v>330550</v>
      </c>
      <c r="D132677">
        <v>182984</v>
      </c>
      <c r="E132677" t="s">
        <v>2</v>
      </c>
      <c r="F132677" s="2">
        <v>44294.105365695796</v>
      </c>
      <c r="G132677" s="60">
        <v>0.10537037037037038</v>
      </c>
    </row>
    <row r="132678" spans="1:7" x14ac:dyDescent="0.25">
      <c r="A132678">
        <v>7581</v>
      </c>
      <c r="B132678" s="2">
        <v>44297.516773462783</v>
      </c>
      <c r="C132678">
        <v>330550</v>
      </c>
      <c r="D132678">
        <v>88863</v>
      </c>
      <c r="E132678" t="s">
        <v>2</v>
      </c>
      <c r="F132678" s="2">
        <v>44297.558440129447</v>
      </c>
      <c r="G132678" s="60">
        <v>0.55843750000000003</v>
      </c>
    </row>
    <row r="132679" spans="1:7" x14ac:dyDescent="0.25">
      <c r="A132679">
        <v>7988</v>
      </c>
      <c r="B132679" s="2">
        <v>44297.980498672448</v>
      </c>
      <c r="C132679">
        <v>330550</v>
      </c>
      <c r="D132679">
        <v>351192</v>
      </c>
      <c r="E132679" t="s">
        <v>2</v>
      </c>
      <c r="F132679" s="2">
        <v>44298.022165339113</v>
      </c>
      <c r="G132679" s="60">
        <v>2.2164351851851852E-2</v>
      </c>
    </row>
    <row r="132680" spans="1:7" x14ac:dyDescent="0.25">
      <c r="A132680">
        <v>290096</v>
      </c>
      <c r="B132680" s="2">
        <v>44395.14258247627</v>
      </c>
      <c r="C132680">
        <v>330566</v>
      </c>
      <c r="D132680">
        <v>443706</v>
      </c>
      <c r="E132680" t="s">
        <v>7</v>
      </c>
      <c r="F132680" s="2">
        <v>44395.14258247627</v>
      </c>
      <c r="G132680" s="60">
        <v>0.14258101851851854</v>
      </c>
    </row>
    <row r="132681" spans="1:7" x14ac:dyDescent="0.25">
      <c r="A132681">
        <v>308161</v>
      </c>
      <c r="B132681" s="2">
        <v>44400.928990291264</v>
      </c>
      <c r="C132681">
        <v>330566</v>
      </c>
      <c r="D132681">
        <v>469479</v>
      </c>
      <c r="E132681" t="s">
        <v>7</v>
      </c>
      <c r="F132681" s="2">
        <v>44400.928990291264</v>
      </c>
      <c r="G132681" s="60">
        <v>0.92899305555555556</v>
      </c>
    </row>
    <row r="132682" spans="1:7" x14ac:dyDescent="0.25">
      <c r="A132682">
        <v>310187</v>
      </c>
      <c r="B132682" s="2">
        <v>44401.552537614065</v>
      </c>
      <c r="C132682">
        <v>330566</v>
      </c>
      <c r="D132682">
        <v>37644</v>
      </c>
      <c r="E132682" t="s">
        <v>7</v>
      </c>
      <c r="F132682" s="2">
        <v>44401.552537614065</v>
      </c>
      <c r="G132682" s="60">
        <v>0.55253472222222222</v>
      </c>
    </row>
    <row r="132683" spans="1:7" x14ac:dyDescent="0.25">
      <c r="A132683">
        <v>325033</v>
      </c>
      <c r="B132683" s="2">
        <v>44405.746142394819</v>
      </c>
      <c r="C132683">
        <v>330566</v>
      </c>
      <c r="D132683">
        <v>411922</v>
      </c>
      <c r="E132683" t="s">
        <v>7</v>
      </c>
      <c r="F132683" s="2">
        <v>44405.746142394819</v>
      </c>
      <c r="G132683" s="60">
        <v>0.74614583333333329</v>
      </c>
    </row>
    <row r="132684" spans="1:7" x14ac:dyDescent="0.25">
      <c r="A132684">
        <v>354432</v>
      </c>
      <c r="B132684" s="2">
        <v>44414.547113268607</v>
      </c>
      <c r="C132684">
        <v>330566</v>
      </c>
      <c r="D132684">
        <v>396686</v>
      </c>
      <c r="E132684" t="s">
        <v>7</v>
      </c>
      <c r="F132684" s="2">
        <v>44414.547113268607</v>
      </c>
      <c r="G132684" s="60">
        <v>0.54711805555555559</v>
      </c>
    </row>
    <row r="132685" spans="1:7" x14ac:dyDescent="0.25">
      <c r="A132685">
        <v>14128</v>
      </c>
      <c r="B132685" s="2">
        <v>44304.077453074438</v>
      </c>
      <c r="C132685">
        <v>330581</v>
      </c>
      <c r="D132685">
        <v>250679</v>
      </c>
      <c r="E132685" t="s">
        <v>13</v>
      </c>
      <c r="F132685" s="2">
        <v>44303.869119741103</v>
      </c>
      <c r="G132685" s="60">
        <v>0.86912037037037038</v>
      </c>
    </row>
    <row r="132686" spans="1:7" x14ac:dyDescent="0.25">
      <c r="A132686">
        <v>14549</v>
      </c>
      <c r="B132686" s="2">
        <v>44304.586333333333</v>
      </c>
      <c r="C132686">
        <v>330581</v>
      </c>
      <c r="D132686">
        <v>347008</v>
      </c>
      <c r="E132686" t="s">
        <v>13</v>
      </c>
      <c r="F132686" s="2">
        <v>44304.377999999997</v>
      </c>
      <c r="G132686" s="60">
        <v>0.37799768518518517</v>
      </c>
    </row>
    <row r="132687" spans="1:7" x14ac:dyDescent="0.25">
      <c r="A132687">
        <v>30947</v>
      </c>
      <c r="B132687" s="2">
        <v>44313.949621359228</v>
      </c>
      <c r="C132687">
        <v>330581</v>
      </c>
      <c r="D132687">
        <v>51416</v>
      </c>
      <c r="E132687" t="s">
        <v>13</v>
      </c>
      <c r="F132687" s="2">
        <v>44313.741288025893</v>
      </c>
      <c r="G132687" s="60">
        <v>0.74128472222222219</v>
      </c>
    </row>
    <row r="132688" spans="1:7" x14ac:dyDescent="0.25">
      <c r="A132688">
        <v>37915</v>
      </c>
      <c r="B132688" s="2">
        <v>44316.930203883494</v>
      </c>
      <c r="C132688">
        <v>330581</v>
      </c>
      <c r="D132688">
        <v>322795</v>
      </c>
      <c r="E132688" t="s">
        <v>13</v>
      </c>
      <c r="F132688" s="2">
        <v>44316.721870550158</v>
      </c>
      <c r="G132688" s="60">
        <v>0.72187499999999993</v>
      </c>
    </row>
    <row r="132689" spans="1:7" x14ac:dyDescent="0.25">
      <c r="A132689">
        <v>40835</v>
      </c>
      <c r="B132689" s="2">
        <v>44318.011110032363</v>
      </c>
      <c r="C132689">
        <v>330581</v>
      </c>
      <c r="D132689">
        <v>470762</v>
      </c>
      <c r="E132689" t="s">
        <v>13</v>
      </c>
      <c r="F132689" s="2">
        <v>44317.802776699027</v>
      </c>
      <c r="G132689" s="60">
        <v>0.8027777777777777</v>
      </c>
    </row>
    <row r="132690" spans="1:7" x14ac:dyDescent="0.25">
      <c r="A132690">
        <v>62449</v>
      </c>
      <c r="B132690" s="2">
        <v>44327.150268608413</v>
      </c>
      <c r="C132690">
        <v>330581</v>
      </c>
      <c r="D132690">
        <v>140576</v>
      </c>
      <c r="E132690" t="s">
        <v>13</v>
      </c>
      <c r="F132690" s="2">
        <v>44326.941935275077</v>
      </c>
      <c r="G132690" s="60">
        <v>0.94193287037037043</v>
      </c>
    </row>
    <row r="132691" spans="1:7" x14ac:dyDescent="0.25">
      <c r="A132691">
        <v>74606</v>
      </c>
      <c r="B132691" s="2">
        <v>44331.722830896942</v>
      </c>
      <c r="C132691">
        <v>330581</v>
      </c>
      <c r="D132691">
        <v>217673</v>
      </c>
      <c r="E132691" t="s">
        <v>13</v>
      </c>
      <c r="F132691" s="2">
        <v>44331.514497563607</v>
      </c>
      <c r="G132691" s="60">
        <v>0.51450231481481479</v>
      </c>
    </row>
    <row r="132692" spans="1:7" x14ac:dyDescent="0.25">
      <c r="A132692">
        <v>79620</v>
      </c>
      <c r="B132692" s="2">
        <v>44333.1583592233</v>
      </c>
      <c r="C132692">
        <v>330581</v>
      </c>
      <c r="D132692">
        <v>411922</v>
      </c>
      <c r="E132692" t="s">
        <v>13</v>
      </c>
      <c r="F132692" s="2">
        <v>44332.950025889964</v>
      </c>
      <c r="G132692" s="60">
        <v>0.95002314814814814</v>
      </c>
    </row>
    <row r="132693" spans="1:7" x14ac:dyDescent="0.25">
      <c r="A132693">
        <v>147007</v>
      </c>
      <c r="B132693" s="2">
        <v>44353.826333333338</v>
      </c>
      <c r="C132693">
        <v>330581</v>
      </c>
      <c r="D132693">
        <v>380039</v>
      </c>
      <c r="E132693" t="s">
        <v>13</v>
      </c>
      <c r="F132693" s="2">
        <v>44353.618000000002</v>
      </c>
      <c r="G132693" s="60">
        <v>0.61799768518518516</v>
      </c>
    </row>
    <row r="132694" spans="1:7" x14ac:dyDescent="0.25">
      <c r="A132694">
        <v>158709</v>
      </c>
      <c r="B132694" s="2">
        <v>44357.884896440133</v>
      </c>
      <c r="C132694">
        <v>330581</v>
      </c>
      <c r="D132694">
        <v>21760</v>
      </c>
      <c r="E132694" t="s">
        <v>13</v>
      </c>
      <c r="F132694" s="2">
        <v>44357.676563106797</v>
      </c>
      <c r="G132694" s="60">
        <v>0.67656250000000007</v>
      </c>
    </row>
    <row r="132695" spans="1:7" x14ac:dyDescent="0.25">
      <c r="A132695">
        <v>184070</v>
      </c>
      <c r="B132695" s="2">
        <v>44365.083925566345</v>
      </c>
      <c r="C132695">
        <v>330581</v>
      </c>
      <c r="D132695">
        <v>77663</v>
      </c>
      <c r="E132695" t="s">
        <v>13</v>
      </c>
      <c r="F132695" s="2">
        <v>44364.875592233009</v>
      </c>
      <c r="G132695" s="60">
        <v>0.87559027777777787</v>
      </c>
    </row>
    <row r="132696" spans="1:7" x14ac:dyDescent="0.25">
      <c r="A132696">
        <v>188882</v>
      </c>
      <c r="B132696" s="2">
        <v>44366.272652363659</v>
      </c>
      <c r="C132696">
        <v>330581</v>
      </c>
      <c r="D132696">
        <v>157871</v>
      </c>
      <c r="E132696" t="s">
        <v>13</v>
      </c>
      <c r="F132696" s="2">
        <v>44366.064319030324</v>
      </c>
      <c r="G132696" s="60">
        <v>6.4317129629629641E-2</v>
      </c>
    </row>
    <row r="132697" spans="1:7" x14ac:dyDescent="0.25">
      <c r="A132697">
        <v>203545</v>
      </c>
      <c r="B132697" s="2">
        <v>44369.990074433663</v>
      </c>
      <c r="C132697">
        <v>330581</v>
      </c>
      <c r="D132697">
        <v>227775</v>
      </c>
      <c r="E132697" t="s">
        <v>13</v>
      </c>
      <c r="F132697" s="2">
        <v>44369.781741100327</v>
      </c>
      <c r="G132697" s="60">
        <v>0.78173611111111108</v>
      </c>
    </row>
    <row r="132698" spans="1:7" x14ac:dyDescent="0.25">
      <c r="A132698">
        <v>209179</v>
      </c>
      <c r="B132698" s="2">
        <v>44371.907550161814</v>
      </c>
      <c r="C132698">
        <v>330581</v>
      </c>
      <c r="D132698">
        <v>413014</v>
      </c>
      <c r="E132698" t="s">
        <v>13</v>
      </c>
      <c r="F132698" s="2">
        <v>44371.699216828478</v>
      </c>
      <c r="G132698" s="60">
        <v>0.69921296296296298</v>
      </c>
    </row>
    <row r="132699" spans="1:7" x14ac:dyDescent="0.25">
      <c r="A132699">
        <v>124243</v>
      </c>
      <c r="B132699" s="2">
        <v>44346.803585760514</v>
      </c>
      <c r="C132699">
        <v>330592</v>
      </c>
      <c r="D132699">
        <v>51162</v>
      </c>
      <c r="E132699" t="s">
        <v>5</v>
      </c>
      <c r="F132699" s="2">
        <v>44346.886919093849</v>
      </c>
      <c r="G132699" s="60">
        <v>0.88692129629629635</v>
      </c>
    </row>
    <row r="132700" spans="1:7" x14ac:dyDescent="0.25">
      <c r="A132700">
        <v>145606</v>
      </c>
      <c r="B132700" s="2">
        <v>44353.596466019415</v>
      </c>
      <c r="C132700">
        <v>330592</v>
      </c>
      <c r="D132700">
        <v>266896</v>
      </c>
      <c r="E132700" t="s">
        <v>5</v>
      </c>
      <c r="F132700" s="2">
        <v>44353.679799352751</v>
      </c>
      <c r="G132700" s="60">
        <v>0.67980324074074072</v>
      </c>
    </row>
    <row r="132701" spans="1:7" x14ac:dyDescent="0.25">
      <c r="A132701">
        <v>175276</v>
      </c>
      <c r="B132701" s="2">
        <v>44361.890964401289</v>
      </c>
      <c r="C132701">
        <v>330592</v>
      </c>
      <c r="D132701">
        <v>325852</v>
      </c>
      <c r="E132701" t="s">
        <v>5</v>
      </c>
      <c r="F132701" s="2">
        <v>44361.974297734625</v>
      </c>
      <c r="G132701" s="60">
        <v>0.97429398148148139</v>
      </c>
    </row>
    <row r="132702" spans="1:7" x14ac:dyDescent="0.25">
      <c r="A132702">
        <v>207085</v>
      </c>
      <c r="B132702" s="2">
        <v>44371.5333592233</v>
      </c>
      <c r="C132702">
        <v>330592</v>
      </c>
      <c r="D132702">
        <v>74982</v>
      </c>
      <c r="E132702" t="s">
        <v>5</v>
      </c>
      <c r="F132702" s="2">
        <v>44371.616692556636</v>
      </c>
      <c r="G132702" s="60">
        <v>0.61668981481481489</v>
      </c>
    </row>
    <row r="132703" spans="1:7" x14ac:dyDescent="0.25">
      <c r="A132703">
        <v>221975</v>
      </c>
      <c r="B132703" s="2">
        <v>44374.847275080901</v>
      </c>
      <c r="C132703">
        <v>330592</v>
      </c>
      <c r="D132703">
        <v>308796</v>
      </c>
      <c r="E132703" t="s">
        <v>5</v>
      </c>
      <c r="F132703" s="2">
        <v>44374.930608414237</v>
      </c>
      <c r="G132703" s="60">
        <v>0.93061342592592589</v>
      </c>
    </row>
    <row r="132704" spans="1:7" x14ac:dyDescent="0.25">
      <c r="A132704">
        <v>226587</v>
      </c>
      <c r="B132704" s="2">
        <v>44376.52041423948</v>
      </c>
      <c r="C132704">
        <v>330592</v>
      </c>
      <c r="D132704">
        <v>145779</v>
      </c>
      <c r="E132704" t="s">
        <v>5</v>
      </c>
      <c r="F132704" s="2">
        <v>44376.603747572815</v>
      </c>
      <c r="G132704" s="60">
        <v>0.60375000000000001</v>
      </c>
    </row>
    <row r="132705" spans="1:7" x14ac:dyDescent="0.25">
      <c r="A132705">
        <v>274372</v>
      </c>
      <c r="B132705" s="2">
        <v>44390.714588996758</v>
      </c>
      <c r="C132705">
        <v>330592</v>
      </c>
      <c r="D132705">
        <v>301748</v>
      </c>
      <c r="E132705" t="s">
        <v>5</v>
      </c>
      <c r="F132705" s="2">
        <v>44390.797922330094</v>
      </c>
      <c r="G132705" s="60">
        <v>0.79791666666666661</v>
      </c>
    </row>
    <row r="132706" spans="1:7" x14ac:dyDescent="0.25">
      <c r="A132706">
        <v>296542</v>
      </c>
      <c r="B132706" s="2">
        <v>44397.541666666664</v>
      </c>
      <c r="C132706">
        <v>330592</v>
      </c>
      <c r="D132706">
        <v>238747</v>
      </c>
      <c r="E132706" t="s">
        <v>5</v>
      </c>
      <c r="F132706" s="2">
        <v>44397.625</v>
      </c>
      <c r="G132706" s="60">
        <v>0.625</v>
      </c>
    </row>
    <row r="132707" spans="1:7" x14ac:dyDescent="0.25">
      <c r="A132707">
        <v>352766</v>
      </c>
      <c r="B132707" s="2">
        <v>44413.832711974108</v>
      </c>
      <c r="C132707">
        <v>330592</v>
      </c>
      <c r="D132707">
        <v>241927</v>
      </c>
      <c r="E132707" t="s">
        <v>5</v>
      </c>
      <c r="F132707" s="2">
        <v>44413.916045307444</v>
      </c>
      <c r="G132707" s="60">
        <v>0.91604166666666664</v>
      </c>
    </row>
    <row r="132708" spans="1:7" x14ac:dyDescent="0.25">
      <c r="A132708">
        <v>359918</v>
      </c>
      <c r="B132708" s="2">
        <v>44415.643391585756</v>
      </c>
      <c r="C132708">
        <v>330592</v>
      </c>
      <c r="D132708">
        <v>21760</v>
      </c>
      <c r="E132708" t="s">
        <v>5</v>
      </c>
      <c r="F132708" s="2">
        <v>44415.726724919092</v>
      </c>
      <c r="G132708" s="60">
        <v>0.72672453703703699</v>
      </c>
    </row>
    <row r="132709" spans="1:7" x14ac:dyDescent="0.25">
      <c r="A132709">
        <v>365798</v>
      </c>
      <c r="B132709" s="2">
        <v>44416.831093851128</v>
      </c>
      <c r="C132709">
        <v>330592</v>
      </c>
      <c r="D132709">
        <v>347393</v>
      </c>
      <c r="E132709" t="s">
        <v>5</v>
      </c>
      <c r="F132709" s="2">
        <v>44416.914427184463</v>
      </c>
      <c r="G132709" s="60">
        <v>0.91443287037037047</v>
      </c>
    </row>
    <row r="132710" spans="1:7" x14ac:dyDescent="0.25">
      <c r="A132710">
        <v>366950</v>
      </c>
      <c r="B132710" s="2">
        <v>44417.505851132686</v>
      </c>
      <c r="C132710">
        <v>330592</v>
      </c>
      <c r="D132710">
        <v>473327</v>
      </c>
      <c r="E132710" t="s">
        <v>5</v>
      </c>
      <c r="F132710" s="2">
        <v>44417.589184466022</v>
      </c>
      <c r="G132710" s="60">
        <v>0.58918981481481481</v>
      </c>
    </row>
    <row r="132711" spans="1:7" x14ac:dyDescent="0.25">
      <c r="A132711">
        <v>411835</v>
      </c>
      <c r="B132711" s="2">
        <v>44431.5333592233</v>
      </c>
      <c r="C132711">
        <v>330592</v>
      </c>
      <c r="D132711">
        <v>294042</v>
      </c>
      <c r="E132711" t="s">
        <v>5</v>
      </c>
      <c r="F132711" s="2">
        <v>44431.616692556636</v>
      </c>
      <c r="G132711" s="60">
        <v>0.61668981481481489</v>
      </c>
    </row>
    <row r="132712" spans="1:7" x14ac:dyDescent="0.25">
      <c r="A132712">
        <v>173682</v>
      </c>
      <c r="B132712" s="2">
        <v>44361.622355987056</v>
      </c>
      <c r="C132712">
        <v>330593</v>
      </c>
      <c r="D132712">
        <v>439981</v>
      </c>
      <c r="E132712" t="s">
        <v>5</v>
      </c>
      <c r="F132712" s="2">
        <v>44361.705689320392</v>
      </c>
      <c r="G132712" s="60">
        <v>0.70569444444444451</v>
      </c>
    </row>
    <row r="132713" spans="1:7" x14ac:dyDescent="0.25">
      <c r="A132713">
        <v>176947</v>
      </c>
      <c r="B132713" s="2">
        <v>44362.727533980578</v>
      </c>
      <c r="C132713">
        <v>330593</v>
      </c>
      <c r="D132713">
        <v>149755</v>
      </c>
      <c r="E132713" t="s">
        <v>5</v>
      </c>
      <c r="F132713" s="2">
        <v>44362.810867313914</v>
      </c>
      <c r="G132713" s="60">
        <v>0.81086805555555552</v>
      </c>
    </row>
    <row r="132714" spans="1:7" x14ac:dyDescent="0.25">
      <c r="A132714">
        <v>259340</v>
      </c>
      <c r="B132714" s="2">
        <v>44386.772841423946</v>
      </c>
      <c r="C132714">
        <v>330593</v>
      </c>
      <c r="D132714">
        <v>21760</v>
      </c>
      <c r="E132714" t="s">
        <v>5</v>
      </c>
      <c r="F132714" s="2">
        <v>44386.856174757282</v>
      </c>
      <c r="G132714" s="60">
        <v>0.85616898148148157</v>
      </c>
    </row>
    <row r="132715" spans="1:7" x14ac:dyDescent="0.25">
      <c r="A132715">
        <v>262106</v>
      </c>
      <c r="B132715" s="2">
        <v>44387.463779935271</v>
      </c>
      <c r="C132715">
        <v>330593</v>
      </c>
      <c r="D132715">
        <v>74742</v>
      </c>
      <c r="E132715" t="s">
        <v>5</v>
      </c>
      <c r="F132715" s="2">
        <v>44387.547113268607</v>
      </c>
      <c r="G132715" s="60">
        <v>0.54711805555555559</v>
      </c>
    </row>
    <row r="132716" spans="1:7" x14ac:dyDescent="0.25">
      <c r="A132716">
        <v>270081</v>
      </c>
      <c r="B132716" s="2">
        <v>44389.284168284787</v>
      </c>
      <c r="C132716">
        <v>330593</v>
      </c>
      <c r="D132716">
        <v>37644</v>
      </c>
      <c r="E132716" t="s">
        <v>5</v>
      </c>
      <c r="F132716" s="2">
        <v>44389.367501618122</v>
      </c>
      <c r="G132716" s="60">
        <v>0.36749999999999999</v>
      </c>
    </row>
    <row r="132717" spans="1:7" x14ac:dyDescent="0.25">
      <c r="A132717">
        <v>303327</v>
      </c>
      <c r="B132717" s="2">
        <v>44399.700025889964</v>
      </c>
      <c r="C132717">
        <v>330593</v>
      </c>
      <c r="D132717">
        <v>158978</v>
      </c>
      <c r="E132717" t="s">
        <v>5</v>
      </c>
      <c r="F132717" s="2">
        <v>44399.7833592233</v>
      </c>
      <c r="G132717" s="60">
        <v>0.7833564814814814</v>
      </c>
    </row>
    <row r="132718" spans="1:7" x14ac:dyDescent="0.25">
      <c r="A132718">
        <v>341771</v>
      </c>
      <c r="B132718" s="2">
        <v>44409.848893203882</v>
      </c>
      <c r="C132718">
        <v>330593</v>
      </c>
      <c r="D132718">
        <v>10881</v>
      </c>
      <c r="E132718" t="s">
        <v>5</v>
      </c>
      <c r="F132718" s="2">
        <v>44409.932226537218</v>
      </c>
      <c r="G132718" s="60">
        <v>0.93222222222222229</v>
      </c>
    </row>
    <row r="132719" spans="1:7" x14ac:dyDescent="0.25">
      <c r="A132719">
        <v>352217</v>
      </c>
      <c r="B132719" s="2">
        <v>44413.750187702266</v>
      </c>
      <c r="C132719">
        <v>330593</v>
      </c>
      <c r="D132719">
        <v>471403</v>
      </c>
      <c r="E132719" t="s">
        <v>5</v>
      </c>
      <c r="F132719" s="2">
        <v>44413.833521035602</v>
      </c>
      <c r="G132719" s="60">
        <v>0.83351851851851855</v>
      </c>
    </row>
    <row r="132720" spans="1:7" x14ac:dyDescent="0.25">
      <c r="A132720">
        <v>400625</v>
      </c>
      <c r="B132720" s="2">
        <v>44428.664427184463</v>
      </c>
      <c r="C132720">
        <v>330593</v>
      </c>
      <c r="D132720">
        <v>251574</v>
      </c>
      <c r="E132720" t="s">
        <v>5</v>
      </c>
      <c r="F132720" s="2">
        <v>44428.747760517799</v>
      </c>
      <c r="G132720" s="60">
        <v>0.74776620370370372</v>
      </c>
    </row>
    <row r="132721" spans="1:7" x14ac:dyDescent="0.25">
      <c r="A132721">
        <v>408594</v>
      </c>
      <c r="B132721" s="2">
        <v>44430.530666666666</v>
      </c>
      <c r="C132721">
        <v>330593</v>
      </c>
      <c r="D132721">
        <v>145101</v>
      </c>
      <c r="E132721" t="s">
        <v>5</v>
      </c>
      <c r="F132721" s="2">
        <v>44430.614000000001</v>
      </c>
      <c r="G132721" s="60">
        <v>0.61400462962962965</v>
      </c>
    </row>
    <row r="132722" spans="1:7" x14ac:dyDescent="0.25">
      <c r="A132722">
        <v>23770</v>
      </c>
      <c r="B132722" s="2">
        <v>44310.637134922334</v>
      </c>
      <c r="C132722">
        <v>330606</v>
      </c>
      <c r="D132722">
        <v>411922</v>
      </c>
      <c r="E132722" t="s">
        <v>13</v>
      </c>
      <c r="F132722" s="2">
        <v>44310.428801588998</v>
      </c>
      <c r="G132722" s="60">
        <v>0.42879629629629629</v>
      </c>
    </row>
    <row r="132723" spans="1:7" x14ac:dyDescent="0.25">
      <c r="A132723">
        <v>75702</v>
      </c>
      <c r="B132723" s="2">
        <v>44331.913333333338</v>
      </c>
      <c r="C132723">
        <v>330606</v>
      </c>
      <c r="D132723">
        <v>62570</v>
      </c>
      <c r="E132723" t="s">
        <v>13</v>
      </c>
      <c r="F132723" s="2">
        <v>44331.705000000002</v>
      </c>
      <c r="G132723" s="60">
        <v>0.70500000000000007</v>
      </c>
    </row>
    <row r="132724" spans="1:7" x14ac:dyDescent="0.25">
      <c r="A132724">
        <v>142525</v>
      </c>
      <c r="B132724" s="2">
        <v>44352.756431775873</v>
      </c>
      <c r="C132724">
        <v>330606</v>
      </c>
      <c r="D132724">
        <v>54929</v>
      </c>
      <c r="E132724" t="s">
        <v>13</v>
      </c>
      <c r="F132724" s="2">
        <v>44352.548098442538</v>
      </c>
      <c r="G132724" s="60">
        <v>0.54810185185185178</v>
      </c>
    </row>
    <row r="132725" spans="1:7" x14ac:dyDescent="0.25">
      <c r="A132725">
        <v>147805</v>
      </c>
      <c r="B132725" s="2">
        <v>44353.981963560902</v>
      </c>
      <c r="C132725">
        <v>330606</v>
      </c>
      <c r="D132725">
        <v>298909</v>
      </c>
      <c r="E132725" t="s">
        <v>13</v>
      </c>
      <c r="F132725" s="2">
        <v>44353.773630227566</v>
      </c>
      <c r="G132725" s="60">
        <v>0.77363425925925933</v>
      </c>
    </row>
    <row r="132726" spans="1:7" x14ac:dyDescent="0.25">
      <c r="A132726">
        <v>180814</v>
      </c>
      <c r="B132726" s="2">
        <v>44364.111433656959</v>
      </c>
      <c r="C132726">
        <v>330606</v>
      </c>
      <c r="D132726">
        <v>82901</v>
      </c>
      <c r="E132726" t="s">
        <v>13</v>
      </c>
      <c r="F132726" s="2">
        <v>44363.903100323623</v>
      </c>
      <c r="G132726" s="60">
        <v>0.90310185185185177</v>
      </c>
    </row>
    <row r="132727" spans="1:7" x14ac:dyDescent="0.25">
      <c r="A132727">
        <v>194777</v>
      </c>
      <c r="B132727" s="2">
        <v>44367.609698782311</v>
      </c>
      <c r="C132727">
        <v>330606</v>
      </c>
      <c r="D132727">
        <v>468237</v>
      </c>
      <c r="E132727" t="s">
        <v>13</v>
      </c>
      <c r="F132727" s="2">
        <v>44367.401365448975</v>
      </c>
      <c r="G132727" s="60">
        <v>0.40136574074074072</v>
      </c>
    </row>
    <row r="132728" spans="1:7" x14ac:dyDescent="0.25">
      <c r="A132728">
        <v>209633</v>
      </c>
      <c r="B132728" s="2">
        <v>44372.109815533986</v>
      </c>
      <c r="C132728">
        <v>330606</v>
      </c>
      <c r="D132728">
        <v>208036</v>
      </c>
      <c r="E132728" t="s">
        <v>13</v>
      </c>
      <c r="F132728" s="2">
        <v>44371.90148220065</v>
      </c>
      <c r="G132728" s="60">
        <v>0.90148148148148144</v>
      </c>
    </row>
    <row r="132729" spans="1:7" x14ac:dyDescent="0.25">
      <c r="A132729">
        <v>259024</v>
      </c>
      <c r="B132729" s="2">
        <v>44386.737647249196</v>
      </c>
      <c r="C132729">
        <v>330606</v>
      </c>
      <c r="D132729">
        <v>252370</v>
      </c>
      <c r="E132729" t="s">
        <v>13</v>
      </c>
      <c r="F132729" s="2">
        <v>44386.52931391586</v>
      </c>
      <c r="G132729" s="60">
        <v>0.52931712962962962</v>
      </c>
    </row>
    <row r="132730" spans="1:7" x14ac:dyDescent="0.25">
      <c r="A132730">
        <v>275314</v>
      </c>
      <c r="B132730" s="2">
        <v>44390.854152103566</v>
      </c>
      <c r="C132730">
        <v>330606</v>
      </c>
      <c r="D132730">
        <v>230507</v>
      </c>
      <c r="E132730" t="s">
        <v>13</v>
      </c>
      <c r="F132730" s="2">
        <v>44390.64581877023</v>
      </c>
      <c r="G132730" s="60">
        <v>0.64582175925925933</v>
      </c>
    </row>
    <row r="132731" spans="1:7" x14ac:dyDescent="0.25">
      <c r="A132731">
        <v>295956</v>
      </c>
      <c r="B132731" s="2">
        <v>44397.03214563107</v>
      </c>
      <c r="C132731">
        <v>330606</v>
      </c>
      <c r="D132731">
        <v>388328</v>
      </c>
      <c r="E132731" t="s">
        <v>13</v>
      </c>
      <c r="F132731" s="2">
        <v>44396.823812297735</v>
      </c>
      <c r="G132731" s="60">
        <v>0.8238078703703704</v>
      </c>
    </row>
    <row r="132732" spans="1:7" x14ac:dyDescent="0.25">
      <c r="A132732">
        <v>301975</v>
      </c>
      <c r="B132732" s="2">
        <v>44399.064508090618</v>
      </c>
      <c r="C132732">
        <v>330606</v>
      </c>
      <c r="D132732">
        <v>3528</v>
      </c>
      <c r="E132732" t="s">
        <v>13</v>
      </c>
      <c r="F132732" s="2">
        <v>44398.856174757282</v>
      </c>
      <c r="G132732" s="60">
        <v>0.85616898148148157</v>
      </c>
    </row>
    <row r="132733" spans="1:7" x14ac:dyDescent="0.25">
      <c r="A132733">
        <v>338741</v>
      </c>
      <c r="B132733" s="2">
        <v>44409.251411481062</v>
      </c>
      <c r="C132733">
        <v>330606</v>
      </c>
      <c r="D132733">
        <v>134080</v>
      </c>
      <c r="E132733" t="s">
        <v>13</v>
      </c>
      <c r="F132733" s="2">
        <v>44409.043078147726</v>
      </c>
      <c r="G132733" s="60">
        <v>4.3078703703703702E-2</v>
      </c>
    </row>
    <row r="132734" spans="1:7" x14ac:dyDescent="0.25">
      <c r="A132734">
        <v>347969</v>
      </c>
      <c r="B132734" s="2">
        <v>44412.077453074438</v>
      </c>
      <c r="C132734">
        <v>330606</v>
      </c>
      <c r="D132734">
        <v>297506</v>
      </c>
      <c r="E132734" t="s">
        <v>13</v>
      </c>
      <c r="F132734" s="2">
        <v>44411.869119741103</v>
      </c>
      <c r="G132734" s="60">
        <v>0.86912037037037038</v>
      </c>
    </row>
    <row r="132735" spans="1:7" x14ac:dyDescent="0.25">
      <c r="A132735">
        <v>380923</v>
      </c>
      <c r="B132735" s="2">
        <v>44422.02081877023</v>
      </c>
      <c r="C132735">
        <v>330606</v>
      </c>
      <c r="D132735">
        <v>104022</v>
      </c>
      <c r="E132735" t="s">
        <v>13</v>
      </c>
      <c r="F132735" s="2">
        <v>44421.812485436894</v>
      </c>
      <c r="G132735" s="60">
        <v>0.81248842592592585</v>
      </c>
    </row>
    <row r="132736" spans="1:7" x14ac:dyDescent="0.25">
      <c r="A132736">
        <v>385536</v>
      </c>
      <c r="B132736" s="2">
        <v>44423.069362459551</v>
      </c>
      <c r="C132736">
        <v>330606</v>
      </c>
      <c r="D132736">
        <v>301748</v>
      </c>
      <c r="E132736" t="s">
        <v>13</v>
      </c>
      <c r="F132736" s="2">
        <v>44422.861029126216</v>
      </c>
      <c r="G132736" s="60">
        <v>0.86103009259259267</v>
      </c>
    </row>
    <row r="132737" spans="1:7" x14ac:dyDescent="0.25">
      <c r="A132737">
        <v>36443</v>
      </c>
      <c r="B132737" s="2">
        <v>44316.691530744341</v>
      </c>
      <c r="C132737">
        <v>330617</v>
      </c>
      <c r="D132737">
        <v>473327</v>
      </c>
      <c r="E132737" t="s">
        <v>2</v>
      </c>
      <c r="F132737" s="2">
        <v>44316.733197411006</v>
      </c>
      <c r="G132737" s="60">
        <v>0.73319444444444448</v>
      </c>
    </row>
    <row r="132738" spans="1:7" x14ac:dyDescent="0.25">
      <c r="A132738">
        <v>81210</v>
      </c>
      <c r="B132738" s="2">
        <v>44333.874378640779</v>
      </c>
      <c r="C132738">
        <v>330617</v>
      </c>
      <c r="D132738">
        <v>304722</v>
      </c>
      <c r="E132738" t="s">
        <v>2</v>
      </c>
      <c r="F132738" s="2">
        <v>44333.916045307444</v>
      </c>
      <c r="G132738" s="60">
        <v>0.91604166666666664</v>
      </c>
    </row>
    <row r="132739" spans="1:7" x14ac:dyDescent="0.25">
      <c r="A132739">
        <v>92858</v>
      </c>
      <c r="B132739" s="2">
        <v>44338.220333333338</v>
      </c>
      <c r="C132739">
        <v>330617</v>
      </c>
      <c r="D132739">
        <v>204725</v>
      </c>
      <c r="E132739" t="s">
        <v>2</v>
      </c>
      <c r="F132739" s="2">
        <v>44338.262000000002</v>
      </c>
      <c r="G132739" s="60">
        <v>0.26200231481481479</v>
      </c>
    </row>
    <row r="132740" spans="1:7" x14ac:dyDescent="0.25">
      <c r="A132740">
        <v>210591</v>
      </c>
      <c r="B132740" s="2">
        <v>44372.572598705505</v>
      </c>
      <c r="C132740">
        <v>330623</v>
      </c>
      <c r="D132740">
        <v>343491</v>
      </c>
      <c r="E132740" t="s">
        <v>3</v>
      </c>
      <c r="F132740" s="2">
        <v>44372.697598705505</v>
      </c>
      <c r="G132740" s="60">
        <v>0.69760416666666669</v>
      </c>
    </row>
    <row r="132741" spans="1:7" x14ac:dyDescent="0.25">
      <c r="A132741">
        <v>212180</v>
      </c>
      <c r="B132741" s="2">
        <v>44372.744119741103</v>
      </c>
      <c r="C132741">
        <v>330623</v>
      </c>
      <c r="D132741">
        <v>305329</v>
      </c>
      <c r="E132741" t="s">
        <v>3</v>
      </c>
      <c r="F132741" s="2">
        <v>44372.869119741103</v>
      </c>
      <c r="G132741" s="60">
        <v>0.86912037037037038</v>
      </c>
    </row>
    <row r="132742" spans="1:7" x14ac:dyDescent="0.25">
      <c r="A132742">
        <v>224379</v>
      </c>
      <c r="B132742" s="2">
        <v>44375.742501618122</v>
      </c>
      <c r="C132742">
        <v>330623</v>
      </c>
      <c r="D132742">
        <v>204394</v>
      </c>
      <c r="E132742" t="s">
        <v>3</v>
      </c>
      <c r="F132742" s="2">
        <v>44375.867501618122</v>
      </c>
      <c r="G132742" s="60">
        <v>0.86750000000000005</v>
      </c>
    </row>
    <row r="132743" spans="1:7" x14ac:dyDescent="0.25">
      <c r="A132743">
        <v>241090</v>
      </c>
      <c r="B132743" s="2">
        <v>44380.697194174754</v>
      </c>
      <c r="C132743">
        <v>330623</v>
      </c>
      <c r="D132743">
        <v>367087</v>
      </c>
      <c r="E132743" t="s">
        <v>3</v>
      </c>
      <c r="F132743" s="2">
        <v>44380.822194174754</v>
      </c>
      <c r="G132743" s="60">
        <v>0.822199074074074</v>
      </c>
    </row>
    <row r="132744" spans="1:7" x14ac:dyDescent="0.25">
      <c r="A132744">
        <v>252631</v>
      </c>
      <c r="B132744" s="2">
        <v>44384.501401294496</v>
      </c>
      <c r="C132744">
        <v>330623</v>
      </c>
      <c r="D132744">
        <v>473327</v>
      </c>
      <c r="E132744" t="s">
        <v>3</v>
      </c>
      <c r="F132744" s="2">
        <v>44384.626401294496</v>
      </c>
      <c r="G132744" s="60">
        <v>0.62640046296296303</v>
      </c>
    </row>
    <row r="132745" spans="1:7" x14ac:dyDescent="0.25">
      <c r="A132745">
        <v>258048</v>
      </c>
      <c r="B132745" s="2">
        <v>44386.611433656959</v>
      </c>
      <c r="C132745">
        <v>330623</v>
      </c>
      <c r="D132745">
        <v>4199</v>
      </c>
      <c r="E132745" t="s">
        <v>3</v>
      </c>
      <c r="F132745" s="2">
        <v>44386.736433656959</v>
      </c>
      <c r="G132745" s="60">
        <v>0.73643518518518514</v>
      </c>
    </row>
    <row r="132746" spans="1:7" x14ac:dyDescent="0.25">
      <c r="A132746">
        <v>287655</v>
      </c>
      <c r="B132746" s="2">
        <v>44394.64541423948</v>
      </c>
      <c r="C132746">
        <v>330623</v>
      </c>
      <c r="D132746">
        <v>258219</v>
      </c>
      <c r="E132746" t="s">
        <v>3</v>
      </c>
      <c r="F132746" s="2">
        <v>44394.77041423948</v>
      </c>
      <c r="G132746" s="60">
        <v>0.77041666666666664</v>
      </c>
    </row>
    <row r="132747" spans="1:7" x14ac:dyDescent="0.25">
      <c r="A132747">
        <v>298826</v>
      </c>
      <c r="B132747" s="2">
        <v>44398.021000000001</v>
      </c>
      <c r="C132747">
        <v>330623</v>
      </c>
      <c r="D132747">
        <v>103786</v>
      </c>
      <c r="E132747" t="s">
        <v>3</v>
      </c>
      <c r="F132747" s="2">
        <v>44398.146000000001</v>
      </c>
      <c r="G132747" s="60">
        <v>0.14599537037037039</v>
      </c>
    </row>
    <row r="132748" spans="1:7" x14ac:dyDescent="0.25">
      <c r="A132748">
        <v>300122</v>
      </c>
      <c r="B132748" s="2">
        <v>44398.663213592234</v>
      </c>
      <c r="C132748">
        <v>330623</v>
      </c>
      <c r="D132748">
        <v>411922</v>
      </c>
      <c r="E132748" t="s">
        <v>3</v>
      </c>
      <c r="F132748" s="2">
        <v>44398.788213592234</v>
      </c>
      <c r="G132748" s="60">
        <v>0.78821759259259261</v>
      </c>
    </row>
    <row r="132749" spans="1:7" x14ac:dyDescent="0.25">
      <c r="A132749">
        <v>311327</v>
      </c>
      <c r="B132749" s="2">
        <v>44401.748974110029</v>
      </c>
      <c r="C132749">
        <v>330623</v>
      </c>
      <c r="D132749">
        <v>392636</v>
      </c>
      <c r="E132749" t="s">
        <v>3</v>
      </c>
      <c r="F132749" s="2">
        <v>44401.873974110029</v>
      </c>
      <c r="G132749" s="60">
        <v>0.87396990740740732</v>
      </c>
    </row>
    <row r="132750" spans="1:7" x14ac:dyDescent="0.25">
      <c r="A132750">
        <v>355920</v>
      </c>
      <c r="B132750" s="2">
        <v>44414.781336569577</v>
      </c>
      <c r="C132750">
        <v>330623</v>
      </c>
      <c r="D132750">
        <v>153893</v>
      </c>
      <c r="E132750" t="s">
        <v>3</v>
      </c>
      <c r="F132750" s="2">
        <v>44414.906336569577</v>
      </c>
      <c r="G132750" s="60">
        <v>0.90633101851851849</v>
      </c>
    </row>
    <row r="132751" spans="1:7" x14ac:dyDescent="0.25">
      <c r="A132751">
        <v>386790</v>
      </c>
      <c r="B132751" s="2">
        <v>44423.566126213591</v>
      </c>
      <c r="C132751">
        <v>330623</v>
      </c>
      <c r="D132751">
        <v>291168</v>
      </c>
      <c r="E132751" t="s">
        <v>3</v>
      </c>
      <c r="F132751" s="2">
        <v>44423.691126213591</v>
      </c>
      <c r="G132751" s="60">
        <v>0.69112268518518516</v>
      </c>
    </row>
    <row r="132752" spans="1:7" x14ac:dyDescent="0.25">
      <c r="A132752">
        <v>397480</v>
      </c>
      <c r="B132752" s="2">
        <v>44427.632469255666</v>
      </c>
      <c r="C132752">
        <v>330623</v>
      </c>
      <c r="D132752">
        <v>158978</v>
      </c>
      <c r="E132752" t="s">
        <v>3</v>
      </c>
      <c r="F132752" s="2">
        <v>44427.757469255666</v>
      </c>
      <c r="G132752" s="60">
        <v>0.75746527777777783</v>
      </c>
    </row>
    <row r="132753" spans="1:7" x14ac:dyDescent="0.25">
      <c r="A132753">
        <v>6626</v>
      </c>
      <c r="B132753" s="2">
        <v>44296.404718446604</v>
      </c>
      <c r="C132753">
        <v>330628</v>
      </c>
      <c r="D132753">
        <v>182191</v>
      </c>
      <c r="E132753" t="s">
        <v>6</v>
      </c>
      <c r="F132753" s="2">
        <v>44296.571385113268</v>
      </c>
      <c r="G132753" s="60">
        <v>0.57138888888888884</v>
      </c>
    </row>
    <row r="132754" spans="1:7" x14ac:dyDescent="0.25">
      <c r="A132754">
        <v>13497</v>
      </c>
      <c r="B132754" s="2">
        <v>44303.76070550162</v>
      </c>
      <c r="C132754">
        <v>330628</v>
      </c>
      <c r="D132754">
        <v>258219</v>
      </c>
      <c r="E132754" t="s">
        <v>6</v>
      </c>
      <c r="F132754" s="2">
        <v>44303.927372168284</v>
      </c>
      <c r="G132754" s="60">
        <v>0.92737268518518512</v>
      </c>
    </row>
    <row r="132755" spans="1:7" x14ac:dyDescent="0.25">
      <c r="A132755">
        <v>73925</v>
      </c>
      <c r="B132755" s="2">
        <v>44331.639346278316</v>
      </c>
      <c r="C132755">
        <v>330635</v>
      </c>
      <c r="D132755">
        <v>145779</v>
      </c>
      <c r="E132755" t="s">
        <v>7</v>
      </c>
      <c r="F132755" s="2">
        <v>44331.639346278316</v>
      </c>
      <c r="G132755" s="60">
        <v>0.63935185185185184</v>
      </c>
    </row>
    <row r="132756" spans="1:7" x14ac:dyDescent="0.25">
      <c r="A132756">
        <v>92188</v>
      </c>
      <c r="B132756" s="2">
        <v>44337.990478964399</v>
      </c>
      <c r="C132756">
        <v>330635</v>
      </c>
      <c r="D132756">
        <v>411922</v>
      </c>
      <c r="E132756" t="s">
        <v>7</v>
      </c>
      <c r="F132756" s="2">
        <v>44337.990478964399</v>
      </c>
      <c r="G132756" s="60">
        <v>0.99047453703703703</v>
      </c>
    </row>
    <row r="132757" spans="1:7" x14ac:dyDescent="0.25">
      <c r="A132757">
        <v>107332</v>
      </c>
      <c r="B132757" s="2">
        <v>44342.762000000002</v>
      </c>
      <c r="C132757">
        <v>330635</v>
      </c>
      <c r="D132757">
        <v>106813</v>
      </c>
      <c r="E132757" t="s">
        <v>7</v>
      </c>
      <c r="F132757" s="2">
        <v>44342.762000000002</v>
      </c>
      <c r="G132757" s="60">
        <v>0.76200231481481484</v>
      </c>
    </row>
    <row r="132758" spans="1:7" x14ac:dyDescent="0.25">
      <c r="A132758">
        <v>126455</v>
      </c>
      <c r="B132758" s="2">
        <v>44347.628019417476</v>
      </c>
      <c r="C132758">
        <v>330635</v>
      </c>
      <c r="D132758">
        <v>467145</v>
      </c>
      <c r="E132758" t="s">
        <v>7</v>
      </c>
      <c r="F132758" s="2">
        <v>44347.628019417476</v>
      </c>
      <c r="G132758" s="60">
        <v>0.62802083333333336</v>
      </c>
    </row>
    <row r="132759" spans="1:7" x14ac:dyDescent="0.25">
      <c r="A132759">
        <v>147377</v>
      </c>
      <c r="B132759" s="2">
        <v>44353.879177220988</v>
      </c>
      <c r="C132759">
        <v>330635</v>
      </c>
      <c r="D132759">
        <v>370893</v>
      </c>
      <c r="E132759" t="s">
        <v>7</v>
      </c>
      <c r="F132759" s="2">
        <v>44353.879177220988</v>
      </c>
      <c r="G132759" s="60">
        <v>0.87917824074074069</v>
      </c>
    </row>
    <row r="132760" spans="1:7" x14ac:dyDescent="0.25">
      <c r="A132760">
        <v>158980</v>
      </c>
      <c r="B132760" s="2">
        <v>44357.948407766991</v>
      </c>
      <c r="C132760">
        <v>330635</v>
      </c>
      <c r="D132760">
        <v>347008</v>
      </c>
      <c r="E132760" t="s">
        <v>7</v>
      </c>
      <c r="F132760" s="2">
        <v>44357.948407766991</v>
      </c>
      <c r="G132760" s="60">
        <v>0.94840277777777782</v>
      </c>
    </row>
    <row r="132761" spans="1:7" x14ac:dyDescent="0.25">
      <c r="A132761">
        <v>170353</v>
      </c>
      <c r="B132761" s="2">
        <v>44360.568148867314</v>
      </c>
      <c r="C132761">
        <v>330635</v>
      </c>
      <c r="D132761">
        <v>111368</v>
      </c>
      <c r="E132761" t="s">
        <v>7</v>
      </c>
      <c r="F132761" s="2">
        <v>44360.568148867314</v>
      </c>
      <c r="G132761" s="60">
        <v>0.56814814814814818</v>
      </c>
    </row>
    <row r="132762" spans="1:7" x14ac:dyDescent="0.25">
      <c r="A132762">
        <v>189522</v>
      </c>
      <c r="B132762" s="2">
        <v>44366.48991363262</v>
      </c>
      <c r="C132762">
        <v>330635</v>
      </c>
      <c r="D132762">
        <v>154228</v>
      </c>
      <c r="E132762" t="s">
        <v>7</v>
      </c>
      <c r="F132762" s="2">
        <v>44366.48991363262</v>
      </c>
      <c r="G132762" s="60">
        <v>0.4899189814814815</v>
      </c>
    </row>
    <row r="132763" spans="1:7" x14ac:dyDescent="0.25">
      <c r="A132763">
        <v>243931</v>
      </c>
      <c r="B132763" s="2">
        <v>44381.386761070593</v>
      </c>
      <c r="C132763">
        <v>330635</v>
      </c>
      <c r="D132763">
        <v>307391</v>
      </c>
      <c r="E132763" t="s">
        <v>7</v>
      </c>
      <c r="F132763" s="2">
        <v>44381.386761070593</v>
      </c>
      <c r="G132763" s="60">
        <v>0.38675925925925925</v>
      </c>
    </row>
    <row r="132764" spans="1:7" x14ac:dyDescent="0.25">
      <c r="A132764">
        <v>274833</v>
      </c>
      <c r="B132764" s="2">
        <v>44390.778504854366</v>
      </c>
      <c r="C132764">
        <v>330635</v>
      </c>
      <c r="D132764">
        <v>250679</v>
      </c>
      <c r="E132764" t="s">
        <v>7</v>
      </c>
      <c r="F132764" s="2">
        <v>44390.778504854366</v>
      </c>
      <c r="G132764" s="60">
        <v>0.77850694444444446</v>
      </c>
    </row>
    <row r="132765" spans="1:7" x14ac:dyDescent="0.25">
      <c r="A132765">
        <v>294914</v>
      </c>
      <c r="B132765" s="2">
        <v>44396.755851132686</v>
      </c>
      <c r="C132765">
        <v>330635</v>
      </c>
      <c r="D132765">
        <v>21760</v>
      </c>
      <c r="E132765" t="s">
        <v>7</v>
      </c>
      <c r="F132765" s="2">
        <v>44396.755851132686</v>
      </c>
      <c r="G132765" s="60">
        <v>0.75585648148148143</v>
      </c>
    </row>
    <row r="132766" spans="1:7" x14ac:dyDescent="0.25">
      <c r="A132766">
        <v>316806</v>
      </c>
      <c r="B132766" s="2">
        <v>44402.885300970876</v>
      </c>
      <c r="C132766">
        <v>330635</v>
      </c>
      <c r="D132766">
        <v>118549</v>
      </c>
      <c r="E132766" t="s">
        <v>7</v>
      </c>
      <c r="F132766" s="2">
        <v>44402.885300970876</v>
      </c>
      <c r="G132766" s="60">
        <v>0.88530092592592602</v>
      </c>
    </row>
    <row r="132767" spans="1:7" x14ac:dyDescent="0.25">
      <c r="A132767">
        <v>319896</v>
      </c>
      <c r="B132767" s="2">
        <v>44403.830284789641</v>
      </c>
      <c r="C132767">
        <v>330635</v>
      </c>
      <c r="D132767">
        <v>81725</v>
      </c>
      <c r="E132767" t="s">
        <v>7</v>
      </c>
      <c r="F132767" s="2">
        <v>44403.830284789641</v>
      </c>
      <c r="G132767" s="60">
        <v>0.83028935185185182</v>
      </c>
    </row>
    <row r="132768" spans="1:7" x14ac:dyDescent="0.25">
      <c r="A132768">
        <v>325202</v>
      </c>
      <c r="B132768" s="2">
        <v>44405.768796116507</v>
      </c>
      <c r="C132768">
        <v>330635</v>
      </c>
      <c r="D132768">
        <v>249264</v>
      </c>
      <c r="E132768" t="s">
        <v>7</v>
      </c>
      <c r="F132768" s="2">
        <v>44405.768796116507</v>
      </c>
      <c r="G132768" s="60">
        <v>0.76879629629629631</v>
      </c>
    </row>
    <row r="132769" spans="1:7" x14ac:dyDescent="0.25">
      <c r="A132769">
        <v>326754</v>
      </c>
      <c r="B132769" s="2">
        <v>44406.51636893204</v>
      </c>
      <c r="C132769">
        <v>330635</v>
      </c>
      <c r="D132769">
        <v>470762</v>
      </c>
      <c r="E132769" t="s">
        <v>7</v>
      </c>
      <c r="F132769" s="2">
        <v>44406.51636893204</v>
      </c>
      <c r="G132769" s="60">
        <v>0.51636574074074071</v>
      </c>
    </row>
    <row r="132770" spans="1:7" x14ac:dyDescent="0.25">
      <c r="A132770">
        <v>343491</v>
      </c>
      <c r="B132770" s="2">
        <v>44410.628019417476</v>
      </c>
      <c r="C132770">
        <v>330635</v>
      </c>
      <c r="D132770">
        <v>172797</v>
      </c>
      <c r="E132770" t="s">
        <v>7</v>
      </c>
      <c r="F132770" s="2">
        <v>44410.628019417476</v>
      </c>
      <c r="G132770" s="60">
        <v>0.62802083333333336</v>
      </c>
    </row>
    <row r="132771" spans="1:7" x14ac:dyDescent="0.25">
      <c r="A132771">
        <v>363722</v>
      </c>
      <c r="B132771" s="2">
        <v>44416.498569579286</v>
      </c>
      <c r="C132771">
        <v>330635</v>
      </c>
      <c r="D132771">
        <v>250679</v>
      </c>
      <c r="E132771" t="s">
        <v>7</v>
      </c>
      <c r="F132771" s="2">
        <v>44416.498569579286</v>
      </c>
      <c r="G132771" s="60">
        <v>0.49856481481481479</v>
      </c>
    </row>
    <row r="132772" spans="1:7" x14ac:dyDescent="0.25">
      <c r="A132772">
        <v>390703</v>
      </c>
      <c r="B132772" s="2">
        <v>44424.763941747573</v>
      </c>
      <c r="C132772">
        <v>330635</v>
      </c>
      <c r="D132772">
        <v>429732</v>
      </c>
      <c r="E132772" t="s">
        <v>7</v>
      </c>
      <c r="F132772" s="2">
        <v>44424.763941747573</v>
      </c>
      <c r="G132772" s="60">
        <v>0.76394675925925926</v>
      </c>
    </row>
    <row r="132773" spans="1:7" x14ac:dyDescent="0.25">
      <c r="A132773">
        <v>406880</v>
      </c>
      <c r="B132773" s="2">
        <v>44429.930608414237</v>
      </c>
      <c r="C132773">
        <v>330635</v>
      </c>
      <c r="D132773">
        <v>408587</v>
      </c>
      <c r="E132773" t="s">
        <v>7</v>
      </c>
      <c r="F132773" s="2">
        <v>44429.930608414237</v>
      </c>
      <c r="G132773" s="60">
        <v>0.93061342592592589</v>
      </c>
    </row>
    <row r="132774" spans="1:7" x14ac:dyDescent="0.25">
      <c r="A132774">
        <v>410280</v>
      </c>
      <c r="B132774" s="2">
        <v>44430.778504854366</v>
      </c>
      <c r="C132774">
        <v>330635</v>
      </c>
      <c r="D132774">
        <v>347393</v>
      </c>
      <c r="E132774" t="s">
        <v>7</v>
      </c>
      <c r="F132774" s="2">
        <v>44430.778504854366</v>
      </c>
      <c r="G132774" s="60">
        <v>0.77850694444444446</v>
      </c>
    </row>
    <row r="132775" spans="1:7" x14ac:dyDescent="0.25">
      <c r="A132775">
        <v>28293</v>
      </c>
      <c r="B132775" s="2">
        <v>44312.54</v>
      </c>
      <c r="C132775">
        <v>330640</v>
      </c>
      <c r="D132775">
        <v>40049</v>
      </c>
      <c r="E132775" t="s">
        <v>7</v>
      </c>
      <c r="F132775" s="2">
        <v>44312.54</v>
      </c>
      <c r="G132775" s="60">
        <v>0.54</v>
      </c>
    </row>
    <row r="132776" spans="1:7" x14ac:dyDescent="0.25">
      <c r="A132776">
        <v>32790</v>
      </c>
      <c r="B132776" s="2">
        <v>44314.977533980586</v>
      </c>
      <c r="C132776">
        <v>330640</v>
      </c>
      <c r="D132776">
        <v>250679</v>
      </c>
      <c r="E132776" t="s">
        <v>7</v>
      </c>
      <c r="F132776" s="2">
        <v>44314.977533980586</v>
      </c>
      <c r="G132776" s="60">
        <v>0.97753472222222226</v>
      </c>
    </row>
    <row r="132777" spans="1:7" x14ac:dyDescent="0.25">
      <c r="A132777">
        <v>57426</v>
      </c>
      <c r="B132777" s="2">
        <v>44325.143528550063</v>
      </c>
      <c r="C132777">
        <v>330640</v>
      </c>
      <c r="D132777">
        <v>270401</v>
      </c>
      <c r="E132777" t="s">
        <v>7</v>
      </c>
      <c r="F132777" s="2">
        <v>44325.143528550063</v>
      </c>
      <c r="G132777" s="60">
        <v>0.14353009259259261</v>
      </c>
    </row>
    <row r="132778" spans="1:7" x14ac:dyDescent="0.25">
      <c r="A132778">
        <v>64372</v>
      </c>
      <c r="B132778" s="2">
        <v>44327.909572815537</v>
      </c>
      <c r="C132778">
        <v>330640</v>
      </c>
      <c r="D132778">
        <v>21760</v>
      </c>
      <c r="E132778" t="s">
        <v>7</v>
      </c>
      <c r="F132778" s="2">
        <v>44327.909572815537</v>
      </c>
      <c r="G132778" s="60">
        <v>0.90957175925925926</v>
      </c>
    </row>
    <row r="132779" spans="1:7" x14ac:dyDescent="0.25">
      <c r="A132779">
        <v>91423</v>
      </c>
      <c r="B132779" s="2">
        <v>44337.880446601943</v>
      </c>
      <c r="C132779">
        <v>330640</v>
      </c>
      <c r="D132779">
        <v>411922</v>
      </c>
      <c r="E132779" t="s">
        <v>7</v>
      </c>
      <c r="F132779" s="2">
        <v>44337.880446601943</v>
      </c>
      <c r="G132779" s="60">
        <v>0.88045138888888885</v>
      </c>
    </row>
    <row r="132780" spans="1:7" x14ac:dyDescent="0.25">
      <c r="A132780">
        <v>10765</v>
      </c>
      <c r="B132780" s="2">
        <v>44301.765559870553</v>
      </c>
      <c r="C132780">
        <v>330643</v>
      </c>
      <c r="D132780">
        <v>311201</v>
      </c>
      <c r="E132780" t="s">
        <v>7</v>
      </c>
      <c r="F132780" s="2">
        <v>44301.765559870553</v>
      </c>
      <c r="G132780" s="60">
        <v>0.76555555555555566</v>
      </c>
    </row>
    <row r="132781" spans="1:7" x14ac:dyDescent="0.25">
      <c r="A132781">
        <v>24372</v>
      </c>
      <c r="B132781" s="2">
        <v>44310.732000000004</v>
      </c>
      <c r="C132781">
        <v>330643</v>
      </c>
      <c r="D132781">
        <v>206501</v>
      </c>
      <c r="E132781" t="s">
        <v>7</v>
      </c>
      <c r="F132781" s="2">
        <v>44310.732000000004</v>
      </c>
      <c r="G132781" s="60">
        <v>0.73200231481481481</v>
      </c>
    </row>
    <row r="132782" spans="1:7" x14ac:dyDescent="0.25">
      <c r="A132782">
        <v>105071</v>
      </c>
      <c r="B132782" s="2">
        <v>44341.870737864076</v>
      </c>
      <c r="C132782">
        <v>330665</v>
      </c>
      <c r="D132782">
        <v>118549</v>
      </c>
      <c r="E132782" t="s">
        <v>7</v>
      </c>
      <c r="F132782" s="2">
        <v>44341.870737864076</v>
      </c>
      <c r="G132782" s="60">
        <v>0.8707407407407407</v>
      </c>
    </row>
    <row r="132783" spans="1:7" x14ac:dyDescent="0.25">
      <c r="A132783">
        <v>119497</v>
      </c>
      <c r="B132783" s="2">
        <v>44345.793067961167</v>
      </c>
      <c r="C132783">
        <v>330665</v>
      </c>
      <c r="D132783">
        <v>437139</v>
      </c>
      <c r="E132783" t="s">
        <v>7</v>
      </c>
      <c r="F132783" s="2">
        <v>44345.793067961167</v>
      </c>
      <c r="G132783" s="60">
        <v>0.79306712962962955</v>
      </c>
    </row>
    <row r="132784" spans="1:7" x14ac:dyDescent="0.25">
      <c r="A132784">
        <v>150336</v>
      </c>
      <c r="B132784" s="2">
        <v>44354.984006472492</v>
      </c>
      <c r="C132784">
        <v>330665</v>
      </c>
      <c r="D132784">
        <v>381626</v>
      </c>
      <c r="E132784" t="s">
        <v>7</v>
      </c>
      <c r="F132784" s="2">
        <v>44354.984006472492</v>
      </c>
      <c r="G132784" s="60">
        <v>0.98400462962962953</v>
      </c>
    </row>
    <row r="132785" spans="1:7" x14ac:dyDescent="0.25">
      <c r="A132785">
        <v>157976</v>
      </c>
      <c r="B132785" s="2">
        <v>44357.747760517799</v>
      </c>
      <c r="C132785">
        <v>330665</v>
      </c>
      <c r="D132785">
        <v>250679</v>
      </c>
      <c r="E132785" t="s">
        <v>7</v>
      </c>
      <c r="F132785" s="2">
        <v>44357.747760517799</v>
      </c>
      <c r="G132785" s="60">
        <v>0.74776620370370372</v>
      </c>
    </row>
    <row r="132786" spans="1:7" x14ac:dyDescent="0.25">
      <c r="A132786">
        <v>191337</v>
      </c>
      <c r="B132786" s="2">
        <v>44366.759087378639</v>
      </c>
      <c r="C132786">
        <v>330665</v>
      </c>
      <c r="D132786">
        <v>154256</v>
      </c>
      <c r="E132786" t="s">
        <v>7</v>
      </c>
      <c r="F132786" s="2">
        <v>44366.759087378639</v>
      </c>
      <c r="G132786" s="60">
        <v>0.75908564814814816</v>
      </c>
    </row>
    <row r="132787" spans="1:7" x14ac:dyDescent="0.25">
      <c r="A132787">
        <v>260528</v>
      </c>
      <c r="B132787" s="2">
        <v>44386.917663430424</v>
      </c>
      <c r="C132787">
        <v>330665</v>
      </c>
      <c r="D132787">
        <v>370978</v>
      </c>
      <c r="E132787" t="s">
        <v>7</v>
      </c>
      <c r="F132787" s="2">
        <v>44386.917663430424</v>
      </c>
      <c r="G132787" s="60">
        <v>0.91766203703703697</v>
      </c>
    </row>
    <row r="132788" spans="1:7" x14ac:dyDescent="0.25">
      <c r="A132788">
        <v>314631</v>
      </c>
      <c r="B132788" s="2">
        <v>44402.605365695796</v>
      </c>
      <c r="C132788">
        <v>330665</v>
      </c>
      <c r="D132788">
        <v>411922</v>
      </c>
      <c r="E132788" t="s">
        <v>7</v>
      </c>
      <c r="F132788" s="2">
        <v>44402.605365695796</v>
      </c>
      <c r="G132788" s="60">
        <v>0.60537037037037034</v>
      </c>
    </row>
    <row r="132789" spans="1:7" x14ac:dyDescent="0.25">
      <c r="A132789">
        <v>356343</v>
      </c>
      <c r="B132789" s="2">
        <v>44414.835139158575</v>
      </c>
      <c r="C132789">
        <v>330665</v>
      </c>
      <c r="D132789">
        <v>37644</v>
      </c>
      <c r="E132789" t="s">
        <v>7</v>
      </c>
      <c r="F132789" s="2">
        <v>44414.835139158575</v>
      </c>
      <c r="G132789" s="60">
        <v>0.83513888888888888</v>
      </c>
    </row>
    <row r="132790" spans="1:7" x14ac:dyDescent="0.25">
      <c r="A132790">
        <v>373873</v>
      </c>
      <c r="B132790" s="2">
        <v>44419.802776699027</v>
      </c>
      <c r="C132790">
        <v>330665</v>
      </c>
      <c r="D132790">
        <v>451185</v>
      </c>
      <c r="E132790" t="s">
        <v>7</v>
      </c>
      <c r="F132790" s="2">
        <v>44419.802776699027</v>
      </c>
      <c r="G132790" s="60">
        <v>0.8027777777777777</v>
      </c>
    </row>
    <row r="132791" spans="1:7" x14ac:dyDescent="0.25">
      <c r="A132791">
        <v>384187</v>
      </c>
      <c r="B132791" s="2">
        <v>44422.801158576054</v>
      </c>
      <c r="C132791">
        <v>330665</v>
      </c>
      <c r="D132791">
        <v>143934</v>
      </c>
      <c r="E132791" t="s">
        <v>7</v>
      </c>
      <c r="F132791" s="2">
        <v>44422.801158576054</v>
      </c>
      <c r="G132791" s="60">
        <v>0.80115740740740737</v>
      </c>
    </row>
    <row r="132792" spans="1:7" x14ac:dyDescent="0.25">
      <c r="A132792">
        <v>402089</v>
      </c>
      <c r="B132792" s="2">
        <v>44428.812485436894</v>
      </c>
      <c r="C132792">
        <v>330665</v>
      </c>
      <c r="D132792">
        <v>104958</v>
      </c>
      <c r="E132792" t="s">
        <v>7</v>
      </c>
      <c r="F132792" s="2">
        <v>44428.812485436894</v>
      </c>
      <c r="G132792" s="60">
        <v>0.81248842592592585</v>
      </c>
    </row>
    <row r="132793" spans="1:7" x14ac:dyDescent="0.25">
      <c r="A132793">
        <v>410411</v>
      </c>
      <c r="B132793" s="2">
        <v>44430.799540453074</v>
      </c>
      <c r="C132793">
        <v>330665</v>
      </c>
      <c r="D132793">
        <v>3876</v>
      </c>
      <c r="E132793" t="s">
        <v>7</v>
      </c>
      <c r="F132793" s="2">
        <v>44430.799540453074</v>
      </c>
      <c r="G132793" s="60">
        <v>0.79953703703703705</v>
      </c>
    </row>
    <row r="132794" spans="1:7" x14ac:dyDescent="0.25">
      <c r="A132794">
        <v>417545</v>
      </c>
      <c r="B132794" s="2">
        <v>44433.76070550162</v>
      </c>
      <c r="C132794">
        <v>330665</v>
      </c>
      <c r="D132794">
        <v>347393</v>
      </c>
      <c r="E132794" t="s">
        <v>7</v>
      </c>
      <c r="F132794" s="2">
        <v>44433.76070550162</v>
      </c>
      <c r="G132794" s="60">
        <v>0.76070601851851849</v>
      </c>
    </row>
    <row r="132795" spans="1:7" x14ac:dyDescent="0.25">
      <c r="A132795">
        <v>422111</v>
      </c>
      <c r="B132795" s="2">
        <v>44435.995333333332</v>
      </c>
      <c r="C132795">
        <v>330665</v>
      </c>
      <c r="D132795">
        <v>162482</v>
      </c>
      <c r="E132795" t="s">
        <v>7</v>
      </c>
      <c r="F132795" s="2">
        <v>44435.995333333332</v>
      </c>
      <c r="G132795" s="60">
        <v>0.99533564814814823</v>
      </c>
    </row>
    <row r="132796" spans="1:7" x14ac:dyDescent="0.25">
      <c r="A132796">
        <v>23128</v>
      </c>
      <c r="B132796" s="2">
        <v>44310.466292306286</v>
      </c>
      <c r="C132796">
        <v>330708</v>
      </c>
      <c r="D132796">
        <v>21760</v>
      </c>
      <c r="E132796" t="s">
        <v>7</v>
      </c>
      <c r="F132796" s="2">
        <v>44310.466292306286</v>
      </c>
      <c r="G132796" s="60">
        <v>0.46629629629629626</v>
      </c>
    </row>
    <row r="132797" spans="1:7" x14ac:dyDescent="0.25">
      <c r="A132797">
        <v>35666</v>
      </c>
      <c r="B132797" s="2">
        <v>44316.571385113268</v>
      </c>
      <c r="C132797">
        <v>330708</v>
      </c>
      <c r="D132797">
        <v>128523</v>
      </c>
      <c r="E132797" t="s">
        <v>7</v>
      </c>
      <c r="F132797" s="2">
        <v>44316.571385113268</v>
      </c>
      <c r="G132797" s="60">
        <v>0.57138888888888884</v>
      </c>
    </row>
    <row r="132798" spans="1:7" x14ac:dyDescent="0.25">
      <c r="A132798">
        <v>49146</v>
      </c>
      <c r="B132798" s="2">
        <v>44321.820576051781</v>
      </c>
      <c r="C132798">
        <v>330708</v>
      </c>
      <c r="D132798">
        <v>447858</v>
      </c>
      <c r="E132798" t="s">
        <v>7</v>
      </c>
      <c r="F132798" s="2">
        <v>44321.820576051781</v>
      </c>
      <c r="G132798" s="60">
        <v>0.82057870370370367</v>
      </c>
    </row>
    <row r="132799" spans="1:7" x14ac:dyDescent="0.25">
      <c r="A132799">
        <v>55937</v>
      </c>
      <c r="B132799" s="2">
        <v>44324.733146153143</v>
      </c>
      <c r="C132799">
        <v>330708</v>
      </c>
      <c r="D132799">
        <v>411922</v>
      </c>
      <c r="E132799" t="s">
        <v>7</v>
      </c>
      <c r="F132799" s="2">
        <v>44324.733146153143</v>
      </c>
      <c r="G132799" s="60">
        <v>0.73314814814814822</v>
      </c>
    </row>
    <row r="132800" spans="1:7" x14ac:dyDescent="0.25">
      <c r="A132800">
        <v>80577</v>
      </c>
      <c r="B132800" s="2">
        <v>44333.747760517799</v>
      </c>
      <c r="C132800">
        <v>330708</v>
      </c>
      <c r="D132800">
        <v>305103</v>
      </c>
      <c r="E132800" t="s">
        <v>7</v>
      </c>
      <c r="F132800" s="2">
        <v>44333.747760517799</v>
      </c>
      <c r="G132800" s="60">
        <v>0.74776620370370372</v>
      </c>
    </row>
    <row r="132801" spans="1:7" x14ac:dyDescent="0.25">
      <c r="A132801">
        <v>109497</v>
      </c>
      <c r="B132801" s="2">
        <v>44343.725106796119</v>
      </c>
      <c r="C132801">
        <v>330708</v>
      </c>
      <c r="D132801">
        <v>361821</v>
      </c>
      <c r="E132801" t="s">
        <v>7</v>
      </c>
      <c r="F132801" s="2">
        <v>44343.725106796119</v>
      </c>
      <c r="G132801" s="60">
        <v>0.72510416666666666</v>
      </c>
    </row>
    <row r="132802" spans="1:7" x14ac:dyDescent="0.25">
      <c r="A132802">
        <v>111109</v>
      </c>
      <c r="B132802" s="2">
        <v>44344.102129449835</v>
      </c>
      <c r="C132802">
        <v>330708</v>
      </c>
      <c r="D132802">
        <v>324211</v>
      </c>
      <c r="E132802" t="s">
        <v>7</v>
      </c>
      <c r="F132802" s="2">
        <v>44344.102129449835</v>
      </c>
      <c r="G132802" s="60">
        <v>0.10212962962962963</v>
      </c>
    </row>
    <row r="132803" spans="1:7" x14ac:dyDescent="0.25">
      <c r="A132803">
        <v>141095</v>
      </c>
      <c r="B132803" s="2">
        <v>44352.493697927792</v>
      </c>
      <c r="C132803">
        <v>330708</v>
      </c>
      <c r="D132803">
        <v>254150</v>
      </c>
      <c r="E132803" t="s">
        <v>7</v>
      </c>
      <c r="F132803" s="2">
        <v>44352.493697927792</v>
      </c>
      <c r="G132803" s="60">
        <v>0.4937037037037037</v>
      </c>
    </row>
    <row r="132804" spans="1:7" x14ac:dyDescent="0.25">
      <c r="A132804">
        <v>151839</v>
      </c>
      <c r="B132804" s="2">
        <v>44355.702453074431</v>
      </c>
      <c r="C132804">
        <v>330708</v>
      </c>
      <c r="D132804">
        <v>351192</v>
      </c>
      <c r="E132804" t="s">
        <v>7</v>
      </c>
      <c r="F132804" s="2">
        <v>44355.702453074431</v>
      </c>
      <c r="G132804" s="60">
        <v>0.70245370370370364</v>
      </c>
    </row>
    <row r="132805" spans="1:7" x14ac:dyDescent="0.25">
      <c r="A132805">
        <v>172783</v>
      </c>
      <c r="B132805" s="2">
        <v>44360.937080906151</v>
      </c>
      <c r="C132805">
        <v>330708</v>
      </c>
      <c r="D132805">
        <v>291317</v>
      </c>
      <c r="E132805" t="s">
        <v>7</v>
      </c>
      <c r="F132805" s="2">
        <v>44360.937080906151</v>
      </c>
      <c r="G132805" s="60">
        <v>0.93708333333333327</v>
      </c>
    </row>
    <row r="132806" spans="1:7" x14ac:dyDescent="0.25">
      <c r="A132806">
        <v>225251</v>
      </c>
      <c r="B132806" s="2">
        <v>44375.866288025893</v>
      </c>
      <c r="C132806">
        <v>330709</v>
      </c>
      <c r="D132806">
        <v>304128</v>
      </c>
      <c r="E132806" t="s">
        <v>2</v>
      </c>
      <c r="F132806" s="2">
        <v>44375.907954692557</v>
      </c>
      <c r="G132806" s="60">
        <v>0.90795138888888882</v>
      </c>
    </row>
    <row r="132807" spans="1:7" x14ac:dyDescent="0.25">
      <c r="A132807">
        <v>297633</v>
      </c>
      <c r="B132807" s="2">
        <v>44397.723893203889</v>
      </c>
      <c r="C132807">
        <v>330709</v>
      </c>
      <c r="D132807">
        <v>82319</v>
      </c>
      <c r="E132807" t="s">
        <v>2</v>
      </c>
      <c r="F132807" s="2">
        <v>44397.765559870553</v>
      </c>
      <c r="G132807" s="60">
        <v>0.76555555555555566</v>
      </c>
    </row>
    <row r="132808" spans="1:7" x14ac:dyDescent="0.25">
      <c r="A132808">
        <v>364118</v>
      </c>
      <c r="B132808" s="2">
        <v>44416.563699029131</v>
      </c>
      <c r="C132808">
        <v>330709</v>
      </c>
      <c r="D132808">
        <v>347393</v>
      </c>
      <c r="E132808" t="s">
        <v>2</v>
      </c>
      <c r="F132808" s="2">
        <v>44416.605365695796</v>
      </c>
      <c r="G132808" s="60">
        <v>0.60537037037037034</v>
      </c>
    </row>
    <row r="132809" spans="1:7" x14ac:dyDescent="0.25">
      <c r="A132809">
        <v>383613</v>
      </c>
      <c r="B132809" s="2">
        <v>44422.727129449842</v>
      </c>
      <c r="C132809">
        <v>330709</v>
      </c>
      <c r="D132809">
        <v>411922</v>
      </c>
      <c r="E132809" t="s">
        <v>2</v>
      </c>
      <c r="F132809" s="2">
        <v>44422.768796116507</v>
      </c>
      <c r="G132809" s="60">
        <v>0.76879629629629631</v>
      </c>
    </row>
    <row r="132810" spans="1:7" x14ac:dyDescent="0.25">
      <c r="A132810">
        <v>9320</v>
      </c>
      <c r="B132810" s="2">
        <v>44299.897841423946</v>
      </c>
      <c r="C132810">
        <v>330714</v>
      </c>
      <c r="D132810">
        <v>411922</v>
      </c>
      <c r="E132810" t="s">
        <v>3</v>
      </c>
      <c r="F132810" s="2">
        <v>44300.022841423946</v>
      </c>
      <c r="G132810" s="60">
        <v>2.2835648148148147E-2</v>
      </c>
    </row>
    <row r="132811" spans="1:7" x14ac:dyDescent="0.25">
      <c r="A132811">
        <v>24475</v>
      </c>
      <c r="B132811" s="2">
        <v>44310.750592233009</v>
      </c>
      <c r="C132811">
        <v>330714</v>
      </c>
      <c r="D132811">
        <v>21760</v>
      </c>
      <c r="E132811" t="s">
        <v>3</v>
      </c>
      <c r="F132811" s="2">
        <v>44310.875592233009</v>
      </c>
      <c r="G132811" s="60">
        <v>0.87559027777777787</v>
      </c>
    </row>
    <row r="132812" spans="1:7" x14ac:dyDescent="0.25">
      <c r="A132812">
        <v>44131</v>
      </c>
      <c r="B132812" s="2">
        <v>44319.438294498381</v>
      </c>
      <c r="C132812">
        <v>330714</v>
      </c>
      <c r="D132812">
        <v>433247</v>
      </c>
      <c r="E132812" t="s">
        <v>3</v>
      </c>
      <c r="F132812" s="2">
        <v>44319.563294498381</v>
      </c>
      <c r="G132812" s="60">
        <v>0.56329861111111112</v>
      </c>
    </row>
    <row r="132813" spans="1:7" x14ac:dyDescent="0.25">
      <c r="A132813">
        <v>45909</v>
      </c>
      <c r="B132813" s="2">
        <v>44320.042999999998</v>
      </c>
      <c r="C132813">
        <v>330714</v>
      </c>
      <c r="D132813">
        <v>470762</v>
      </c>
      <c r="E132813" t="s">
        <v>3</v>
      </c>
      <c r="F132813" s="2">
        <v>44320.167999999998</v>
      </c>
      <c r="G132813" s="60">
        <v>0.16799768518518518</v>
      </c>
    </row>
    <row r="132814" spans="1:7" x14ac:dyDescent="0.25">
      <c r="A132814">
        <v>50477</v>
      </c>
      <c r="B132814" s="2">
        <v>44322.723084142395</v>
      </c>
      <c r="C132814">
        <v>330714</v>
      </c>
      <c r="D132814">
        <v>258219</v>
      </c>
      <c r="E132814" t="s">
        <v>3</v>
      </c>
      <c r="F132814" s="2">
        <v>44322.848084142395</v>
      </c>
      <c r="G132814" s="60">
        <v>0.84807870370370375</v>
      </c>
    </row>
    <row r="132815" spans="1:7" x14ac:dyDescent="0.25">
      <c r="A132815">
        <v>65318</v>
      </c>
      <c r="B132815" s="2">
        <v>44328.624378640779</v>
      </c>
      <c r="C132815">
        <v>330714</v>
      </c>
      <c r="D132815">
        <v>189009</v>
      </c>
      <c r="E132815" t="s">
        <v>3</v>
      </c>
      <c r="F132815" s="2">
        <v>44328.749378640779</v>
      </c>
      <c r="G132815" s="60">
        <v>0.74937500000000001</v>
      </c>
    </row>
    <row r="132816" spans="1:7" x14ac:dyDescent="0.25">
      <c r="A132816">
        <v>76225</v>
      </c>
      <c r="B132816" s="2">
        <v>44332.072298348947</v>
      </c>
      <c r="C132816">
        <v>330714</v>
      </c>
      <c r="D132816">
        <v>9852</v>
      </c>
      <c r="E132816" t="s">
        <v>3</v>
      </c>
      <c r="F132816" s="2">
        <v>44332.197298348947</v>
      </c>
      <c r="G132816" s="60">
        <v>0.19730324074074077</v>
      </c>
    </row>
    <row r="132817" spans="1:7" x14ac:dyDescent="0.25">
      <c r="A132817">
        <v>81802</v>
      </c>
      <c r="B132817" s="2">
        <v>44334.499783171523</v>
      </c>
      <c r="C132817">
        <v>330714</v>
      </c>
      <c r="D132817">
        <v>320523</v>
      </c>
      <c r="E132817" t="s">
        <v>3</v>
      </c>
      <c r="F132817" s="2">
        <v>44334.624783171523</v>
      </c>
      <c r="G132817" s="60">
        <v>0.6247800925925926</v>
      </c>
    </row>
    <row r="132818" spans="1:7" x14ac:dyDescent="0.25">
      <c r="A132818">
        <v>88712</v>
      </c>
      <c r="B132818" s="2">
        <v>44337.498165048542</v>
      </c>
      <c r="C132818">
        <v>330714</v>
      </c>
      <c r="D132818">
        <v>343491</v>
      </c>
      <c r="E132818" t="s">
        <v>3</v>
      </c>
      <c r="F132818" s="2">
        <v>44337.623165048542</v>
      </c>
      <c r="G132818" s="60">
        <v>0.62315972222222216</v>
      </c>
    </row>
    <row r="132819" spans="1:7" x14ac:dyDescent="0.25">
      <c r="A132819">
        <v>90784</v>
      </c>
      <c r="B132819" s="2">
        <v>44337.821789644011</v>
      </c>
      <c r="C132819">
        <v>330714</v>
      </c>
      <c r="D132819">
        <v>405774</v>
      </c>
      <c r="E132819" t="s">
        <v>3</v>
      </c>
      <c r="F132819" s="2">
        <v>44337.946789644011</v>
      </c>
      <c r="G132819" s="60">
        <v>0.94679398148148142</v>
      </c>
    </row>
    <row r="132820" spans="1:7" x14ac:dyDescent="0.25">
      <c r="A132820">
        <v>123432</v>
      </c>
      <c r="B132820" s="2">
        <v>44346.705284789641</v>
      </c>
      <c r="C132820">
        <v>330714</v>
      </c>
      <c r="D132820">
        <v>327633</v>
      </c>
      <c r="E132820" t="s">
        <v>3</v>
      </c>
      <c r="F132820" s="2">
        <v>44346.830284789641</v>
      </c>
      <c r="G132820" s="60">
        <v>0.83028935185185182</v>
      </c>
    </row>
    <row r="132821" spans="1:7" x14ac:dyDescent="0.25">
      <c r="A132821">
        <v>186588</v>
      </c>
      <c r="B132821" s="2">
        <v>44365.765155339803</v>
      </c>
      <c r="C132821">
        <v>330714</v>
      </c>
      <c r="D132821">
        <v>352112</v>
      </c>
      <c r="E132821" t="s">
        <v>3</v>
      </c>
      <c r="F132821" s="2">
        <v>44365.890155339803</v>
      </c>
      <c r="G132821" s="60">
        <v>0.89015046296296296</v>
      </c>
    </row>
    <row r="132822" spans="1:7" x14ac:dyDescent="0.25">
      <c r="A132822">
        <v>220371</v>
      </c>
      <c r="B132822" s="2">
        <v>44374.622760517799</v>
      </c>
      <c r="C132822">
        <v>330714</v>
      </c>
      <c r="D132822">
        <v>477440</v>
      </c>
      <c r="E132822" t="s">
        <v>3</v>
      </c>
      <c r="F132822" s="2">
        <v>44374.747760517799</v>
      </c>
      <c r="G132822" s="60">
        <v>0.74776620370370372</v>
      </c>
    </row>
    <row r="132823" spans="1:7" x14ac:dyDescent="0.25">
      <c r="A132823">
        <v>227355</v>
      </c>
      <c r="B132823" s="2">
        <v>44376.672922330094</v>
      </c>
      <c r="C132823">
        <v>330714</v>
      </c>
      <c r="D132823">
        <v>350397</v>
      </c>
      <c r="E132823" t="s">
        <v>3</v>
      </c>
      <c r="F132823" s="2">
        <v>44376.797922330094</v>
      </c>
      <c r="G132823" s="60">
        <v>0.79791666666666661</v>
      </c>
    </row>
    <row r="132824" spans="1:7" x14ac:dyDescent="0.25">
      <c r="A132824">
        <v>235223</v>
      </c>
      <c r="B132824" s="2">
        <v>44379.52890938511</v>
      </c>
      <c r="C132824">
        <v>330714</v>
      </c>
      <c r="D132824">
        <v>291822</v>
      </c>
      <c r="E132824" t="s">
        <v>3</v>
      </c>
      <c r="F132824" s="2">
        <v>44379.65390938511</v>
      </c>
      <c r="G132824" s="60">
        <v>0.65391203703703704</v>
      </c>
    </row>
    <row r="132825" spans="1:7" x14ac:dyDescent="0.25">
      <c r="A132825">
        <v>240697</v>
      </c>
      <c r="B132825" s="2">
        <v>44380.642</v>
      </c>
      <c r="C132825">
        <v>330714</v>
      </c>
      <c r="D132825">
        <v>250679</v>
      </c>
      <c r="E132825" t="s">
        <v>3</v>
      </c>
      <c r="F132825" s="2">
        <v>44380.767</v>
      </c>
      <c r="G132825" s="60">
        <v>0.76700231481481485</v>
      </c>
    </row>
    <row r="132826" spans="1:7" x14ac:dyDescent="0.25">
      <c r="A132826">
        <v>261730</v>
      </c>
      <c r="B132826" s="2">
        <v>44387.326120792262</v>
      </c>
      <c r="C132826">
        <v>330714</v>
      </c>
      <c r="D132826">
        <v>343712</v>
      </c>
      <c r="E132826" t="s">
        <v>3</v>
      </c>
      <c r="F132826" s="2">
        <v>44387.451120792262</v>
      </c>
      <c r="G132826" s="60">
        <v>0.45112268518518522</v>
      </c>
    </row>
    <row r="132827" spans="1:7" x14ac:dyDescent="0.25">
      <c r="A132827">
        <v>266540</v>
      </c>
      <c r="B132827" s="2">
        <v>44388.356181524097</v>
      </c>
      <c r="C132827">
        <v>330714</v>
      </c>
      <c r="D132827">
        <v>347008</v>
      </c>
      <c r="E132827" t="s">
        <v>3</v>
      </c>
      <c r="F132827" s="2">
        <v>44388.481181524097</v>
      </c>
      <c r="G132827" s="60">
        <v>0.48118055555555556</v>
      </c>
    </row>
    <row r="132828" spans="1:7" x14ac:dyDescent="0.25">
      <c r="A132828">
        <v>273717</v>
      </c>
      <c r="B132828" s="2">
        <v>44390.613051779932</v>
      </c>
      <c r="C132828">
        <v>330714</v>
      </c>
      <c r="D132828">
        <v>351192</v>
      </c>
      <c r="E132828" t="s">
        <v>3</v>
      </c>
      <c r="F132828" s="2">
        <v>44390.738051779932</v>
      </c>
      <c r="G132828" s="60">
        <v>0.73805555555555558</v>
      </c>
    </row>
    <row r="132829" spans="1:7" x14ac:dyDescent="0.25">
      <c r="A132829">
        <v>299400</v>
      </c>
      <c r="B132829" s="2">
        <v>44398.525673139156</v>
      </c>
      <c r="C132829">
        <v>330714</v>
      </c>
      <c r="D132829">
        <v>437139</v>
      </c>
      <c r="E132829" t="s">
        <v>3</v>
      </c>
      <c r="F132829" s="2">
        <v>44398.650673139156</v>
      </c>
      <c r="G132829" s="60">
        <v>0.65067129629629628</v>
      </c>
    </row>
    <row r="132830" spans="1:7" x14ac:dyDescent="0.25">
      <c r="A132830">
        <v>303485</v>
      </c>
      <c r="B132830" s="2">
        <v>44399.726320388349</v>
      </c>
      <c r="C132830">
        <v>330714</v>
      </c>
      <c r="D132830">
        <v>326533</v>
      </c>
      <c r="E132830" t="s">
        <v>3</v>
      </c>
      <c r="F132830" s="2">
        <v>44399.851320388349</v>
      </c>
      <c r="G132830" s="60">
        <v>0.85131944444444441</v>
      </c>
    </row>
    <row r="132831" spans="1:7" x14ac:dyDescent="0.25">
      <c r="A132831">
        <v>320165</v>
      </c>
      <c r="B132831" s="2">
        <v>44403.878423948219</v>
      </c>
      <c r="C132831">
        <v>330714</v>
      </c>
      <c r="D132831">
        <v>182191</v>
      </c>
      <c r="E132831" t="s">
        <v>3</v>
      </c>
      <c r="F132831" s="2">
        <v>44404.003423948219</v>
      </c>
      <c r="G132831" s="60">
        <v>3.425925925925926E-3</v>
      </c>
    </row>
    <row r="132832" spans="1:7" x14ac:dyDescent="0.25">
      <c r="A132832">
        <v>323824</v>
      </c>
      <c r="B132832" s="2">
        <v>44405.53214563107</v>
      </c>
      <c r="C132832">
        <v>330714</v>
      </c>
      <c r="D132832">
        <v>293021</v>
      </c>
      <c r="E132832" t="s">
        <v>3</v>
      </c>
      <c r="F132832" s="2">
        <v>44405.65714563107</v>
      </c>
      <c r="G132832" s="60">
        <v>0.65714120370370377</v>
      </c>
    </row>
    <row r="132833" spans="1:7" x14ac:dyDescent="0.25">
      <c r="A132833">
        <v>326888</v>
      </c>
      <c r="B132833" s="2">
        <v>44406.554799352751</v>
      </c>
      <c r="C132833">
        <v>330714</v>
      </c>
      <c r="D132833">
        <v>412213</v>
      </c>
      <c r="E132833" t="s">
        <v>3</v>
      </c>
      <c r="F132833" s="2">
        <v>44406.679799352751</v>
      </c>
      <c r="G132833" s="60">
        <v>0.67980324074074072</v>
      </c>
    </row>
    <row r="132834" spans="1:7" x14ac:dyDescent="0.25">
      <c r="A132834">
        <v>400141</v>
      </c>
      <c r="B132834" s="2">
        <v>44428.617906148866</v>
      </c>
      <c r="C132834">
        <v>330714</v>
      </c>
      <c r="D132834">
        <v>88863</v>
      </c>
      <c r="E132834" t="s">
        <v>3</v>
      </c>
      <c r="F132834" s="2">
        <v>44428.742906148866</v>
      </c>
      <c r="G132834" s="60">
        <v>0.74290509259259263</v>
      </c>
    </row>
    <row r="132835" spans="1:7" x14ac:dyDescent="0.25">
      <c r="A132835">
        <v>413902</v>
      </c>
      <c r="B132835" s="2">
        <v>44432.076999999997</v>
      </c>
      <c r="C132835">
        <v>330714</v>
      </c>
      <c r="D132835">
        <v>154256</v>
      </c>
      <c r="E132835" t="s">
        <v>3</v>
      </c>
      <c r="F132835" s="2">
        <v>44432.201999999997</v>
      </c>
      <c r="G132835" s="60">
        <v>0.20200231481481482</v>
      </c>
    </row>
    <row r="132836" spans="1:7" x14ac:dyDescent="0.25">
      <c r="A132836">
        <v>116693</v>
      </c>
      <c r="B132836" s="2">
        <v>44345.42656310679</v>
      </c>
      <c r="C132836">
        <v>330724</v>
      </c>
      <c r="D132836">
        <v>362198</v>
      </c>
      <c r="E132836" t="s">
        <v>5</v>
      </c>
      <c r="F132836" s="2">
        <v>44345.509896440126</v>
      </c>
      <c r="G132836" s="60">
        <v>0.50989583333333333</v>
      </c>
    </row>
    <row r="132837" spans="1:7" x14ac:dyDescent="0.25">
      <c r="A132837">
        <v>135910</v>
      </c>
      <c r="B132837" s="2">
        <v>44351.010705501612</v>
      </c>
      <c r="C132837">
        <v>330724</v>
      </c>
      <c r="D132837">
        <v>282806</v>
      </c>
      <c r="E132837" t="s">
        <v>5</v>
      </c>
      <c r="F132837" s="2">
        <v>44351.094038834948</v>
      </c>
      <c r="G132837" s="60">
        <v>9.403935185185186E-2</v>
      </c>
    </row>
    <row r="132838" spans="1:7" x14ac:dyDescent="0.25">
      <c r="A132838">
        <v>146375</v>
      </c>
      <c r="B132838" s="2">
        <v>44353.729152103559</v>
      </c>
      <c r="C132838">
        <v>330724</v>
      </c>
      <c r="D132838">
        <v>440791</v>
      </c>
      <c r="E132838" t="s">
        <v>5</v>
      </c>
      <c r="F132838" s="2">
        <v>44353.812485436894</v>
      </c>
      <c r="G132838" s="60">
        <v>0.81248842592592585</v>
      </c>
    </row>
    <row r="132839" spans="1:7" x14ac:dyDescent="0.25">
      <c r="A132839">
        <v>148340</v>
      </c>
      <c r="B132839" s="2">
        <v>44354.454071197411</v>
      </c>
      <c r="C132839">
        <v>330724</v>
      </c>
      <c r="D132839">
        <v>230507</v>
      </c>
      <c r="E132839" t="s">
        <v>5</v>
      </c>
      <c r="F132839" s="2">
        <v>44354.537404530747</v>
      </c>
      <c r="G132839" s="60">
        <v>0.53740740740740744</v>
      </c>
    </row>
    <row r="132840" spans="1:7" x14ac:dyDescent="0.25">
      <c r="A132840">
        <v>154391</v>
      </c>
      <c r="B132840" s="2">
        <v>44356.643391585756</v>
      </c>
      <c r="C132840">
        <v>330724</v>
      </c>
      <c r="D132840">
        <v>250679</v>
      </c>
      <c r="E132840" t="s">
        <v>5</v>
      </c>
      <c r="F132840" s="2">
        <v>44356.726724919092</v>
      </c>
      <c r="G132840" s="60">
        <v>0.72672453703703699</v>
      </c>
    </row>
    <row r="132841" spans="1:7" x14ac:dyDescent="0.25">
      <c r="A132841">
        <v>158023</v>
      </c>
      <c r="B132841" s="2">
        <v>44357.753423948219</v>
      </c>
      <c r="C132841">
        <v>330724</v>
      </c>
      <c r="D132841">
        <v>411922</v>
      </c>
      <c r="E132841" t="s">
        <v>5</v>
      </c>
      <c r="F132841" s="2">
        <v>44357.836757281555</v>
      </c>
      <c r="G132841" s="60">
        <v>0.8367592592592592</v>
      </c>
    </row>
    <row r="132842" spans="1:7" x14ac:dyDescent="0.25">
      <c r="A132842">
        <v>107633</v>
      </c>
      <c r="B132842" s="2">
        <v>44342.810867313914</v>
      </c>
      <c r="C132842">
        <v>330745</v>
      </c>
      <c r="D132842">
        <v>351192</v>
      </c>
      <c r="E132842" t="s">
        <v>7</v>
      </c>
      <c r="F132842" s="2">
        <v>44342.810867313914</v>
      </c>
      <c r="G132842" s="60">
        <v>0.81086805555555552</v>
      </c>
    </row>
    <row r="132843" spans="1:7" x14ac:dyDescent="0.25">
      <c r="A132843">
        <v>132985</v>
      </c>
      <c r="B132843" s="2">
        <v>44349.984006472492</v>
      </c>
      <c r="C132843">
        <v>330745</v>
      </c>
      <c r="D132843">
        <v>318428</v>
      </c>
      <c r="E132843" t="s">
        <v>7</v>
      </c>
      <c r="F132843" s="2">
        <v>44349.984006472492</v>
      </c>
      <c r="G132843" s="60">
        <v>0.98400462962962953</v>
      </c>
    </row>
    <row r="132844" spans="1:7" x14ac:dyDescent="0.25">
      <c r="A132844">
        <v>139056</v>
      </c>
      <c r="B132844" s="2">
        <v>44351.844847896442</v>
      </c>
      <c r="C132844">
        <v>330745</v>
      </c>
      <c r="D132844">
        <v>405774</v>
      </c>
      <c r="E132844" t="s">
        <v>7</v>
      </c>
      <c r="F132844" s="2">
        <v>44351.844847896442</v>
      </c>
      <c r="G132844" s="60">
        <v>0.84484953703703702</v>
      </c>
    </row>
    <row r="132845" spans="1:7" x14ac:dyDescent="0.25">
      <c r="A132845">
        <v>139926</v>
      </c>
      <c r="B132845" s="2">
        <v>44352.024459546927</v>
      </c>
      <c r="C132845">
        <v>330745</v>
      </c>
      <c r="D132845">
        <v>241927</v>
      </c>
      <c r="E132845" t="s">
        <v>7</v>
      </c>
      <c r="F132845" s="2">
        <v>44352.024459546927</v>
      </c>
      <c r="G132845" s="60">
        <v>2.4456018518518519E-2</v>
      </c>
    </row>
    <row r="132846" spans="1:7" x14ac:dyDescent="0.25">
      <c r="A132846">
        <v>200561</v>
      </c>
      <c r="B132846" s="2">
        <v>44369.2</v>
      </c>
      <c r="C132846">
        <v>330745</v>
      </c>
      <c r="D132846">
        <v>40049</v>
      </c>
      <c r="E132846" t="s">
        <v>7</v>
      </c>
      <c r="F132846" s="2">
        <v>44369.2</v>
      </c>
      <c r="G132846" s="60">
        <v>0.19999999999999998</v>
      </c>
    </row>
    <row r="132847" spans="1:7" x14ac:dyDescent="0.25">
      <c r="A132847">
        <v>201789</v>
      </c>
      <c r="B132847" s="2">
        <v>44369.679799352751</v>
      </c>
      <c r="C132847">
        <v>330745</v>
      </c>
      <c r="D132847">
        <v>8805</v>
      </c>
      <c r="E132847" t="s">
        <v>7</v>
      </c>
      <c r="F132847" s="2">
        <v>44369.679799352751</v>
      </c>
      <c r="G132847" s="60">
        <v>0.67980324074074072</v>
      </c>
    </row>
    <row r="132848" spans="1:7" x14ac:dyDescent="0.25">
      <c r="A132848">
        <v>214768</v>
      </c>
      <c r="B132848" s="2">
        <v>44373.493545335245</v>
      </c>
      <c r="C132848">
        <v>330745</v>
      </c>
      <c r="D132848">
        <v>401945</v>
      </c>
      <c r="E132848" t="s">
        <v>7</v>
      </c>
      <c r="F132848" s="2">
        <v>44373.493545335245</v>
      </c>
      <c r="G132848" s="60">
        <v>0.49354166666666671</v>
      </c>
    </row>
    <row r="132849" spans="1:7" x14ac:dyDescent="0.25">
      <c r="A132849">
        <v>225496</v>
      </c>
      <c r="B132849" s="2">
        <v>44375.909572815537</v>
      </c>
      <c r="C132849">
        <v>330745</v>
      </c>
      <c r="D132849">
        <v>126396</v>
      </c>
      <c r="E132849" t="s">
        <v>7</v>
      </c>
      <c r="F132849" s="2">
        <v>44375.909572815537</v>
      </c>
      <c r="G132849" s="60">
        <v>0.90957175925925926</v>
      </c>
    </row>
    <row r="132850" spans="1:7" x14ac:dyDescent="0.25">
      <c r="A132850">
        <v>244792</v>
      </c>
      <c r="B132850" s="2">
        <v>44381.621906186105</v>
      </c>
      <c r="C132850">
        <v>330745</v>
      </c>
      <c r="D132850">
        <v>80850</v>
      </c>
      <c r="E132850" t="s">
        <v>7</v>
      </c>
      <c r="F132850" s="2">
        <v>44381.621906186105</v>
      </c>
      <c r="G132850" s="60">
        <v>0.62190972222222218</v>
      </c>
    </row>
    <row r="132851" spans="1:7" x14ac:dyDescent="0.25">
      <c r="A132851">
        <v>254203</v>
      </c>
      <c r="B132851" s="2">
        <v>44384.896627831717</v>
      </c>
      <c r="C132851">
        <v>330745</v>
      </c>
      <c r="D132851">
        <v>227775</v>
      </c>
      <c r="E132851" t="s">
        <v>7</v>
      </c>
      <c r="F132851" s="2">
        <v>44384.896627831717</v>
      </c>
      <c r="G132851" s="60">
        <v>0.8966319444444445</v>
      </c>
    </row>
    <row r="132852" spans="1:7" x14ac:dyDescent="0.25">
      <c r="A132852">
        <v>260868</v>
      </c>
      <c r="B132852" s="2">
        <v>44386.975915857605</v>
      </c>
      <c r="C132852">
        <v>330745</v>
      </c>
      <c r="D132852">
        <v>347008</v>
      </c>
      <c r="E132852" t="s">
        <v>7</v>
      </c>
      <c r="F132852" s="2">
        <v>44386.975915857605</v>
      </c>
      <c r="G132852" s="60">
        <v>0.97591435185185194</v>
      </c>
    </row>
    <row r="132853" spans="1:7" x14ac:dyDescent="0.25">
      <c r="A132853">
        <v>277906</v>
      </c>
      <c r="B132853" s="2">
        <v>44391.822194174754</v>
      </c>
      <c r="C132853">
        <v>330745</v>
      </c>
      <c r="D132853">
        <v>293021</v>
      </c>
      <c r="E132853" t="s">
        <v>7</v>
      </c>
      <c r="F132853" s="2">
        <v>44391.822194174754</v>
      </c>
      <c r="G132853" s="60">
        <v>0.822199074074074</v>
      </c>
    </row>
    <row r="132854" spans="1:7" x14ac:dyDescent="0.25">
      <c r="A132854">
        <v>295725</v>
      </c>
      <c r="B132854" s="2">
        <v>44396.895009708736</v>
      </c>
      <c r="C132854">
        <v>330745</v>
      </c>
      <c r="D132854">
        <v>297015</v>
      </c>
      <c r="E132854" t="s">
        <v>7</v>
      </c>
      <c r="F132854" s="2">
        <v>44396.895009708736</v>
      </c>
      <c r="G132854" s="60">
        <v>0.89501157407407417</v>
      </c>
    </row>
    <row r="132855" spans="1:7" x14ac:dyDescent="0.25">
      <c r="A132855">
        <v>320818</v>
      </c>
      <c r="B132855" s="2">
        <v>44404.558440129447</v>
      </c>
      <c r="C132855">
        <v>330745</v>
      </c>
      <c r="D132855">
        <v>303258</v>
      </c>
      <c r="E132855" t="s">
        <v>7</v>
      </c>
      <c r="F132855" s="2">
        <v>44404.558440129447</v>
      </c>
      <c r="G132855" s="60">
        <v>0.55843750000000003</v>
      </c>
    </row>
    <row r="132856" spans="1:7" x14ac:dyDescent="0.25">
      <c r="A132856">
        <v>346746</v>
      </c>
      <c r="B132856" s="2">
        <v>44411.707307443365</v>
      </c>
      <c r="C132856">
        <v>330745</v>
      </c>
      <c r="D132856">
        <v>406570</v>
      </c>
      <c r="E132856" t="s">
        <v>7</v>
      </c>
      <c r="F132856" s="2">
        <v>44411.707307443365</v>
      </c>
      <c r="G132856" s="60">
        <v>0.70730324074074069</v>
      </c>
    </row>
    <row r="132857" spans="1:7" x14ac:dyDescent="0.25">
      <c r="A132857">
        <v>362132</v>
      </c>
      <c r="B132857" s="2">
        <v>44415.935462783171</v>
      </c>
      <c r="C132857">
        <v>330745</v>
      </c>
      <c r="D132857">
        <v>411922</v>
      </c>
      <c r="E132857" t="s">
        <v>7</v>
      </c>
      <c r="F132857" s="2">
        <v>44415.935462783171</v>
      </c>
      <c r="G132857" s="60">
        <v>0.93546296296296294</v>
      </c>
    </row>
    <row r="132858" spans="1:7" x14ac:dyDescent="0.25">
      <c r="A132858">
        <v>401737</v>
      </c>
      <c r="B132858" s="2">
        <v>44428.765559870553</v>
      </c>
      <c r="C132858">
        <v>330745</v>
      </c>
      <c r="D132858">
        <v>470762</v>
      </c>
      <c r="E132858" t="s">
        <v>7</v>
      </c>
      <c r="F132858" s="2">
        <v>44428.765559870553</v>
      </c>
      <c r="G132858" s="60">
        <v>0.76555555555555566</v>
      </c>
    </row>
    <row r="132859" spans="1:7" x14ac:dyDescent="0.25">
      <c r="A132859">
        <v>335427</v>
      </c>
      <c r="B132859" s="2">
        <v>44408.668877022654</v>
      </c>
      <c r="C132859">
        <v>330785</v>
      </c>
      <c r="D132859">
        <v>172536</v>
      </c>
      <c r="E132859" t="s">
        <v>2</v>
      </c>
      <c r="F132859" s="2">
        <v>44408.710543689318</v>
      </c>
      <c r="G132859" s="60">
        <v>0.71054398148148146</v>
      </c>
    </row>
    <row r="132860" spans="1:7" x14ac:dyDescent="0.25">
      <c r="A132860">
        <v>342001</v>
      </c>
      <c r="B132860" s="2">
        <v>44409.895414239487</v>
      </c>
      <c r="C132860">
        <v>330785</v>
      </c>
      <c r="D132860">
        <v>416030</v>
      </c>
      <c r="E132860" t="s">
        <v>2</v>
      </c>
      <c r="F132860" s="2">
        <v>44409.937080906151</v>
      </c>
      <c r="G132860" s="60">
        <v>0.93708333333333327</v>
      </c>
    </row>
    <row r="132861" spans="1:7" x14ac:dyDescent="0.25">
      <c r="A132861">
        <v>360935</v>
      </c>
      <c r="B132861" s="2">
        <v>44415.765892513809</v>
      </c>
      <c r="C132861">
        <v>330785</v>
      </c>
      <c r="D132861">
        <v>230507</v>
      </c>
      <c r="E132861" t="s">
        <v>2</v>
      </c>
      <c r="F132861" s="2">
        <v>44415.807559180474</v>
      </c>
      <c r="G132861" s="60">
        <v>0.80755787037037041</v>
      </c>
    </row>
    <row r="132862" spans="1:7" x14ac:dyDescent="0.25">
      <c r="A132862">
        <v>375973</v>
      </c>
      <c r="B132862" s="2">
        <v>44420.730365695796</v>
      </c>
      <c r="C132862">
        <v>330785</v>
      </c>
      <c r="D132862">
        <v>63666</v>
      </c>
      <c r="E132862" t="s">
        <v>2</v>
      </c>
      <c r="F132862" s="2">
        <v>44420.77203236246</v>
      </c>
      <c r="G132862" s="60">
        <v>0.77203703703703708</v>
      </c>
    </row>
    <row r="132863" spans="1:7" x14ac:dyDescent="0.25">
      <c r="A132863">
        <v>382304</v>
      </c>
      <c r="B132863" s="2">
        <v>44422.510300970876</v>
      </c>
      <c r="C132863">
        <v>330785</v>
      </c>
      <c r="D132863">
        <v>297015</v>
      </c>
      <c r="E132863" t="s">
        <v>2</v>
      </c>
      <c r="F132863" s="2">
        <v>44422.551967637541</v>
      </c>
      <c r="G132863" s="60">
        <v>0.55196759259259254</v>
      </c>
    </row>
    <row r="132864" spans="1:7" x14ac:dyDescent="0.25">
      <c r="A132864">
        <v>414837</v>
      </c>
      <c r="B132864" s="2">
        <v>44432.6656407767</v>
      </c>
      <c r="C132864">
        <v>330785</v>
      </c>
      <c r="D132864">
        <v>180863</v>
      </c>
      <c r="E132864" t="s">
        <v>2</v>
      </c>
      <c r="F132864" s="2">
        <v>44432.707307443365</v>
      </c>
      <c r="G132864" s="60">
        <v>0.70730324074074069</v>
      </c>
    </row>
    <row r="132865" spans="1:7" x14ac:dyDescent="0.25">
      <c r="A132865">
        <v>83657</v>
      </c>
      <c r="B132865" s="2">
        <v>44334.946789644011</v>
      </c>
      <c r="C132865">
        <v>330788</v>
      </c>
      <c r="D132865">
        <v>153893</v>
      </c>
      <c r="E132865" t="s">
        <v>7</v>
      </c>
      <c r="F132865" s="2">
        <v>44334.946789644011</v>
      </c>
      <c r="G132865" s="60">
        <v>0.94679398148148142</v>
      </c>
    </row>
    <row r="132866" spans="1:7" x14ac:dyDescent="0.25">
      <c r="A132866">
        <v>87218</v>
      </c>
      <c r="B132866" s="2">
        <v>44336.738051779932</v>
      </c>
      <c r="C132866">
        <v>330788</v>
      </c>
      <c r="D132866">
        <v>411922</v>
      </c>
      <c r="E132866" t="s">
        <v>7</v>
      </c>
      <c r="F132866" s="2">
        <v>44336.738051779932</v>
      </c>
      <c r="G132866" s="60">
        <v>0.73805555555555558</v>
      </c>
    </row>
    <row r="132867" spans="1:7" x14ac:dyDescent="0.25">
      <c r="A132867">
        <v>87897</v>
      </c>
      <c r="B132867" s="2">
        <v>44336.89986407767</v>
      </c>
      <c r="C132867">
        <v>330788</v>
      </c>
      <c r="D132867">
        <v>208533</v>
      </c>
      <c r="E132867" t="s">
        <v>7</v>
      </c>
      <c r="F132867" s="2">
        <v>44336.89986407767</v>
      </c>
      <c r="G132867" s="60">
        <v>0.89986111111111111</v>
      </c>
    </row>
    <row r="132868" spans="1:7" x14ac:dyDescent="0.25">
      <c r="A132868">
        <v>76242</v>
      </c>
      <c r="B132868" s="2">
        <v>44332.076239482201</v>
      </c>
      <c r="C132868">
        <v>330817</v>
      </c>
      <c r="D132868">
        <v>457493</v>
      </c>
      <c r="E132868" t="s">
        <v>17</v>
      </c>
      <c r="F132868" s="2">
        <v>44331.742906148866</v>
      </c>
      <c r="G132868" s="60">
        <v>0.74290509259259263</v>
      </c>
    </row>
    <row r="132869" spans="1:7" x14ac:dyDescent="0.25">
      <c r="A132869">
        <v>77274</v>
      </c>
      <c r="B132869" s="2">
        <v>44332.582720419938</v>
      </c>
      <c r="C132869">
        <v>330817</v>
      </c>
      <c r="D132869">
        <v>81226</v>
      </c>
      <c r="E132869" t="s">
        <v>17</v>
      </c>
      <c r="F132869" s="2">
        <v>44332.249387086602</v>
      </c>
      <c r="G132869" s="60">
        <v>0.24938657407407408</v>
      </c>
    </row>
    <row r="132870" spans="1:7" x14ac:dyDescent="0.25">
      <c r="A132870">
        <v>24703</v>
      </c>
      <c r="B132870" s="2">
        <v>44310.788354136785</v>
      </c>
      <c r="C132870">
        <v>330846</v>
      </c>
      <c r="D132870">
        <v>155428</v>
      </c>
      <c r="E132870" t="s">
        <v>2</v>
      </c>
      <c r="F132870" s="2">
        <v>44310.830020803449</v>
      </c>
      <c r="G132870" s="60">
        <v>0.83002314814814815</v>
      </c>
    </row>
    <row r="132871" spans="1:7" x14ac:dyDescent="0.25">
      <c r="A132871">
        <v>35399</v>
      </c>
      <c r="B132871" s="2">
        <v>44316.481333333337</v>
      </c>
      <c r="C132871">
        <v>330846</v>
      </c>
      <c r="D132871">
        <v>195606</v>
      </c>
      <c r="E132871" t="s">
        <v>2</v>
      </c>
      <c r="F132871" s="2">
        <v>44316.523000000001</v>
      </c>
      <c r="G132871" s="60">
        <v>0.52299768518518519</v>
      </c>
    </row>
    <row r="132872" spans="1:7" x14ac:dyDescent="0.25">
      <c r="A132872">
        <v>51607</v>
      </c>
      <c r="B132872" s="2">
        <v>44323.150333333338</v>
      </c>
      <c r="C132872">
        <v>330846</v>
      </c>
      <c r="D132872">
        <v>470762</v>
      </c>
      <c r="E132872" t="s">
        <v>2</v>
      </c>
      <c r="F132872" s="2">
        <v>44323.192000000003</v>
      </c>
      <c r="G132872" s="60">
        <v>0.19200231481481481</v>
      </c>
    </row>
    <row r="132873" spans="1:7" x14ac:dyDescent="0.25">
      <c r="A132873">
        <v>70106</v>
      </c>
      <c r="B132873" s="2">
        <v>44330.634896440133</v>
      </c>
      <c r="C132873">
        <v>330846</v>
      </c>
      <c r="D132873">
        <v>316155</v>
      </c>
      <c r="E132873" t="s">
        <v>2</v>
      </c>
      <c r="F132873" s="2">
        <v>44330.676563106797</v>
      </c>
      <c r="G132873" s="60">
        <v>0.67656250000000007</v>
      </c>
    </row>
    <row r="132874" spans="1:7" x14ac:dyDescent="0.25">
      <c r="A132874">
        <v>83165</v>
      </c>
      <c r="B132874" s="2">
        <v>44334.799944983824</v>
      </c>
      <c r="C132874">
        <v>330846</v>
      </c>
      <c r="D132874">
        <v>230507</v>
      </c>
      <c r="E132874" t="s">
        <v>2</v>
      </c>
      <c r="F132874" s="2">
        <v>44334.841611650489</v>
      </c>
      <c r="G132874" s="60">
        <v>0.84160879629629637</v>
      </c>
    </row>
    <row r="132875" spans="1:7" x14ac:dyDescent="0.25">
      <c r="A132875">
        <v>92136</v>
      </c>
      <c r="B132875" s="2">
        <v>44337.982792880262</v>
      </c>
      <c r="C132875">
        <v>330846</v>
      </c>
      <c r="D132875">
        <v>81226</v>
      </c>
      <c r="E132875" t="s">
        <v>2</v>
      </c>
      <c r="F132875" s="2">
        <v>44338.024459546927</v>
      </c>
      <c r="G132875" s="60">
        <v>2.4456018518518519E-2</v>
      </c>
    </row>
    <row r="132876" spans="1:7" x14ac:dyDescent="0.25">
      <c r="A132876">
        <v>100815</v>
      </c>
      <c r="B132876" s="2">
        <v>44340.434333333338</v>
      </c>
      <c r="C132876">
        <v>330846</v>
      </c>
      <c r="D132876">
        <v>76405</v>
      </c>
      <c r="E132876" t="s">
        <v>2</v>
      </c>
      <c r="F132876" s="2">
        <v>44340.476000000002</v>
      </c>
      <c r="G132876" s="60">
        <v>0.47599537037037037</v>
      </c>
    </row>
    <row r="132877" spans="1:7" x14ac:dyDescent="0.25">
      <c r="A132877">
        <v>107461</v>
      </c>
      <c r="B132877" s="2">
        <v>44342.785333333333</v>
      </c>
      <c r="C132877">
        <v>330846</v>
      </c>
      <c r="D132877">
        <v>448217</v>
      </c>
      <c r="E132877" t="s">
        <v>2</v>
      </c>
      <c r="F132877" s="2">
        <v>44342.826999999997</v>
      </c>
      <c r="G132877" s="60">
        <v>0.82700231481481479</v>
      </c>
    </row>
    <row r="132878" spans="1:7" x14ac:dyDescent="0.25">
      <c r="A132878">
        <v>108463</v>
      </c>
      <c r="B132878" s="2">
        <v>44342.989265372169</v>
      </c>
      <c r="C132878">
        <v>330846</v>
      </c>
      <c r="D132878">
        <v>137435</v>
      </c>
      <c r="E132878" t="s">
        <v>2</v>
      </c>
      <c r="F132878" s="2">
        <v>44343.030932038833</v>
      </c>
      <c r="G132878" s="60">
        <v>3.0937499999999996E-2</v>
      </c>
    </row>
    <row r="132879" spans="1:7" x14ac:dyDescent="0.25">
      <c r="A132879">
        <v>108774</v>
      </c>
      <c r="B132879" s="2">
        <v>44343.602533980586</v>
      </c>
      <c r="C132879">
        <v>330846</v>
      </c>
      <c r="D132879">
        <v>88863</v>
      </c>
      <c r="E132879" t="s">
        <v>2</v>
      </c>
      <c r="F132879" s="2">
        <v>44343.64420064725</v>
      </c>
      <c r="G132879" s="60">
        <v>0.64420138888888889</v>
      </c>
    </row>
    <row r="132880" spans="1:7" x14ac:dyDescent="0.25">
      <c r="A132880">
        <v>171248</v>
      </c>
      <c r="B132880" s="2">
        <v>44360.699621359228</v>
      </c>
      <c r="C132880">
        <v>330846</v>
      </c>
      <c r="D132880">
        <v>123584</v>
      </c>
      <c r="E132880" t="s">
        <v>2</v>
      </c>
      <c r="F132880" s="2">
        <v>44360.741288025893</v>
      </c>
      <c r="G132880" s="60">
        <v>0.74128472222222219</v>
      </c>
    </row>
    <row r="132881" spans="1:7" x14ac:dyDescent="0.25">
      <c r="A132881">
        <v>173517</v>
      </c>
      <c r="B132881" s="2">
        <v>44361.589588996765</v>
      </c>
      <c r="C132881">
        <v>330846</v>
      </c>
      <c r="D132881">
        <v>472712</v>
      </c>
      <c r="E132881" t="s">
        <v>2</v>
      </c>
      <c r="F132881" s="2">
        <v>44361.631255663429</v>
      </c>
      <c r="G132881" s="60">
        <v>0.63124999999999998</v>
      </c>
    </row>
    <row r="132882" spans="1:7" x14ac:dyDescent="0.25">
      <c r="A132882">
        <v>182267</v>
      </c>
      <c r="B132882" s="2">
        <v>44364.738456310683</v>
      </c>
      <c r="C132882">
        <v>330846</v>
      </c>
      <c r="D132882">
        <v>40892</v>
      </c>
      <c r="E132882" t="s">
        <v>2</v>
      </c>
      <c r="F132882" s="2">
        <v>44364.780122977347</v>
      </c>
      <c r="G132882" s="60">
        <v>0.78012731481481479</v>
      </c>
    </row>
    <row r="132883" spans="1:7" x14ac:dyDescent="0.25">
      <c r="A132883">
        <v>218530</v>
      </c>
      <c r="B132883" s="2">
        <v>44374.07751701407</v>
      </c>
      <c r="C132883">
        <v>330846</v>
      </c>
      <c r="D132883">
        <v>118549</v>
      </c>
      <c r="E132883" t="s">
        <v>2</v>
      </c>
      <c r="F132883" s="2">
        <v>44374.119183680734</v>
      </c>
      <c r="G132883" s="60">
        <v>0.11917824074074074</v>
      </c>
    </row>
    <row r="132884" spans="1:7" x14ac:dyDescent="0.25">
      <c r="A132884">
        <v>238682</v>
      </c>
      <c r="B132884" s="2">
        <v>44380.074404126106</v>
      </c>
      <c r="C132884">
        <v>330846</v>
      </c>
      <c r="D132884">
        <v>182191</v>
      </c>
      <c r="E132884" t="s">
        <v>2</v>
      </c>
      <c r="F132884" s="2">
        <v>44380.11607079277</v>
      </c>
      <c r="G132884" s="60">
        <v>0.11607638888888888</v>
      </c>
    </row>
    <row r="132885" spans="1:7" x14ac:dyDescent="0.25">
      <c r="A132885">
        <v>244290</v>
      </c>
      <c r="B132885" s="2">
        <v>44381.511919093857</v>
      </c>
      <c r="C132885">
        <v>330846</v>
      </c>
      <c r="D132885">
        <v>351192</v>
      </c>
      <c r="E132885" t="s">
        <v>2</v>
      </c>
      <c r="F132885" s="2">
        <v>44381.553585760521</v>
      </c>
      <c r="G132885" s="60">
        <v>0.55358796296296298</v>
      </c>
    </row>
    <row r="132886" spans="1:7" x14ac:dyDescent="0.25">
      <c r="A132886">
        <v>252003</v>
      </c>
      <c r="B132886" s="2">
        <v>44383.968229773462</v>
      </c>
      <c r="C132886">
        <v>330846</v>
      </c>
      <c r="D132886">
        <v>347008</v>
      </c>
      <c r="E132886" t="s">
        <v>2</v>
      </c>
      <c r="F132886" s="2">
        <v>44384.009896440126</v>
      </c>
      <c r="G132886" s="60">
        <v>9.8958333333333329E-3</v>
      </c>
    </row>
    <row r="132887" spans="1:7" x14ac:dyDescent="0.25">
      <c r="A132887">
        <v>257370</v>
      </c>
      <c r="B132887" s="2">
        <v>44386.460139158582</v>
      </c>
      <c r="C132887">
        <v>330846</v>
      </c>
      <c r="D132887">
        <v>214389</v>
      </c>
      <c r="E132887" t="s">
        <v>2</v>
      </c>
      <c r="F132887" s="2">
        <v>44386.501805825246</v>
      </c>
      <c r="G132887" s="60">
        <v>0.5018055555555555</v>
      </c>
    </row>
    <row r="132888" spans="1:7" x14ac:dyDescent="0.25">
      <c r="A132888">
        <v>283256</v>
      </c>
      <c r="B132888" s="2">
        <v>44393.673731391587</v>
      </c>
      <c r="C132888">
        <v>330846</v>
      </c>
      <c r="D132888">
        <v>154815</v>
      </c>
      <c r="E132888" t="s">
        <v>2</v>
      </c>
      <c r="F132888" s="2">
        <v>44393.715398058252</v>
      </c>
      <c r="G132888" s="60">
        <v>0.71539351851851851</v>
      </c>
    </row>
    <row r="132889" spans="1:7" x14ac:dyDescent="0.25">
      <c r="A132889">
        <v>362216</v>
      </c>
      <c r="B132889" s="2">
        <v>44415.950430420715</v>
      </c>
      <c r="C132889">
        <v>330846</v>
      </c>
      <c r="D132889">
        <v>84382</v>
      </c>
      <c r="E132889" t="s">
        <v>2</v>
      </c>
      <c r="F132889" s="2">
        <v>44415.992097087379</v>
      </c>
      <c r="G132889" s="60">
        <v>0.99209490740740736</v>
      </c>
    </row>
    <row r="132890" spans="1:7" x14ac:dyDescent="0.25">
      <c r="A132890">
        <v>373651</v>
      </c>
      <c r="B132890" s="2">
        <v>44419.78052750809</v>
      </c>
      <c r="C132890">
        <v>330846</v>
      </c>
      <c r="D132890">
        <v>96200</v>
      </c>
      <c r="E132890" t="s">
        <v>2</v>
      </c>
      <c r="F132890" s="2">
        <v>44419.822194174754</v>
      </c>
      <c r="G132890" s="60">
        <v>0.822199074074074</v>
      </c>
    </row>
    <row r="132891" spans="1:7" x14ac:dyDescent="0.25">
      <c r="A132891">
        <v>420334</v>
      </c>
      <c r="B132891" s="2">
        <v>44434.809653721684</v>
      </c>
      <c r="C132891">
        <v>330846</v>
      </c>
      <c r="D132891">
        <v>241927</v>
      </c>
      <c r="E132891" t="s">
        <v>2</v>
      </c>
      <c r="F132891" s="2">
        <v>44434.851320388349</v>
      </c>
      <c r="G132891" s="60">
        <v>0.85131944444444441</v>
      </c>
    </row>
    <row r="132892" spans="1:7" x14ac:dyDescent="0.25">
      <c r="A132892">
        <v>330598</v>
      </c>
      <c r="B132892" s="2">
        <v>44407.717825242718</v>
      </c>
      <c r="C132892">
        <v>330857</v>
      </c>
      <c r="D132892">
        <v>158978</v>
      </c>
      <c r="E132892" t="s">
        <v>5</v>
      </c>
      <c r="F132892" s="2">
        <v>44407.801158576054</v>
      </c>
      <c r="G132892" s="60">
        <v>0.80115740740740737</v>
      </c>
    </row>
    <row r="132893" spans="1:7" x14ac:dyDescent="0.25">
      <c r="A132893">
        <v>365475</v>
      </c>
      <c r="B132893" s="2">
        <v>44416.784168284787</v>
      </c>
      <c r="C132893">
        <v>330857</v>
      </c>
      <c r="D132893">
        <v>51317</v>
      </c>
      <c r="E132893" t="s">
        <v>5</v>
      </c>
      <c r="F132893" s="2">
        <v>44416.867501618122</v>
      </c>
      <c r="G132893" s="60">
        <v>0.86750000000000005</v>
      </c>
    </row>
    <row r="132894" spans="1:7" x14ac:dyDescent="0.25">
      <c r="A132894">
        <v>396754</v>
      </c>
      <c r="B132894" s="2">
        <v>44427.468634304205</v>
      </c>
      <c r="C132894">
        <v>330857</v>
      </c>
      <c r="D132894">
        <v>81554</v>
      </c>
      <c r="E132894" t="s">
        <v>5</v>
      </c>
      <c r="F132894" s="2">
        <v>44427.551967637541</v>
      </c>
      <c r="G132894" s="60">
        <v>0.55196759259259254</v>
      </c>
    </row>
    <row r="132895" spans="1:7" x14ac:dyDescent="0.25">
      <c r="A132895">
        <v>402062</v>
      </c>
      <c r="B132895" s="2">
        <v>44428.803585760514</v>
      </c>
      <c r="C132895">
        <v>330857</v>
      </c>
      <c r="D132895">
        <v>411922</v>
      </c>
      <c r="E132895" t="s">
        <v>5</v>
      </c>
      <c r="F132895" s="2">
        <v>44428.886919093849</v>
      </c>
      <c r="G132895" s="60">
        <v>0.88692129629629635</v>
      </c>
    </row>
    <row r="132896" spans="1:7" x14ac:dyDescent="0.25">
      <c r="A132896">
        <v>404509</v>
      </c>
      <c r="B132896" s="2">
        <v>44429.552776699027</v>
      </c>
      <c r="C132896">
        <v>330857</v>
      </c>
      <c r="D132896">
        <v>202914</v>
      </c>
      <c r="E132896" t="s">
        <v>5</v>
      </c>
      <c r="F132896" s="2">
        <v>44429.636110032363</v>
      </c>
      <c r="G132896" s="60">
        <v>0.63611111111111118</v>
      </c>
    </row>
    <row r="132897" spans="1:7" x14ac:dyDescent="0.25">
      <c r="A132897">
        <v>5864</v>
      </c>
      <c r="B132897" s="2">
        <v>44295.199216828478</v>
      </c>
      <c r="C132897">
        <v>330873</v>
      </c>
      <c r="D132897">
        <v>296654</v>
      </c>
      <c r="E132897" t="s">
        <v>17</v>
      </c>
      <c r="F132897" s="2">
        <v>44294.865883495142</v>
      </c>
      <c r="G132897" s="60">
        <v>0.86587962962962972</v>
      </c>
    </row>
    <row r="132898" spans="1:7" x14ac:dyDescent="0.25">
      <c r="A132898">
        <v>18945</v>
      </c>
      <c r="B132898" s="2">
        <v>44307.940317152104</v>
      </c>
      <c r="C132898">
        <v>330873</v>
      </c>
      <c r="D132898">
        <v>349014</v>
      </c>
      <c r="E132898" t="s">
        <v>17</v>
      </c>
      <c r="F132898" s="2">
        <v>44307.606983818769</v>
      </c>
      <c r="G132898" s="60">
        <v>0.60697916666666674</v>
      </c>
    </row>
    <row r="132899" spans="1:7" x14ac:dyDescent="0.25">
      <c r="A132899">
        <v>210003</v>
      </c>
      <c r="B132899" s="2">
        <v>44372.413333333338</v>
      </c>
      <c r="C132899">
        <v>330894</v>
      </c>
      <c r="D132899">
        <v>305248</v>
      </c>
      <c r="E132899" t="s">
        <v>2</v>
      </c>
      <c r="F132899" s="2">
        <v>44372.455000000002</v>
      </c>
      <c r="G132899" s="60">
        <v>0.45500000000000002</v>
      </c>
    </row>
    <row r="132900" spans="1:7" x14ac:dyDescent="0.25">
      <c r="A132900">
        <v>210872</v>
      </c>
      <c r="B132900" s="2">
        <v>44372.610624595472</v>
      </c>
      <c r="C132900">
        <v>330894</v>
      </c>
      <c r="D132900">
        <v>411922</v>
      </c>
      <c r="E132900" t="s">
        <v>2</v>
      </c>
      <c r="F132900" s="2">
        <v>44372.652291262137</v>
      </c>
      <c r="G132900" s="60">
        <v>0.6522916666666666</v>
      </c>
    </row>
    <row r="132901" spans="1:7" x14ac:dyDescent="0.25">
      <c r="A132901">
        <v>259929</v>
      </c>
      <c r="B132901" s="2">
        <v>44386.835543689325</v>
      </c>
      <c r="C132901">
        <v>330894</v>
      </c>
      <c r="D132901">
        <v>251574</v>
      </c>
      <c r="E132901" t="s">
        <v>2</v>
      </c>
      <c r="F132901" s="2">
        <v>44386.87721035599</v>
      </c>
      <c r="G132901" s="60">
        <v>0.8772106481481482</v>
      </c>
    </row>
    <row r="132902" spans="1:7" x14ac:dyDescent="0.25">
      <c r="A132902">
        <v>274821</v>
      </c>
      <c r="B132902" s="2">
        <v>44390.777291262137</v>
      </c>
      <c r="C132902">
        <v>330894</v>
      </c>
      <c r="D132902">
        <v>250679</v>
      </c>
      <c r="E132902" t="s">
        <v>2</v>
      </c>
      <c r="F132902" s="2">
        <v>44390.818957928801</v>
      </c>
      <c r="G132902" s="60">
        <v>0.81895833333333334</v>
      </c>
    </row>
    <row r="132903" spans="1:7" x14ac:dyDescent="0.25">
      <c r="A132903">
        <v>60001</v>
      </c>
      <c r="B132903" s="2">
        <v>44325.926158576054</v>
      </c>
      <c r="C132903">
        <v>330917</v>
      </c>
      <c r="D132903">
        <v>347008</v>
      </c>
      <c r="E132903" t="s">
        <v>2</v>
      </c>
      <c r="F132903" s="2">
        <v>44325.967825242718</v>
      </c>
      <c r="G132903" s="60">
        <v>0.96782407407407411</v>
      </c>
    </row>
    <row r="132904" spans="1:7" x14ac:dyDescent="0.25">
      <c r="A132904">
        <v>20006</v>
      </c>
      <c r="B132904" s="2">
        <v>44308.671708737864</v>
      </c>
      <c r="C132904">
        <v>330931</v>
      </c>
      <c r="D132904">
        <v>411922</v>
      </c>
      <c r="E132904" t="s">
        <v>7</v>
      </c>
      <c r="F132904" s="2">
        <v>44308.671708737864</v>
      </c>
      <c r="G132904" s="60">
        <v>0.67171296296296301</v>
      </c>
    </row>
    <row r="132905" spans="1:7" x14ac:dyDescent="0.25">
      <c r="A132905">
        <v>58363</v>
      </c>
      <c r="B132905" s="2">
        <v>44325.605365695796</v>
      </c>
      <c r="C132905">
        <v>330931</v>
      </c>
      <c r="D132905">
        <v>65828</v>
      </c>
      <c r="E132905" t="s">
        <v>7</v>
      </c>
      <c r="F132905" s="2">
        <v>44325.605365695796</v>
      </c>
      <c r="G132905" s="60">
        <v>0.60537037037037034</v>
      </c>
    </row>
    <row r="132906" spans="1:7" x14ac:dyDescent="0.25">
      <c r="A132906">
        <v>75972</v>
      </c>
      <c r="B132906" s="2">
        <v>44331.977533980586</v>
      </c>
      <c r="C132906">
        <v>330931</v>
      </c>
      <c r="D132906">
        <v>386333</v>
      </c>
      <c r="E132906" t="s">
        <v>7</v>
      </c>
      <c r="F132906" s="2">
        <v>44331.977533980586</v>
      </c>
      <c r="G132906" s="60">
        <v>0.97753472222222226</v>
      </c>
    </row>
    <row r="132907" spans="1:7" x14ac:dyDescent="0.25">
      <c r="A132907">
        <v>91566</v>
      </c>
      <c r="B132907" s="2">
        <v>44337.896627831717</v>
      </c>
      <c r="C132907">
        <v>330931</v>
      </c>
      <c r="D132907">
        <v>65828</v>
      </c>
      <c r="E132907" t="s">
        <v>7</v>
      </c>
      <c r="F132907" s="2">
        <v>44337.896627831717</v>
      </c>
      <c r="G132907" s="60">
        <v>0.8966319444444445</v>
      </c>
    </row>
    <row r="132908" spans="1:7" x14ac:dyDescent="0.25">
      <c r="A132908">
        <v>135306</v>
      </c>
      <c r="B132908" s="2">
        <v>44350.848084142395</v>
      </c>
      <c r="C132908">
        <v>330931</v>
      </c>
      <c r="D132908">
        <v>368073</v>
      </c>
      <c r="E132908" t="s">
        <v>7</v>
      </c>
      <c r="F132908" s="2">
        <v>44350.848084142395</v>
      </c>
      <c r="G132908" s="60">
        <v>0.84807870370370375</v>
      </c>
    </row>
    <row r="132909" spans="1:7" x14ac:dyDescent="0.25">
      <c r="A132909">
        <v>185682</v>
      </c>
      <c r="B132909" s="2">
        <v>44365.671708737864</v>
      </c>
      <c r="C132909">
        <v>330931</v>
      </c>
      <c r="D132909">
        <v>291168</v>
      </c>
      <c r="E132909" t="s">
        <v>7</v>
      </c>
      <c r="F132909" s="2">
        <v>44365.671708737864</v>
      </c>
      <c r="G132909" s="60">
        <v>0.67171296296296301</v>
      </c>
    </row>
    <row r="132910" spans="1:7" x14ac:dyDescent="0.25">
      <c r="A132910">
        <v>194038</v>
      </c>
      <c r="B132910" s="2">
        <v>44367.457000000002</v>
      </c>
      <c r="C132910">
        <v>330931</v>
      </c>
      <c r="D132910">
        <v>21407</v>
      </c>
      <c r="E132910" t="s">
        <v>7</v>
      </c>
      <c r="F132910" s="2">
        <v>44367.457000000002</v>
      </c>
      <c r="G132910" s="60">
        <v>0.45700231481481479</v>
      </c>
    </row>
    <row r="132911" spans="1:7" x14ac:dyDescent="0.25">
      <c r="A132911">
        <v>236705</v>
      </c>
      <c r="B132911" s="2">
        <v>44379.741288025893</v>
      </c>
      <c r="C132911">
        <v>330931</v>
      </c>
      <c r="D132911">
        <v>153808</v>
      </c>
      <c r="E132911" t="s">
        <v>7</v>
      </c>
      <c r="F132911" s="2">
        <v>44379.741288025893</v>
      </c>
      <c r="G132911" s="60">
        <v>0.74128472222222219</v>
      </c>
    </row>
    <row r="132912" spans="1:7" x14ac:dyDescent="0.25">
      <c r="A132912">
        <v>323272</v>
      </c>
      <c r="B132912" s="2">
        <v>44405.063999999998</v>
      </c>
      <c r="C132912">
        <v>330931</v>
      </c>
      <c r="D132912">
        <v>458519</v>
      </c>
      <c r="E132912" t="s">
        <v>7</v>
      </c>
      <c r="F132912" s="2">
        <v>44405.063999999998</v>
      </c>
      <c r="G132912" s="60">
        <v>6.400462962962962E-2</v>
      </c>
    </row>
    <row r="132913" spans="1:7" x14ac:dyDescent="0.25">
      <c r="A132913">
        <v>332830</v>
      </c>
      <c r="B132913" s="2">
        <v>44407.958116504851</v>
      </c>
      <c r="C132913">
        <v>330931</v>
      </c>
      <c r="D132913">
        <v>273920</v>
      </c>
      <c r="E132913" t="s">
        <v>7</v>
      </c>
      <c r="F132913" s="2">
        <v>44407.958116504851</v>
      </c>
      <c r="G132913" s="60">
        <v>0.95811342592592597</v>
      </c>
    </row>
    <row r="132914" spans="1:7" x14ac:dyDescent="0.25">
      <c r="A132914">
        <v>66241</v>
      </c>
      <c r="B132914" s="2">
        <v>44328.809653721684</v>
      </c>
      <c r="C132914">
        <v>330950</v>
      </c>
      <c r="D132914">
        <v>133628</v>
      </c>
      <c r="E132914" t="s">
        <v>2</v>
      </c>
      <c r="F132914" s="2">
        <v>44328.851320388349</v>
      </c>
      <c r="G132914" s="60">
        <v>0.85131944444444441</v>
      </c>
    </row>
    <row r="132915" spans="1:7" x14ac:dyDescent="0.25">
      <c r="A132915">
        <v>84842</v>
      </c>
      <c r="B132915" s="2">
        <v>44335.712566343042</v>
      </c>
      <c r="C132915">
        <v>330950</v>
      </c>
      <c r="D132915">
        <v>154256</v>
      </c>
      <c r="E132915" t="s">
        <v>2</v>
      </c>
      <c r="F132915" s="2">
        <v>44335.754233009706</v>
      </c>
      <c r="G132915" s="60">
        <v>0.75423611111111111</v>
      </c>
    </row>
    <row r="132916" spans="1:7" x14ac:dyDescent="0.25">
      <c r="A132916">
        <v>95722</v>
      </c>
      <c r="B132916" s="2">
        <v>44338.827453074438</v>
      </c>
      <c r="C132916">
        <v>330950</v>
      </c>
      <c r="D132916">
        <v>158978</v>
      </c>
      <c r="E132916" t="s">
        <v>2</v>
      </c>
      <c r="F132916" s="2">
        <v>44338.869119741103</v>
      </c>
      <c r="G132916" s="60">
        <v>0.86912037037037038</v>
      </c>
    </row>
    <row r="132917" spans="1:7" x14ac:dyDescent="0.25">
      <c r="A132917">
        <v>119559</v>
      </c>
      <c r="B132917" s="2">
        <v>44345.797143467513</v>
      </c>
      <c r="C132917">
        <v>330950</v>
      </c>
      <c r="D132917">
        <v>266342</v>
      </c>
      <c r="E132917" t="s">
        <v>2</v>
      </c>
      <c r="F132917" s="2">
        <v>44345.838810134177</v>
      </c>
      <c r="G132917" s="60">
        <v>0.83880787037037041</v>
      </c>
    </row>
    <row r="132918" spans="1:7" x14ac:dyDescent="0.25">
      <c r="A132918">
        <v>124845</v>
      </c>
      <c r="B132918" s="2">
        <v>44346.874378640779</v>
      </c>
      <c r="C132918">
        <v>330950</v>
      </c>
      <c r="D132918">
        <v>389195</v>
      </c>
      <c r="E132918" t="s">
        <v>2</v>
      </c>
      <c r="F132918" s="2">
        <v>44346.916045307444</v>
      </c>
      <c r="G132918" s="60">
        <v>0.91604166666666664</v>
      </c>
    </row>
    <row r="132919" spans="1:7" x14ac:dyDescent="0.25">
      <c r="A132919">
        <v>132918</v>
      </c>
      <c r="B132919" s="2">
        <v>44349.958521035602</v>
      </c>
      <c r="C132919">
        <v>330950</v>
      </c>
      <c r="D132919">
        <v>180017</v>
      </c>
      <c r="E132919" t="s">
        <v>2</v>
      </c>
      <c r="F132919" s="2">
        <v>44350.000187702266</v>
      </c>
      <c r="G132919" s="60">
        <v>1.8518518518518518E-4</v>
      </c>
    </row>
    <row r="132920" spans="1:7" x14ac:dyDescent="0.25">
      <c r="A132920">
        <v>146775</v>
      </c>
      <c r="B132920" s="2">
        <v>44353.790236245957</v>
      </c>
      <c r="C132920">
        <v>330950</v>
      </c>
      <c r="D132920">
        <v>248599</v>
      </c>
      <c r="E132920" t="s">
        <v>2</v>
      </c>
      <c r="F132920" s="2">
        <v>44353.831902912621</v>
      </c>
      <c r="G132920" s="60">
        <v>0.83189814814814811</v>
      </c>
    </row>
    <row r="132921" spans="1:7" x14ac:dyDescent="0.25">
      <c r="A132921">
        <v>166759</v>
      </c>
      <c r="B132921" s="2">
        <v>44359.78052750809</v>
      </c>
      <c r="C132921">
        <v>330950</v>
      </c>
      <c r="D132921">
        <v>297015</v>
      </c>
      <c r="E132921" t="s">
        <v>2</v>
      </c>
      <c r="F132921" s="2">
        <v>44359.822194174754</v>
      </c>
      <c r="G132921" s="60">
        <v>0.822199074074074</v>
      </c>
    </row>
    <row r="132922" spans="1:7" x14ac:dyDescent="0.25">
      <c r="A132922">
        <v>208863</v>
      </c>
      <c r="B132922" s="2">
        <v>44371.850106796119</v>
      </c>
      <c r="C132922">
        <v>330950</v>
      </c>
      <c r="D132922">
        <v>151554</v>
      </c>
      <c r="E132922" t="s">
        <v>2</v>
      </c>
      <c r="F132922" s="2">
        <v>44371.891773462783</v>
      </c>
      <c r="G132922" s="60">
        <v>0.89177083333333329</v>
      </c>
    </row>
    <row r="132923" spans="1:7" x14ac:dyDescent="0.25">
      <c r="A132923">
        <v>107594</v>
      </c>
      <c r="B132923" s="2">
        <v>44342.80601294498</v>
      </c>
      <c r="C132923">
        <v>330952</v>
      </c>
      <c r="D132923">
        <v>217307</v>
      </c>
      <c r="E132923" t="s">
        <v>7</v>
      </c>
      <c r="F132923" s="2">
        <v>44342.80601294498</v>
      </c>
      <c r="G132923" s="60">
        <v>0.80601851851851858</v>
      </c>
    </row>
    <row r="132924" spans="1:7" x14ac:dyDescent="0.25">
      <c r="A132924">
        <v>246719</v>
      </c>
      <c r="B132924" s="2">
        <v>44381.972679611652</v>
      </c>
      <c r="C132924">
        <v>330952</v>
      </c>
      <c r="D132924">
        <v>182191</v>
      </c>
      <c r="E132924" t="s">
        <v>7</v>
      </c>
      <c r="F132924" s="2">
        <v>44381.972679611652</v>
      </c>
      <c r="G132924" s="60">
        <v>0.97268518518518521</v>
      </c>
    </row>
    <row r="132925" spans="1:7" x14ac:dyDescent="0.25">
      <c r="A132925">
        <v>266003</v>
      </c>
      <c r="B132925" s="2">
        <v>44388.127</v>
      </c>
      <c r="C132925">
        <v>330952</v>
      </c>
      <c r="D132925">
        <v>560</v>
      </c>
      <c r="E132925" t="s">
        <v>7</v>
      </c>
      <c r="F132925" s="2">
        <v>44388.127</v>
      </c>
      <c r="G132925" s="60">
        <v>0.1270023148148148</v>
      </c>
    </row>
    <row r="132926" spans="1:7" x14ac:dyDescent="0.25">
      <c r="A132926">
        <v>317047</v>
      </c>
      <c r="B132926" s="2">
        <v>44402.926480910675</v>
      </c>
      <c r="C132926">
        <v>331013</v>
      </c>
      <c r="D132926">
        <v>411922</v>
      </c>
      <c r="E132926" t="s">
        <v>18</v>
      </c>
      <c r="F132926" s="2">
        <v>44402.759814244011</v>
      </c>
      <c r="G132926" s="60">
        <v>0.75981481481481483</v>
      </c>
    </row>
    <row r="132927" spans="1:7" x14ac:dyDescent="0.25">
      <c r="A132927">
        <v>94139</v>
      </c>
      <c r="B132927" s="2">
        <v>44338.595252427185</v>
      </c>
      <c r="C132927">
        <v>331053</v>
      </c>
      <c r="D132927">
        <v>298909</v>
      </c>
      <c r="E132927" t="s">
        <v>3</v>
      </c>
      <c r="F132927" s="2">
        <v>44338.720252427185</v>
      </c>
      <c r="G132927" s="60">
        <v>0.72025462962962961</v>
      </c>
    </row>
    <row r="132928" spans="1:7" x14ac:dyDescent="0.25">
      <c r="A132928">
        <v>95693</v>
      </c>
      <c r="B132928" s="2">
        <v>44338.820171521038</v>
      </c>
      <c r="C132928">
        <v>331053</v>
      </c>
      <c r="D132928">
        <v>347008</v>
      </c>
      <c r="E132928" t="s">
        <v>3</v>
      </c>
      <c r="F132928" s="2">
        <v>44338.945171521038</v>
      </c>
      <c r="G132928" s="60">
        <v>0.94517361111111109</v>
      </c>
    </row>
    <row r="132929" spans="1:7" x14ac:dyDescent="0.25">
      <c r="A132929">
        <v>99953</v>
      </c>
      <c r="B132929" s="2">
        <v>44339.89136893204</v>
      </c>
      <c r="C132929">
        <v>331053</v>
      </c>
      <c r="D132929">
        <v>436838</v>
      </c>
      <c r="E132929" t="s">
        <v>3</v>
      </c>
      <c r="F132929" s="2">
        <v>44340.01636893204</v>
      </c>
      <c r="G132929" s="60">
        <v>1.636574074074074E-2</v>
      </c>
    </row>
    <row r="132930" spans="1:7" x14ac:dyDescent="0.25">
      <c r="A132930">
        <v>129320</v>
      </c>
      <c r="B132930" s="2">
        <v>44348.668067961167</v>
      </c>
      <c r="C132930">
        <v>331053</v>
      </c>
      <c r="D132930">
        <v>473323</v>
      </c>
      <c r="E132930" t="s">
        <v>3</v>
      </c>
      <c r="F132930" s="2">
        <v>44348.793067961167</v>
      </c>
      <c r="G132930" s="60">
        <v>0.79306712962962955</v>
      </c>
    </row>
    <row r="132931" spans="1:7" x14ac:dyDescent="0.25">
      <c r="A132931">
        <v>212859</v>
      </c>
      <c r="B132931" s="2">
        <v>44372.816935275077</v>
      </c>
      <c r="C132931">
        <v>331053</v>
      </c>
      <c r="D132931">
        <v>327968</v>
      </c>
      <c r="E132931" t="s">
        <v>3</v>
      </c>
      <c r="F132931" s="2">
        <v>44372.941935275077</v>
      </c>
      <c r="G132931" s="60">
        <v>0.94193287037037043</v>
      </c>
    </row>
    <row r="132932" spans="1:7" x14ac:dyDescent="0.25">
      <c r="A132932">
        <v>220434</v>
      </c>
      <c r="B132932" s="2">
        <v>44374.630851132686</v>
      </c>
      <c r="C132932">
        <v>331053</v>
      </c>
      <c r="D132932">
        <v>80726</v>
      </c>
      <c r="E132932" t="s">
        <v>3</v>
      </c>
      <c r="F132932" s="2">
        <v>44374.755851132686</v>
      </c>
      <c r="G132932" s="60">
        <v>0.75585648148148143</v>
      </c>
    </row>
    <row r="132933" spans="1:7" x14ac:dyDescent="0.25">
      <c r="A132933">
        <v>240933</v>
      </c>
      <c r="B132933" s="2">
        <v>44380.676158576054</v>
      </c>
      <c r="C132933">
        <v>331053</v>
      </c>
      <c r="D132933">
        <v>258219</v>
      </c>
      <c r="E132933" t="s">
        <v>3</v>
      </c>
      <c r="F132933" s="2">
        <v>44380.801158576054</v>
      </c>
      <c r="G132933" s="60">
        <v>0.80115740740740737</v>
      </c>
    </row>
    <row r="132934" spans="1:7" x14ac:dyDescent="0.25">
      <c r="A132934">
        <v>244060</v>
      </c>
      <c r="B132934" s="2">
        <v>44381.445844904934</v>
      </c>
      <c r="C132934">
        <v>331053</v>
      </c>
      <c r="D132934">
        <v>21407</v>
      </c>
      <c r="E132934" t="s">
        <v>3</v>
      </c>
      <c r="F132934" s="2">
        <v>44381.570844904934</v>
      </c>
      <c r="G132934" s="60">
        <v>0.57084490740740745</v>
      </c>
    </row>
    <row r="132935" spans="1:7" x14ac:dyDescent="0.25">
      <c r="A132935">
        <v>371328</v>
      </c>
      <c r="B132935" s="2">
        <v>44418.812080906151</v>
      </c>
      <c r="C132935">
        <v>331053</v>
      </c>
      <c r="D132935">
        <v>406570</v>
      </c>
      <c r="E132935" t="s">
        <v>3</v>
      </c>
      <c r="F132935" s="2">
        <v>44418.937080906151</v>
      </c>
      <c r="G132935" s="60">
        <v>0.93708333333333327</v>
      </c>
    </row>
    <row r="132936" spans="1:7" x14ac:dyDescent="0.25">
      <c r="A132936">
        <v>392009</v>
      </c>
      <c r="B132936" s="2">
        <v>44425.51758252427</v>
      </c>
      <c r="C132936">
        <v>331053</v>
      </c>
      <c r="D132936">
        <v>172251</v>
      </c>
      <c r="E132936" t="s">
        <v>3</v>
      </c>
      <c r="F132936" s="2">
        <v>44425.64258252427</v>
      </c>
      <c r="G132936" s="60">
        <v>0.64258101851851845</v>
      </c>
    </row>
    <row r="132937" spans="1:7" x14ac:dyDescent="0.25">
      <c r="A132937">
        <v>395513</v>
      </c>
      <c r="B132937" s="2">
        <v>44426.726320388349</v>
      </c>
      <c r="C132937">
        <v>331053</v>
      </c>
      <c r="D132937">
        <v>401945</v>
      </c>
      <c r="E132937" t="s">
        <v>3</v>
      </c>
      <c r="F132937" s="2">
        <v>44426.851320388349</v>
      </c>
      <c r="G132937" s="60">
        <v>0.85131944444444441</v>
      </c>
    </row>
    <row r="132938" spans="1:7" x14ac:dyDescent="0.25">
      <c r="A132938">
        <v>396133</v>
      </c>
      <c r="B132938" s="2">
        <v>44426.897841423946</v>
      </c>
      <c r="C132938">
        <v>331053</v>
      </c>
      <c r="D132938">
        <v>472908</v>
      </c>
      <c r="E132938" t="s">
        <v>3</v>
      </c>
      <c r="F132938" s="2">
        <v>44427.022841423946</v>
      </c>
      <c r="G132938" s="60">
        <v>2.2835648148148147E-2</v>
      </c>
    </row>
    <row r="132939" spans="1:7" x14ac:dyDescent="0.25">
      <c r="A132939">
        <v>132035</v>
      </c>
      <c r="B132939" s="2">
        <v>44349.667663430417</v>
      </c>
      <c r="C132939">
        <v>331083</v>
      </c>
      <c r="D132939">
        <v>324893</v>
      </c>
      <c r="E132939" t="s">
        <v>5</v>
      </c>
      <c r="F132939" s="2">
        <v>44349.750996763752</v>
      </c>
      <c r="G132939" s="60">
        <v>0.75099537037037034</v>
      </c>
    </row>
    <row r="132940" spans="1:7" x14ac:dyDescent="0.25">
      <c r="A132940">
        <v>158809</v>
      </c>
      <c r="B132940" s="2">
        <v>44357.900673139156</v>
      </c>
      <c r="C132940">
        <v>331083</v>
      </c>
      <c r="D132940">
        <v>411922</v>
      </c>
      <c r="E132940" t="s">
        <v>5</v>
      </c>
      <c r="F132940" s="2">
        <v>44357.984006472492</v>
      </c>
      <c r="G132940" s="60">
        <v>0.98400462962962953</v>
      </c>
    </row>
    <row r="132941" spans="1:7" x14ac:dyDescent="0.25">
      <c r="A132941">
        <v>247446</v>
      </c>
      <c r="B132941" s="2">
        <v>44382.504233009706</v>
      </c>
      <c r="C132941">
        <v>331083</v>
      </c>
      <c r="D132941">
        <v>405774</v>
      </c>
      <c r="E132941" t="s">
        <v>5</v>
      </c>
      <c r="F132941" s="2">
        <v>44382.587566343042</v>
      </c>
      <c r="G132941" s="60">
        <v>0.58756944444444448</v>
      </c>
    </row>
    <row r="132942" spans="1:7" x14ac:dyDescent="0.25">
      <c r="A132942">
        <v>329346</v>
      </c>
      <c r="B132942" s="2">
        <v>44407.512323624593</v>
      </c>
      <c r="C132942">
        <v>331083</v>
      </c>
      <c r="D132942">
        <v>250679</v>
      </c>
      <c r="E132942" t="s">
        <v>5</v>
      </c>
      <c r="F132942" s="2">
        <v>44407.595656957928</v>
      </c>
      <c r="G132942" s="60">
        <v>0.59565972222222219</v>
      </c>
    </row>
    <row r="132943" spans="1:7" x14ac:dyDescent="0.25">
      <c r="A132943">
        <v>352985</v>
      </c>
      <c r="B132943" s="2">
        <v>44413.861838187702</v>
      </c>
      <c r="C132943">
        <v>331083</v>
      </c>
      <c r="D132943">
        <v>471403</v>
      </c>
      <c r="E132943" t="s">
        <v>5</v>
      </c>
      <c r="F132943" s="2">
        <v>44413.945171521038</v>
      </c>
      <c r="G132943" s="60">
        <v>0.94517361111111109</v>
      </c>
    </row>
    <row r="132944" spans="1:7" x14ac:dyDescent="0.25">
      <c r="A132944">
        <v>369657</v>
      </c>
      <c r="B132944" s="2">
        <v>44418.496142394819</v>
      </c>
      <c r="C132944">
        <v>331083</v>
      </c>
      <c r="D132944">
        <v>351192</v>
      </c>
      <c r="E132944" t="s">
        <v>5</v>
      </c>
      <c r="F132944" s="2">
        <v>44418.579475728155</v>
      </c>
      <c r="G132944" s="60">
        <v>0.57947916666666666</v>
      </c>
    </row>
    <row r="132945" spans="1:7" x14ac:dyDescent="0.25">
      <c r="A132945">
        <v>391459</v>
      </c>
      <c r="B132945" s="2">
        <v>44424.947598705498</v>
      </c>
      <c r="C132945">
        <v>331083</v>
      </c>
      <c r="D132945">
        <v>191893</v>
      </c>
      <c r="E132945" t="s">
        <v>5</v>
      </c>
      <c r="F132945" s="2">
        <v>44425.030932038833</v>
      </c>
      <c r="G132945" s="60">
        <v>3.0937499999999996E-2</v>
      </c>
    </row>
    <row r="132946" spans="1:7" x14ac:dyDescent="0.25">
      <c r="A132946">
        <v>392435</v>
      </c>
      <c r="B132946" s="2">
        <v>44425.643391585756</v>
      </c>
      <c r="C132946">
        <v>331083</v>
      </c>
      <c r="D132946">
        <v>21760</v>
      </c>
      <c r="E132946" t="s">
        <v>5</v>
      </c>
      <c r="F132946" s="2">
        <v>44425.726724919092</v>
      </c>
      <c r="G132946" s="60">
        <v>0.72672453703703699</v>
      </c>
    </row>
    <row r="132947" spans="1:7" x14ac:dyDescent="0.25">
      <c r="A132947">
        <v>420364</v>
      </c>
      <c r="B132947" s="2">
        <v>44434.811676375401</v>
      </c>
      <c r="C132947">
        <v>331083</v>
      </c>
      <c r="D132947">
        <v>153893</v>
      </c>
      <c r="E132947" t="s">
        <v>5</v>
      </c>
      <c r="F132947" s="2">
        <v>44434.895009708736</v>
      </c>
      <c r="G132947" s="60">
        <v>0.89501157407407417</v>
      </c>
    </row>
    <row r="132948" spans="1:7" x14ac:dyDescent="0.25">
      <c r="A132948">
        <v>17606</v>
      </c>
      <c r="B132948" s="2">
        <v>44306.926158576054</v>
      </c>
      <c r="C132948">
        <v>331129</v>
      </c>
      <c r="D132948">
        <v>379466</v>
      </c>
      <c r="E132948" t="s">
        <v>2</v>
      </c>
      <c r="F132948" s="2">
        <v>44306.967825242718</v>
      </c>
      <c r="G132948" s="60">
        <v>0.96782407407407411</v>
      </c>
    </row>
    <row r="132949" spans="1:7" x14ac:dyDescent="0.25">
      <c r="A132949">
        <v>18840</v>
      </c>
      <c r="B132949" s="2">
        <v>44307.879333333338</v>
      </c>
      <c r="C132949">
        <v>331129</v>
      </c>
      <c r="D132949">
        <v>230507</v>
      </c>
      <c r="E132949" t="s">
        <v>2</v>
      </c>
      <c r="F132949" s="2">
        <v>44307.921000000002</v>
      </c>
      <c r="G132949" s="60">
        <v>0.92099537037037038</v>
      </c>
    </row>
    <row r="132950" spans="1:7" x14ac:dyDescent="0.25">
      <c r="A132950">
        <v>219046</v>
      </c>
      <c r="B132950" s="2">
        <v>44374.264333333333</v>
      </c>
      <c r="C132950">
        <v>331138</v>
      </c>
      <c r="D132950">
        <v>111368</v>
      </c>
      <c r="E132950" t="s">
        <v>2</v>
      </c>
      <c r="F132950" s="2">
        <v>44374.305999999997</v>
      </c>
      <c r="G132950" s="60">
        <v>0.30599537037037033</v>
      </c>
    </row>
    <row r="132951" spans="1:7" x14ac:dyDescent="0.25">
      <c r="A132951">
        <v>245612</v>
      </c>
      <c r="B132951" s="2">
        <v>44381.738456310683</v>
      </c>
      <c r="C132951">
        <v>331138</v>
      </c>
      <c r="D132951">
        <v>45962</v>
      </c>
      <c r="E132951" t="s">
        <v>2</v>
      </c>
      <c r="F132951" s="2">
        <v>44381.780122977347</v>
      </c>
      <c r="G132951" s="60">
        <v>0.78012731481481479</v>
      </c>
    </row>
    <row r="132952" spans="1:7" x14ac:dyDescent="0.25">
      <c r="A132952">
        <v>252431</v>
      </c>
      <c r="B132952" s="2">
        <v>44384.333333333336</v>
      </c>
      <c r="C132952">
        <v>331138</v>
      </c>
      <c r="D132952">
        <v>351192</v>
      </c>
      <c r="E132952" t="s">
        <v>2</v>
      </c>
      <c r="F132952" s="2">
        <v>44384.375</v>
      </c>
      <c r="G132952" s="60">
        <v>0.375</v>
      </c>
    </row>
    <row r="132953" spans="1:7" x14ac:dyDescent="0.25">
      <c r="A132953">
        <v>286307</v>
      </c>
      <c r="B132953" s="2">
        <v>44394.366039002656</v>
      </c>
      <c r="C132953">
        <v>331138</v>
      </c>
      <c r="D132953">
        <v>197788</v>
      </c>
      <c r="E132953" t="s">
        <v>2</v>
      </c>
      <c r="F132953" s="2">
        <v>44394.40770566932</v>
      </c>
      <c r="G132953" s="60">
        <v>0.40770833333333334</v>
      </c>
    </row>
    <row r="132954" spans="1:7" x14ac:dyDescent="0.25">
      <c r="A132954">
        <v>325685</v>
      </c>
      <c r="B132954" s="2">
        <v>44405.844333333334</v>
      </c>
      <c r="C132954">
        <v>331138</v>
      </c>
      <c r="D132954">
        <v>170012</v>
      </c>
      <c r="E132954" t="s">
        <v>2</v>
      </c>
      <c r="F132954" s="2">
        <v>44405.885999999999</v>
      </c>
      <c r="G132954" s="60">
        <v>0.88599537037037035</v>
      </c>
    </row>
    <row r="132955" spans="1:7" x14ac:dyDescent="0.25">
      <c r="A132955">
        <v>346360</v>
      </c>
      <c r="B132955" s="2">
        <v>44411.668877022654</v>
      </c>
      <c r="C132955">
        <v>331138</v>
      </c>
      <c r="D132955">
        <v>466497</v>
      </c>
      <c r="E132955" t="s">
        <v>2</v>
      </c>
      <c r="F132955" s="2">
        <v>44411.710543689318</v>
      </c>
      <c r="G132955" s="60">
        <v>0.71054398148148146</v>
      </c>
    </row>
    <row r="132956" spans="1:7" x14ac:dyDescent="0.25">
      <c r="A132956">
        <v>354598</v>
      </c>
      <c r="B132956" s="2">
        <v>44414.592825242718</v>
      </c>
      <c r="C132956">
        <v>331138</v>
      </c>
      <c r="D132956">
        <v>394819</v>
      </c>
      <c r="E132956" t="s">
        <v>2</v>
      </c>
      <c r="F132956" s="2">
        <v>44414.634491909383</v>
      </c>
      <c r="G132956" s="60">
        <v>0.63449074074074074</v>
      </c>
    </row>
    <row r="132957" spans="1:7" x14ac:dyDescent="0.25">
      <c r="A132957">
        <v>362340</v>
      </c>
      <c r="B132957" s="2">
        <v>44415.975920896024</v>
      </c>
      <c r="C132957">
        <v>331138</v>
      </c>
      <c r="D132957">
        <v>182191</v>
      </c>
      <c r="E132957" t="s">
        <v>2</v>
      </c>
      <c r="F132957" s="2">
        <v>44416.017587562688</v>
      </c>
      <c r="G132957" s="60">
        <v>1.7592592592592594E-2</v>
      </c>
    </row>
    <row r="132958" spans="1:7" x14ac:dyDescent="0.25">
      <c r="A132958">
        <v>370813</v>
      </c>
      <c r="B132958" s="2">
        <v>44418.736838187702</v>
      </c>
      <c r="C132958">
        <v>331138</v>
      </c>
      <c r="D132958">
        <v>339039</v>
      </c>
      <c r="E132958" t="s">
        <v>2</v>
      </c>
      <c r="F132958" s="2">
        <v>44418.778504854366</v>
      </c>
      <c r="G132958" s="60">
        <v>0.77850694444444446</v>
      </c>
    </row>
    <row r="132959" spans="1:7" x14ac:dyDescent="0.25">
      <c r="A132959">
        <v>374204</v>
      </c>
      <c r="B132959" s="2">
        <v>44419.846870550165</v>
      </c>
      <c r="C132959">
        <v>331138</v>
      </c>
      <c r="D132959">
        <v>76405</v>
      </c>
      <c r="E132959" t="s">
        <v>2</v>
      </c>
      <c r="F132959" s="2">
        <v>44419.88853721683</v>
      </c>
      <c r="G132959" s="60">
        <v>0.88854166666666667</v>
      </c>
    </row>
    <row r="132960" spans="1:7" x14ac:dyDescent="0.25">
      <c r="A132960">
        <v>389844</v>
      </c>
      <c r="B132960" s="2">
        <v>44424.587970873792</v>
      </c>
      <c r="C132960">
        <v>331138</v>
      </c>
      <c r="D132960">
        <v>343491</v>
      </c>
      <c r="E132960" t="s">
        <v>2</v>
      </c>
      <c r="F132960" s="2">
        <v>44424.629637540456</v>
      </c>
      <c r="G132960" s="60">
        <v>0.62964120370370369</v>
      </c>
    </row>
    <row r="132961" spans="1:7" x14ac:dyDescent="0.25">
      <c r="A132961">
        <v>407816</v>
      </c>
      <c r="B132961" s="2">
        <v>44430.254524369033</v>
      </c>
      <c r="C132961">
        <v>331138</v>
      </c>
      <c r="D132961">
        <v>204394</v>
      </c>
      <c r="E132961" t="s">
        <v>2</v>
      </c>
      <c r="F132961" s="2">
        <v>44430.296191035697</v>
      </c>
      <c r="G132961" s="60">
        <v>0.29619212962962965</v>
      </c>
    </row>
    <row r="132962" spans="1:7" x14ac:dyDescent="0.25">
      <c r="A132962">
        <v>351132</v>
      </c>
      <c r="B132962" s="2">
        <v>44413.431822006474</v>
      </c>
      <c r="C132962">
        <v>331144</v>
      </c>
      <c r="D132962">
        <v>411922</v>
      </c>
      <c r="E132962" t="s">
        <v>3</v>
      </c>
      <c r="F132962" s="2">
        <v>44413.556822006474</v>
      </c>
      <c r="G132962" s="60">
        <v>0.5568171296296297</v>
      </c>
    </row>
    <row r="132963" spans="1:7" x14ac:dyDescent="0.25">
      <c r="A132963">
        <v>401426</v>
      </c>
      <c r="B132963" s="2">
        <v>44428.729556634302</v>
      </c>
      <c r="C132963">
        <v>331144</v>
      </c>
      <c r="D132963">
        <v>182191</v>
      </c>
      <c r="E132963" t="s">
        <v>3</v>
      </c>
      <c r="F132963" s="2">
        <v>44428.854556634302</v>
      </c>
      <c r="G132963" s="60">
        <v>0.85456018518518517</v>
      </c>
    </row>
    <row r="132964" spans="1:7" x14ac:dyDescent="0.25">
      <c r="A132964">
        <v>223615</v>
      </c>
      <c r="B132964" s="2">
        <v>44375.52081877023</v>
      </c>
      <c r="C132964">
        <v>331166</v>
      </c>
      <c r="D132964">
        <v>347008</v>
      </c>
      <c r="E132964" t="s">
        <v>3</v>
      </c>
      <c r="F132964" s="2">
        <v>44375.64581877023</v>
      </c>
      <c r="G132964" s="60">
        <v>0.64582175925925933</v>
      </c>
    </row>
    <row r="132965" spans="1:7" x14ac:dyDescent="0.25">
      <c r="A132965">
        <v>242643</v>
      </c>
      <c r="B132965" s="2">
        <v>44380.889767143773</v>
      </c>
      <c r="C132965">
        <v>331166</v>
      </c>
      <c r="D132965">
        <v>182191</v>
      </c>
      <c r="E132965" t="s">
        <v>3</v>
      </c>
      <c r="F132965" s="2">
        <v>44381.014767143773</v>
      </c>
      <c r="G132965" s="60">
        <v>1.4768518518518519E-2</v>
      </c>
    </row>
    <row r="132966" spans="1:7" x14ac:dyDescent="0.25">
      <c r="A132966">
        <v>252870</v>
      </c>
      <c r="B132966" s="2">
        <v>44384.582307443365</v>
      </c>
      <c r="C132966">
        <v>331166</v>
      </c>
      <c r="D132966">
        <v>153893</v>
      </c>
      <c r="E132966" t="s">
        <v>3</v>
      </c>
      <c r="F132966" s="2">
        <v>44384.707307443365</v>
      </c>
      <c r="G132966" s="60">
        <v>0.70730324074074069</v>
      </c>
    </row>
    <row r="132967" spans="1:7" x14ac:dyDescent="0.25">
      <c r="A132967">
        <v>286735</v>
      </c>
      <c r="B132967" s="2">
        <v>44394.494928802589</v>
      </c>
      <c r="C132967">
        <v>331166</v>
      </c>
      <c r="D132967">
        <v>152631</v>
      </c>
      <c r="E132967" t="s">
        <v>3</v>
      </c>
      <c r="F132967" s="2">
        <v>44394.619928802589</v>
      </c>
      <c r="G132967" s="60">
        <v>0.61993055555555554</v>
      </c>
    </row>
    <row r="132968" spans="1:7" x14ac:dyDescent="0.25">
      <c r="A132968">
        <v>299056</v>
      </c>
      <c r="B132968" s="2">
        <v>44398.29751779935</v>
      </c>
      <c r="C132968">
        <v>331166</v>
      </c>
      <c r="D132968">
        <v>54917</v>
      </c>
      <c r="E132968" t="s">
        <v>3</v>
      </c>
      <c r="F132968" s="2">
        <v>44398.42251779935</v>
      </c>
      <c r="G132968" s="60">
        <v>0.42252314814814818</v>
      </c>
    </row>
    <row r="132969" spans="1:7" x14ac:dyDescent="0.25">
      <c r="A132969">
        <v>353454</v>
      </c>
      <c r="B132969" s="2">
        <v>44413.92534951456</v>
      </c>
      <c r="C132969">
        <v>331166</v>
      </c>
      <c r="D132969">
        <v>118549</v>
      </c>
      <c r="E132969" t="s">
        <v>3</v>
      </c>
      <c r="F132969" s="2">
        <v>44414.05034951456</v>
      </c>
      <c r="G132969" s="60">
        <v>5.0347222222222217E-2</v>
      </c>
    </row>
    <row r="132970" spans="1:7" x14ac:dyDescent="0.25">
      <c r="A132970">
        <v>365086</v>
      </c>
      <c r="B132970" s="2">
        <v>44416.726320388349</v>
      </c>
      <c r="C132970">
        <v>331166</v>
      </c>
      <c r="D132970">
        <v>58674</v>
      </c>
      <c r="E132970" t="s">
        <v>3</v>
      </c>
      <c r="F132970" s="2">
        <v>44416.851320388349</v>
      </c>
      <c r="G132970" s="60">
        <v>0.85131944444444441</v>
      </c>
    </row>
    <row r="132971" spans="1:7" x14ac:dyDescent="0.25">
      <c r="A132971">
        <v>368025</v>
      </c>
      <c r="B132971" s="2">
        <v>44417.68101294498</v>
      </c>
      <c r="C132971">
        <v>331166</v>
      </c>
      <c r="D132971">
        <v>250679</v>
      </c>
      <c r="E132971" t="s">
        <v>3</v>
      </c>
      <c r="F132971" s="2">
        <v>44417.80601294498</v>
      </c>
      <c r="G132971" s="60">
        <v>0.80601851851851858</v>
      </c>
    </row>
    <row r="132972" spans="1:7" x14ac:dyDescent="0.25">
      <c r="A132972">
        <v>371748</v>
      </c>
      <c r="B132972" s="2">
        <v>44418.923731391587</v>
      </c>
      <c r="C132972">
        <v>331166</v>
      </c>
      <c r="D132972">
        <v>133628</v>
      </c>
      <c r="E132972" t="s">
        <v>3</v>
      </c>
      <c r="F132972" s="2">
        <v>44419.048731391587</v>
      </c>
      <c r="G132972" s="60">
        <v>4.8726851851851855E-2</v>
      </c>
    </row>
    <row r="132973" spans="1:7" x14ac:dyDescent="0.25">
      <c r="A132973">
        <v>396208</v>
      </c>
      <c r="B132973" s="2">
        <v>44426.9156407767</v>
      </c>
      <c r="C132973">
        <v>331166</v>
      </c>
      <c r="D132973">
        <v>230507</v>
      </c>
      <c r="E132973" t="s">
        <v>3</v>
      </c>
      <c r="F132973" s="2">
        <v>44427.0406407767</v>
      </c>
      <c r="G132973" s="60">
        <v>4.0636574074074075E-2</v>
      </c>
    </row>
    <row r="132974" spans="1:7" x14ac:dyDescent="0.25">
      <c r="A132974">
        <v>399638</v>
      </c>
      <c r="B132974" s="2">
        <v>44428.490074433656</v>
      </c>
      <c r="C132974">
        <v>331166</v>
      </c>
      <c r="D132974">
        <v>300479</v>
      </c>
      <c r="E132974" t="s">
        <v>3</v>
      </c>
      <c r="F132974" s="2">
        <v>44428.615074433656</v>
      </c>
      <c r="G132974" s="60">
        <v>0.61506944444444445</v>
      </c>
    </row>
    <row r="132975" spans="1:7" x14ac:dyDescent="0.25">
      <c r="A132975">
        <v>408984</v>
      </c>
      <c r="B132975" s="2">
        <v>44430.622760517799</v>
      </c>
      <c r="C132975">
        <v>331166</v>
      </c>
      <c r="D132975">
        <v>439981</v>
      </c>
      <c r="E132975" t="s">
        <v>3</v>
      </c>
      <c r="F132975" s="2">
        <v>44430.747760517799</v>
      </c>
      <c r="G132975" s="60">
        <v>0.74776620370370372</v>
      </c>
    </row>
    <row r="132976" spans="1:7" x14ac:dyDescent="0.25">
      <c r="A132976">
        <v>412896</v>
      </c>
      <c r="B132976" s="2">
        <v>44431.77486407767</v>
      </c>
      <c r="C132976">
        <v>331166</v>
      </c>
      <c r="D132976">
        <v>473327</v>
      </c>
      <c r="E132976" t="s">
        <v>3</v>
      </c>
      <c r="F132976" s="2">
        <v>44431.89986407767</v>
      </c>
      <c r="G132976" s="60">
        <v>0.89986111111111111</v>
      </c>
    </row>
    <row r="132977" spans="1:7" x14ac:dyDescent="0.25">
      <c r="A132977">
        <v>414521</v>
      </c>
      <c r="B132977" s="2">
        <v>44432.593634304205</v>
      </c>
      <c r="C132977">
        <v>331166</v>
      </c>
      <c r="D132977">
        <v>93802</v>
      </c>
      <c r="E132977" t="s">
        <v>3</v>
      </c>
      <c r="F132977" s="2">
        <v>44432.718634304205</v>
      </c>
      <c r="G132977" s="60">
        <v>0.71863425925925928</v>
      </c>
    </row>
    <row r="132978" spans="1:7" x14ac:dyDescent="0.25">
      <c r="A132978">
        <v>213539</v>
      </c>
      <c r="B132978" s="2">
        <v>44373.095333333338</v>
      </c>
      <c r="C132978">
        <v>331186</v>
      </c>
      <c r="D132978">
        <v>251574</v>
      </c>
      <c r="E132978" t="s">
        <v>2</v>
      </c>
      <c r="F132978" s="2">
        <v>44373.137000000002</v>
      </c>
      <c r="G132978" s="60">
        <v>0.13700231481481481</v>
      </c>
    </row>
    <row r="132979" spans="1:7" x14ac:dyDescent="0.25">
      <c r="A132979">
        <v>274187</v>
      </c>
      <c r="B132979" s="2">
        <v>44390.692333333332</v>
      </c>
      <c r="C132979">
        <v>331186</v>
      </c>
      <c r="D132979">
        <v>172207</v>
      </c>
      <c r="E132979" t="s">
        <v>2</v>
      </c>
      <c r="F132979" s="2">
        <v>44390.733999999997</v>
      </c>
      <c r="G132979" s="60">
        <v>0.73400462962962953</v>
      </c>
    </row>
    <row r="132980" spans="1:7" x14ac:dyDescent="0.25">
      <c r="A132980">
        <v>305303</v>
      </c>
      <c r="B132980" s="2">
        <v>44400.469847896442</v>
      </c>
      <c r="C132980">
        <v>331186</v>
      </c>
      <c r="D132980">
        <v>468525</v>
      </c>
      <c r="E132980" t="s">
        <v>2</v>
      </c>
      <c r="F132980" s="2">
        <v>44400.511514563106</v>
      </c>
      <c r="G132980" s="60">
        <v>0.51151620370370365</v>
      </c>
    </row>
    <row r="132981" spans="1:7" x14ac:dyDescent="0.25">
      <c r="A132981">
        <v>323018</v>
      </c>
      <c r="B132981" s="2">
        <v>44404.943957928808</v>
      </c>
      <c r="C132981">
        <v>331186</v>
      </c>
      <c r="D132981">
        <v>124015</v>
      </c>
      <c r="E132981" t="s">
        <v>2</v>
      </c>
      <c r="F132981" s="2">
        <v>44404.985624595472</v>
      </c>
      <c r="G132981" s="60">
        <v>0.98562500000000008</v>
      </c>
    </row>
    <row r="132982" spans="1:7" x14ac:dyDescent="0.25">
      <c r="A132982">
        <v>320312</v>
      </c>
      <c r="B132982" s="2">
        <v>44403.915000000001</v>
      </c>
      <c r="C132982">
        <v>331220</v>
      </c>
      <c r="D132982">
        <v>258219</v>
      </c>
      <c r="E132982" t="s">
        <v>3</v>
      </c>
      <c r="F132982" s="2">
        <v>44404.04</v>
      </c>
      <c r="G132982" s="60">
        <v>0.04</v>
      </c>
    </row>
    <row r="132983" spans="1:7" x14ac:dyDescent="0.25">
      <c r="A132983">
        <v>346329</v>
      </c>
      <c r="B132983" s="2">
        <v>44411.666449838187</v>
      </c>
      <c r="C132983">
        <v>331220</v>
      </c>
      <c r="D132983">
        <v>472712</v>
      </c>
      <c r="E132983" t="s">
        <v>3</v>
      </c>
      <c r="F132983" s="2">
        <v>44411.791449838187</v>
      </c>
      <c r="G132983" s="60">
        <v>0.79144675925925922</v>
      </c>
    </row>
    <row r="132984" spans="1:7" x14ac:dyDescent="0.25">
      <c r="A132984">
        <v>398849</v>
      </c>
      <c r="B132984" s="2">
        <v>44427.939912621361</v>
      </c>
      <c r="C132984">
        <v>331220</v>
      </c>
      <c r="D132984">
        <v>447567</v>
      </c>
      <c r="E132984" t="s">
        <v>3</v>
      </c>
      <c r="F132984" s="2">
        <v>44428.064912621361</v>
      </c>
      <c r="G132984" s="60">
        <v>6.4907407407407414E-2</v>
      </c>
    </row>
    <row r="132985" spans="1:7" x14ac:dyDescent="0.25">
      <c r="A132985">
        <v>419548</v>
      </c>
      <c r="B132985" s="2">
        <v>44434.66968608414</v>
      </c>
      <c r="C132985">
        <v>331220</v>
      </c>
      <c r="D132985">
        <v>88863</v>
      </c>
      <c r="E132985" t="s">
        <v>3</v>
      </c>
      <c r="F132985" s="2">
        <v>44434.79468608414</v>
      </c>
      <c r="G132985" s="60">
        <v>0.7946875000000001</v>
      </c>
    </row>
    <row r="132986" spans="1:7" x14ac:dyDescent="0.25">
      <c r="A132986">
        <v>97392</v>
      </c>
      <c r="B132986" s="2">
        <v>44339.408763754043</v>
      </c>
      <c r="C132986">
        <v>331232</v>
      </c>
      <c r="D132986">
        <v>230027</v>
      </c>
      <c r="E132986" t="s">
        <v>5</v>
      </c>
      <c r="F132986" s="2">
        <v>44339.492097087379</v>
      </c>
      <c r="G132986" s="60">
        <v>0.49209490740740741</v>
      </c>
    </row>
    <row r="132987" spans="1:7" x14ac:dyDescent="0.25">
      <c r="A132987">
        <v>148165</v>
      </c>
      <c r="B132987" s="2">
        <v>44354.274459546927</v>
      </c>
      <c r="C132987">
        <v>331232</v>
      </c>
      <c r="D132987">
        <v>154256</v>
      </c>
      <c r="E132987" t="s">
        <v>5</v>
      </c>
      <c r="F132987" s="2">
        <v>44354.357792880262</v>
      </c>
      <c r="G132987" s="60">
        <v>0.35778935185185184</v>
      </c>
    </row>
    <row r="132988" spans="1:7" x14ac:dyDescent="0.25">
      <c r="A132988">
        <v>171501</v>
      </c>
      <c r="B132988" s="2">
        <v>44360.739463484606</v>
      </c>
      <c r="C132988">
        <v>331232</v>
      </c>
      <c r="D132988">
        <v>114953</v>
      </c>
      <c r="E132988" t="s">
        <v>5</v>
      </c>
      <c r="F132988" s="2">
        <v>44360.822796817942</v>
      </c>
      <c r="G132988" s="60">
        <v>0.82280092592592602</v>
      </c>
    </row>
    <row r="132989" spans="1:7" x14ac:dyDescent="0.25">
      <c r="A132989">
        <v>194701</v>
      </c>
      <c r="B132989" s="2">
        <v>44367.599702265368</v>
      </c>
      <c r="C132989">
        <v>331232</v>
      </c>
      <c r="D132989">
        <v>417229</v>
      </c>
      <c r="E132989" t="s">
        <v>5</v>
      </c>
      <c r="F132989" s="2">
        <v>44367.683035598704</v>
      </c>
      <c r="G132989" s="60">
        <v>0.68303240740740734</v>
      </c>
    </row>
    <row r="132990" spans="1:7" x14ac:dyDescent="0.25">
      <c r="A132990">
        <v>259501</v>
      </c>
      <c r="B132990" s="2">
        <v>44386.790640776693</v>
      </c>
      <c r="C132990">
        <v>331232</v>
      </c>
      <c r="D132990">
        <v>392434</v>
      </c>
      <c r="E132990" t="s">
        <v>5</v>
      </c>
      <c r="F132990" s="2">
        <v>44386.873974110029</v>
      </c>
      <c r="G132990" s="60">
        <v>0.87396990740740732</v>
      </c>
    </row>
    <row r="132991" spans="1:7" x14ac:dyDescent="0.25">
      <c r="A132991">
        <v>261623</v>
      </c>
      <c r="B132991" s="2">
        <v>44387.279610583821</v>
      </c>
      <c r="C132991">
        <v>331232</v>
      </c>
      <c r="D132991">
        <v>286726</v>
      </c>
      <c r="E132991" t="s">
        <v>5</v>
      </c>
      <c r="F132991" s="2">
        <v>44387.362943917156</v>
      </c>
      <c r="G132991" s="60">
        <v>0.3629398148148148</v>
      </c>
    </row>
    <row r="132992" spans="1:7" x14ac:dyDescent="0.25">
      <c r="A132992">
        <v>263936</v>
      </c>
      <c r="B132992" s="2">
        <v>44387.732388349512</v>
      </c>
      <c r="C132992">
        <v>331232</v>
      </c>
      <c r="D132992">
        <v>192174</v>
      </c>
      <c r="E132992" t="s">
        <v>5</v>
      </c>
      <c r="F132992" s="2">
        <v>44387.815721682848</v>
      </c>
      <c r="G132992" s="60">
        <v>0.81571759259259258</v>
      </c>
    </row>
    <row r="132993" spans="1:7" x14ac:dyDescent="0.25">
      <c r="A132993">
        <v>275167</v>
      </c>
      <c r="B132993" s="2">
        <v>44390.832711974108</v>
      </c>
      <c r="C132993">
        <v>331232</v>
      </c>
      <c r="D132993">
        <v>457322</v>
      </c>
      <c r="E132993" t="s">
        <v>5</v>
      </c>
      <c r="F132993" s="2">
        <v>44390.916045307444</v>
      </c>
      <c r="G132993" s="60">
        <v>0.91604166666666664</v>
      </c>
    </row>
    <row r="132994" spans="1:7" x14ac:dyDescent="0.25">
      <c r="A132994">
        <v>295855</v>
      </c>
      <c r="B132994" s="2">
        <v>44396.920090614884</v>
      </c>
      <c r="C132994">
        <v>331232</v>
      </c>
      <c r="D132994">
        <v>155428</v>
      </c>
      <c r="E132994" t="s">
        <v>5</v>
      </c>
      <c r="F132994" s="2">
        <v>44397.003423948219</v>
      </c>
      <c r="G132994" s="60">
        <v>3.425925925925926E-3</v>
      </c>
    </row>
    <row r="132995" spans="1:7" x14ac:dyDescent="0.25">
      <c r="A132995">
        <v>318167</v>
      </c>
      <c r="B132995" s="2">
        <v>44403.55601294498</v>
      </c>
      <c r="C132995">
        <v>331232</v>
      </c>
      <c r="D132995">
        <v>245181</v>
      </c>
      <c r="E132995" t="s">
        <v>5</v>
      </c>
      <c r="F132995" s="2">
        <v>44403.639346278316</v>
      </c>
      <c r="G132995" s="60">
        <v>0.63935185185185184</v>
      </c>
    </row>
    <row r="132996" spans="1:7" x14ac:dyDescent="0.25">
      <c r="A132996">
        <v>327927</v>
      </c>
      <c r="B132996" s="2">
        <v>44406.722666666661</v>
      </c>
      <c r="C132996">
        <v>331232</v>
      </c>
      <c r="D132996">
        <v>182676</v>
      </c>
      <c r="E132996" t="s">
        <v>5</v>
      </c>
      <c r="F132996" s="2">
        <v>44406.805999999997</v>
      </c>
      <c r="G132996" s="60">
        <v>0.80599537037037028</v>
      </c>
    </row>
    <row r="132997" spans="1:7" x14ac:dyDescent="0.25">
      <c r="A132997">
        <v>405821</v>
      </c>
      <c r="B132997" s="2">
        <v>44429.762688070317</v>
      </c>
      <c r="C132997">
        <v>331232</v>
      </c>
      <c r="D132997">
        <v>294042</v>
      </c>
      <c r="E132997" t="s">
        <v>5</v>
      </c>
      <c r="F132997" s="2">
        <v>44429.846021403653</v>
      </c>
      <c r="G132997" s="60">
        <v>0.84601851851851861</v>
      </c>
    </row>
    <row r="132998" spans="1:7" x14ac:dyDescent="0.25">
      <c r="A132998">
        <v>419830</v>
      </c>
      <c r="B132998" s="2">
        <v>44434.738860841419</v>
      </c>
      <c r="C132998">
        <v>331232</v>
      </c>
      <c r="D132998">
        <v>117086</v>
      </c>
      <c r="E132998" t="s">
        <v>5</v>
      </c>
      <c r="F132998" s="2">
        <v>44434.822194174754</v>
      </c>
      <c r="G132998" s="60">
        <v>0.822199074074074</v>
      </c>
    </row>
    <row r="132999" spans="1:7" x14ac:dyDescent="0.25">
      <c r="A132999">
        <v>218556</v>
      </c>
      <c r="B132999" s="2">
        <v>44374.082711974108</v>
      </c>
      <c r="C132999">
        <v>331258</v>
      </c>
      <c r="D132999">
        <v>258251</v>
      </c>
      <c r="E132999" t="s">
        <v>18</v>
      </c>
      <c r="F132999" s="2">
        <v>44373.916045307444</v>
      </c>
      <c r="G132999" s="60">
        <v>0.91604166666666664</v>
      </c>
    </row>
    <row r="133000" spans="1:7" x14ac:dyDescent="0.25">
      <c r="A133000">
        <v>249728</v>
      </c>
      <c r="B133000" s="2">
        <v>44383.14420064725</v>
      </c>
      <c r="C133000">
        <v>331258</v>
      </c>
      <c r="D133000">
        <v>250679</v>
      </c>
      <c r="E133000" t="s">
        <v>18</v>
      </c>
      <c r="F133000" s="2">
        <v>44382.977533980586</v>
      </c>
      <c r="G133000" s="60">
        <v>0.97753472222222226</v>
      </c>
    </row>
    <row r="133001" spans="1:7" x14ac:dyDescent="0.25">
      <c r="A133001">
        <v>269833</v>
      </c>
      <c r="B133001" s="2">
        <v>44389.047113268607</v>
      </c>
      <c r="C133001">
        <v>331258</v>
      </c>
      <c r="D133001">
        <v>445443</v>
      </c>
      <c r="E133001" t="s">
        <v>18</v>
      </c>
      <c r="F133001" s="2">
        <v>44388.880446601943</v>
      </c>
      <c r="G133001" s="60">
        <v>0.88045138888888885</v>
      </c>
    </row>
    <row r="133002" spans="1:7" x14ac:dyDescent="0.25">
      <c r="A133002">
        <v>281079</v>
      </c>
      <c r="B133002" s="2">
        <v>44392.917663430417</v>
      </c>
      <c r="C133002">
        <v>331258</v>
      </c>
      <c r="D133002">
        <v>16463</v>
      </c>
      <c r="E133002" t="s">
        <v>18</v>
      </c>
      <c r="F133002" s="2">
        <v>44392.750996763752</v>
      </c>
      <c r="G133002" s="60">
        <v>0.75099537037037034</v>
      </c>
    </row>
    <row r="133003" spans="1:7" x14ac:dyDescent="0.25">
      <c r="A133003">
        <v>292064</v>
      </c>
      <c r="B133003" s="2">
        <v>44395.763941747573</v>
      </c>
      <c r="C133003">
        <v>331258</v>
      </c>
      <c r="D133003">
        <v>230507</v>
      </c>
      <c r="E133003" t="s">
        <v>18</v>
      </c>
      <c r="F133003" s="2">
        <v>44395.597275080909</v>
      </c>
      <c r="G133003" s="60">
        <v>0.59728009259259263</v>
      </c>
    </row>
    <row r="133004" spans="1:7" x14ac:dyDescent="0.25">
      <c r="A133004">
        <v>342529</v>
      </c>
      <c r="B133004" s="2">
        <v>44410.074621359221</v>
      </c>
      <c r="C133004">
        <v>331258</v>
      </c>
      <c r="D133004">
        <v>351192</v>
      </c>
      <c r="E133004" t="s">
        <v>18</v>
      </c>
      <c r="F133004" s="2">
        <v>44409.907954692557</v>
      </c>
      <c r="G133004" s="60">
        <v>0.90795138888888882</v>
      </c>
    </row>
    <row r="133005" spans="1:7" x14ac:dyDescent="0.25">
      <c r="A133005">
        <v>350910</v>
      </c>
      <c r="B133005" s="2">
        <v>44413.136110032363</v>
      </c>
      <c r="C133005">
        <v>331258</v>
      </c>
      <c r="D133005">
        <v>439981</v>
      </c>
      <c r="E133005" t="s">
        <v>18</v>
      </c>
      <c r="F133005" s="2">
        <v>44412.969443365699</v>
      </c>
      <c r="G133005" s="60">
        <v>0.96944444444444444</v>
      </c>
    </row>
    <row r="133006" spans="1:7" x14ac:dyDescent="0.25">
      <c r="A133006">
        <v>407208</v>
      </c>
      <c r="B133006" s="2">
        <v>44430.011514563106</v>
      </c>
      <c r="C133006">
        <v>331258</v>
      </c>
      <c r="D133006">
        <v>347008</v>
      </c>
      <c r="E133006" t="s">
        <v>18</v>
      </c>
      <c r="F133006" s="2">
        <v>44429.844847896442</v>
      </c>
      <c r="G133006" s="60">
        <v>0.84484953703703702</v>
      </c>
    </row>
    <row r="133007" spans="1:7" x14ac:dyDescent="0.25">
      <c r="A133007">
        <v>228377</v>
      </c>
      <c r="B133007" s="2">
        <v>44376.825834951458</v>
      </c>
      <c r="C133007">
        <v>331260</v>
      </c>
      <c r="D133007">
        <v>70426</v>
      </c>
      <c r="E133007" t="s">
        <v>2</v>
      </c>
      <c r="F133007" s="2">
        <v>44376.867501618122</v>
      </c>
      <c r="G133007" s="60">
        <v>0.86750000000000005</v>
      </c>
    </row>
    <row r="133008" spans="1:7" x14ac:dyDescent="0.25">
      <c r="A133008">
        <v>287886</v>
      </c>
      <c r="B133008" s="2">
        <v>44394.688294498381</v>
      </c>
      <c r="C133008">
        <v>331260</v>
      </c>
      <c r="D133008">
        <v>241927</v>
      </c>
      <c r="E133008" t="s">
        <v>2</v>
      </c>
      <c r="F133008" s="2">
        <v>44394.729961165045</v>
      </c>
      <c r="G133008" s="60">
        <v>0.72996527777777775</v>
      </c>
    </row>
    <row r="133009" spans="1:7" x14ac:dyDescent="0.25">
      <c r="A133009">
        <v>290650</v>
      </c>
      <c r="B133009" s="2">
        <v>44395.386333333336</v>
      </c>
      <c r="C133009">
        <v>331260</v>
      </c>
      <c r="D133009">
        <v>351192</v>
      </c>
      <c r="E133009" t="s">
        <v>2</v>
      </c>
      <c r="F133009" s="2">
        <v>44395.428</v>
      </c>
      <c r="G133009" s="60">
        <v>0.42799768518518522</v>
      </c>
    </row>
    <row r="133010" spans="1:7" x14ac:dyDescent="0.25">
      <c r="A133010">
        <v>293237</v>
      </c>
      <c r="B133010" s="2">
        <v>44395.926158576054</v>
      </c>
      <c r="C133010">
        <v>331260</v>
      </c>
      <c r="D133010">
        <v>250679</v>
      </c>
      <c r="E133010" t="s">
        <v>2</v>
      </c>
      <c r="F133010" s="2">
        <v>44395.967825242718</v>
      </c>
      <c r="G133010" s="60">
        <v>0.96782407407407411</v>
      </c>
    </row>
    <row r="133011" spans="1:7" x14ac:dyDescent="0.25">
      <c r="A133011">
        <v>294952</v>
      </c>
      <c r="B133011" s="2">
        <v>44396.762728155343</v>
      </c>
      <c r="C133011">
        <v>331260</v>
      </c>
      <c r="D133011">
        <v>411922</v>
      </c>
      <c r="E133011" t="s">
        <v>2</v>
      </c>
      <c r="F133011" s="2">
        <v>44396.804394822007</v>
      </c>
      <c r="G133011" s="60">
        <v>0.80439814814814825</v>
      </c>
    </row>
    <row r="133012" spans="1:7" x14ac:dyDescent="0.25">
      <c r="A133012">
        <v>321887</v>
      </c>
      <c r="B133012" s="2">
        <v>44404.74816504855</v>
      </c>
      <c r="C133012">
        <v>331260</v>
      </c>
      <c r="D133012">
        <v>439981</v>
      </c>
      <c r="E133012" t="s">
        <v>2</v>
      </c>
      <c r="F133012" s="2">
        <v>44404.789831715214</v>
      </c>
      <c r="G133012" s="60">
        <v>0.7898263888888889</v>
      </c>
    </row>
    <row r="133013" spans="1:7" x14ac:dyDescent="0.25">
      <c r="A133013">
        <v>390734</v>
      </c>
      <c r="B133013" s="2">
        <v>44424.767582524277</v>
      </c>
      <c r="C133013">
        <v>331260</v>
      </c>
      <c r="D133013">
        <v>347393</v>
      </c>
      <c r="E133013" t="s">
        <v>2</v>
      </c>
      <c r="F133013" s="2">
        <v>44424.809249190941</v>
      </c>
      <c r="G133013" s="60">
        <v>0.80924768518518519</v>
      </c>
    </row>
    <row r="133014" spans="1:7" x14ac:dyDescent="0.25">
      <c r="A133014">
        <v>417945</v>
      </c>
      <c r="B133014" s="2">
        <v>44433.827333333335</v>
      </c>
      <c r="C133014">
        <v>331260</v>
      </c>
      <c r="D133014">
        <v>404965</v>
      </c>
      <c r="E133014" t="s">
        <v>2</v>
      </c>
      <c r="F133014" s="2">
        <v>44433.868999999999</v>
      </c>
      <c r="G133014" s="60">
        <v>0.86900462962962965</v>
      </c>
    </row>
    <row r="133015" spans="1:7" x14ac:dyDescent="0.25">
      <c r="A133015">
        <v>422956</v>
      </c>
      <c r="B133015" s="2">
        <v>44436.78214563107</v>
      </c>
      <c r="C133015">
        <v>331260</v>
      </c>
      <c r="D133015">
        <v>271248</v>
      </c>
      <c r="E133015" t="s">
        <v>2</v>
      </c>
      <c r="F133015" s="2">
        <v>44436.823812297735</v>
      </c>
      <c r="G133015" s="60">
        <v>0.8238078703703704</v>
      </c>
    </row>
    <row r="133016" spans="1:7" x14ac:dyDescent="0.25">
      <c r="A133016">
        <v>19744</v>
      </c>
      <c r="B133016" s="2">
        <v>44308.610624595465</v>
      </c>
      <c r="C133016">
        <v>331267</v>
      </c>
      <c r="D133016">
        <v>230507</v>
      </c>
      <c r="E133016" t="s">
        <v>8</v>
      </c>
      <c r="F133016" s="2">
        <v>44308.818957928801</v>
      </c>
      <c r="G133016" s="60">
        <v>0.81895833333333334</v>
      </c>
    </row>
    <row r="133017" spans="1:7" x14ac:dyDescent="0.25">
      <c r="A133017">
        <v>58368</v>
      </c>
      <c r="B133017" s="2">
        <v>44325.605770226532</v>
      </c>
      <c r="C133017">
        <v>331267</v>
      </c>
      <c r="D133017">
        <v>211577</v>
      </c>
      <c r="E133017" t="s">
        <v>8</v>
      </c>
      <c r="F133017" s="2">
        <v>44325.814103559867</v>
      </c>
      <c r="G133017" s="60">
        <v>0.8141087962962964</v>
      </c>
    </row>
    <row r="133018" spans="1:7" x14ac:dyDescent="0.25">
      <c r="A133018">
        <v>93873</v>
      </c>
      <c r="B133018" s="2">
        <v>44338.518391585756</v>
      </c>
      <c r="C133018">
        <v>331267</v>
      </c>
      <c r="D133018">
        <v>189009</v>
      </c>
      <c r="E133018" t="s">
        <v>8</v>
      </c>
      <c r="F133018" s="2">
        <v>44338.726724919092</v>
      </c>
      <c r="G133018" s="60">
        <v>0.72672453703703699</v>
      </c>
    </row>
    <row r="133019" spans="1:7" x14ac:dyDescent="0.25">
      <c r="A133019">
        <v>98733</v>
      </c>
      <c r="B133019" s="2">
        <v>44339.669148838773</v>
      </c>
      <c r="C133019">
        <v>331267</v>
      </c>
      <c r="D133019">
        <v>158978</v>
      </c>
      <c r="E133019" t="s">
        <v>8</v>
      </c>
      <c r="F133019" s="2">
        <v>44339.877482172109</v>
      </c>
      <c r="G133019" s="60">
        <v>0.87747685185185187</v>
      </c>
    </row>
    <row r="133020" spans="1:7" x14ac:dyDescent="0.25">
      <c r="A133020">
        <v>119551</v>
      </c>
      <c r="B133020" s="2">
        <v>44345.796708737864</v>
      </c>
      <c r="C133020">
        <v>331267</v>
      </c>
      <c r="D133020">
        <v>411922</v>
      </c>
      <c r="E133020" t="s">
        <v>8</v>
      </c>
      <c r="F133020" s="2">
        <v>44346.0050420712</v>
      </c>
      <c r="G133020" s="60">
        <v>5.0462962962962961E-3</v>
      </c>
    </row>
    <row r="133021" spans="1:7" x14ac:dyDescent="0.25">
      <c r="A133021">
        <v>127657</v>
      </c>
      <c r="B133021" s="2">
        <v>44347.798326860837</v>
      </c>
      <c r="C133021">
        <v>331267</v>
      </c>
      <c r="D133021">
        <v>83380</v>
      </c>
      <c r="E133021" t="s">
        <v>8</v>
      </c>
      <c r="F133021" s="2">
        <v>44348.006660194173</v>
      </c>
      <c r="G133021" s="60">
        <v>6.6550925925925935E-3</v>
      </c>
    </row>
    <row r="133022" spans="1:7" x14ac:dyDescent="0.25">
      <c r="A133022">
        <v>133646</v>
      </c>
      <c r="B133022" s="2">
        <v>44350.54751779935</v>
      </c>
      <c r="C133022">
        <v>331267</v>
      </c>
      <c r="D133022">
        <v>16997</v>
      </c>
      <c r="E133022" t="s">
        <v>8</v>
      </c>
      <c r="F133022" s="2">
        <v>44350.755851132686</v>
      </c>
      <c r="G133022" s="60">
        <v>0.75585648148148143</v>
      </c>
    </row>
    <row r="133023" spans="1:7" x14ac:dyDescent="0.25">
      <c r="A133023">
        <v>138301</v>
      </c>
      <c r="B133023" s="2">
        <v>44351.754637540449</v>
      </c>
      <c r="C133023">
        <v>331267</v>
      </c>
      <c r="D133023">
        <v>436459</v>
      </c>
      <c r="E133023" t="s">
        <v>8</v>
      </c>
      <c r="F133023" s="2">
        <v>44351.962970873785</v>
      </c>
      <c r="G133023" s="60">
        <v>0.96297453703703706</v>
      </c>
    </row>
    <row r="133024" spans="1:7" x14ac:dyDescent="0.25">
      <c r="A133024">
        <v>190874</v>
      </c>
      <c r="B133024" s="2">
        <v>44366.696385113268</v>
      </c>
      <c r="C133024">
        <v>331267</v>
      </c>
      <c r="D133024">
        <v>181651</v>
      </c>
      <c r="E133024" t="s">
        <v>8</v>
      </c>
      <c r="F133024" s="2">
        <v>44366.904718446604</v>
      </c>
      <c r="G133024" s="60">
        <v>0.90472222222222232</v>
      </c>
    </row>
    <row r="133025" spans="1:7" x14ac:dyDescent="0.25">
      <c r="A133025">
        <v>209917</v>
      </c>
      <c r="B133025" s="2">
        <v>44372.350106796112</v>
      </c>
      <c r="C133025">
        <v>331267</v>
      </c>
      <c r="D133025">
        <v>70091</v>
      </c>
      <c r="E133025" t="s">
        <v>8</v>
      </c>
      <c r="F133025" s="2">
        <v>44372.558440129447</v>
      </c>
      <c r="G133025" s="60">
        <v>0.55843750000000003</v>
      </c>
    </row>
    <row r="133026" spans="1:7" x14ac:dyDescent="0.25">
      <c r="A133026">
        <v>254586</v>
      </c>
      <c r="B133026" s="2">
        <v>44385.017666666667</v>
      </c>
      <c r="C133026">
        <v>331267</v>
      </c>
      <c r="D133026">
        <v>454846</v>
      </c>
      <c r="E133026" t="s">
        <v>8</v>
      </c>
      <c r="F133026" s="2">
        <v>44385.226000000002</v>
      </c>
      <c r="G133026" s="60">
        <v>0.22599537037037035</v>
      </c>
    </row>
    <row r="133027" spans="1:7" x14ac:dyDescent="0.25">
      <c r="A133027">
        <v>267185</v>
      </c>
      <c r="B133027" s="2">
        <v>44388.560258796962</v>
      </c>
      <c r="C133027">
        <v>331267</v>
      </c>
      <c r="D133027">
        <v>389689</v>
      </c>
      <c r="E133027" t="s">
        <v>8</v>
      </c>
      <c r="F133027" s="2">
        <v>44388.768592130298</v>
      </c>
      <c r="G133027" s="60">
        <v>0.76858796296296295</v>
      </c>
    </row>
    <row r="133028" spans="1:7" x14ac:dyDescent="0.25">
      <c r="A133028">
        <v>277356</v>
      </c>
      <c r="B133028" s="2">
        <v>44391.731983818769</v>
      </c>
      <c r="C133028">
        <v>331267</v>
      </c>
      <c r="D133028">
        <v>250679</v>
      </c>
      <c r="E133028" t="s">
        <v>8</v>
      </c>
      <c r="F133028" s="2">
        <v>44391.940317152104</v>
      </c>
      <c r="G133028" s="60">
        <v>0.9403125</v>
      </c>
    </row>
    <row r="133029" spans="1:7" x14ac:dyDescent="0.25">
      <c r="A133029">
        <v>281725</v>
      </c>
      <c r="B133029" s="2">
        <v>44393.276666666665</v>
      </c>
      <c r="C133029">
        <v>331267</v>
      </c>
      <c r="D133029">
        <v>359047</v>
      </c>
      <c r="E133029" t="s">
        <v>8</v>
      </c>
      <c r="F133029" s="2">
        <v>44393.485000000001</v>
      </c>
      <c r="G133029" s="60">
        <v>0.48500000000000004</v>
      </c>
    </row>
    <row r="133030" spans="1:7" x14ac:dyDescent="0.25">
      <c r="A133030">
        <v>287222</v>
      </c>
      <c r="B133030" s="2">
        <v>44394.594443365691</v>
      </c>
      <c r="C133030">
        <v>331267</v>
      </c>
      <c r="D133030">
        <v>183290</v>
      </c>
      <c r="E133030" t="s">
        <v>8</v>
      </c>
      <c r="F133030" s="2">
        <v>44394.802776699027</v>
      </c>
      <c r="G133030" s="60">
        <v>0.8027777777777777</v>
      </c>
    </row>
    <row r="133031" spans="1:7" x14ac:dyDescent="0.25">
      <c r="A133031">
        <v>306223</v>
      </c>
      <c r="B133031" s="2">
        <v>44400.631660194173</v>
      </c>
      <c r="C133031">
        <v>331267</v>
      </c>
      <c r="D133031">
        <v>357547</v>
      </c>
      <c r="E133031" t="s">
        <v>8</v>
      </c>
      <c r="F133031" s="2">
        <v>44400.839993527508</v>
      </c>
      <c r="G133031" s="60">
        <v>0.83998842592592593</v>
      </c>
    </row>
    <row r="133032" spans="1:7" x14ac:dyDescent="0.25">
      <c r="A133032">
        <v>404731</v>
      </c>
      <c r="B133032" s="2">
        <v>44429.591207119738</v>
      </c>
      <c r="C133032">
        <v>331267</v>
      </c>
      <c r="D133032">
        <v>112119</v>
      </c>
      <c r="E133032" t="s">
        <v>8</v>
      </c>
      <c r="F133032" s="2">
        <v>44429.799540453074</v>
      </c>
      <c r="G133032" s="60">
        <v>0.79953703703703705</v>
      </c>
    </row>
    <row r="133033" spans="1:7" x14ac:dyDescent="0.25">
      <c r="A133033">
        <v>408490</v>
      </c>
      <c r="B133033" s="2">
        <v>44430.510300970869</v>
      </c>
      <c r="C133033">
        <v>331267</v>
      </c>
      <c r="D133033">
        <v>376706</v>
      </c>
      <c r="E133033" t="s">
        <v>8</v>
      </c>
      <c r="F133033" s="2">
        <v>44430.718634304205</v>
      </c>
      <c r="G133033" s="60">
        <v>0.71863425925925928</v>
      </c>
    </row>
    <row r="133034" spans="1:7" x14ac:dyDescent="0.25">
      <c r="A133034">
        <v>419344</v>
      </c>
      <c r="B133034" s="2">
        <v>44434.628423948219</v>
      </c>
      <c r="C133034">
        <v>331267</v>
      </c>
      <c r="D133034">
        <v>89017</v>
      </c>
      <c r="E133034" t="s">
        <v>8</v>
      </c>
      <c r="F133034" s="2">
        <v>44434.836757281555</v>
      </c>
      <c r="G133034" s="60">
        <v>0.8367592592592592</v>
      </c>
    </row>
    <row r="133035" spans="1:7" x14ac:dyDescent="0.25">
      <c r="A133035">
        <v>16476</v>
      </c>
      <c r="B133035" s="2">
        <v>44305.792663430424</v>
      </c>
      <c r="C133035">
        <v>331282</v>
      </c>
      <c r="D133035">
        <v>118549</v>
      </c>
      <c r="E133035" t="s">
        <v>3</v>
      </c>
      <c r="F133035" s="2">
        <v>44305.917663430424</v>
      </c>
      <c r="G133035" s="60">
        <v>0.91766203703703697</v>
      </c>
    </row>
    <row r="133036" spans="1:7" x14ac:dyDescent="0.25">
      <c r="A133036">
        <v>17532</v>
      </c>
      <c r="B133036" s="2">
        <v>44306.889750809059</v>
      </c>
      <c r="C133036">
        <v>331282</v>
      </c>
      <c r="D133036">
        <v>344690</v>
      </c>
      <c r="E133036" t="s">
        <v>3</v>
      </c>
      <c r="F133036" s="2">
        <v>44307.014750809059</v>
      </c>
      <c r="G133036" s="60">
        <v>1.4745370370370372E-2</v>
      </c>
    </row>
    <row r="133037" spans="1:7" x14ac:dyDescent="0.25">
      <c r="A133037">
        <v>51316</v>
      </c>
      <c r="B133037" s="2">
        <v>44322.944766990295</v>
      </c>
      <c r="C133037">
        <v>331282</v>
      </c>
      <c r="D133037">
        <v>380182</v>
      </c>
      <c r="E133037" t="s">
        <v>3</v>
      </c>
      <c r="F133037" s="2">
        <v>44323.069766990295</v>
      </c>
      <c r="G133037" s="60">
        <v>6.9768518518518521E-2</v>
      </c>
    </row>
    <row r="133038" spans="1:7" x14ac:dyDescent="0.25">
      <c r="A133038">
        <v>58599</v>
      </c>
      <c r="B133038" s="2">
        <v>44325.64703236246</v>
      </c>
      <c r="C133038">
        <v>331282</v>
      </c>
      <c r="D133038">
        <v>198326</v>
      </c>
      <c r="E133038" t="s">
        <v>3</v>
      </c>
      <c r="F133038" s="2">
        <v>44325.77203236246</v>
      </c>
      <c r="G133038" s="60">
        <v>0.77203703703703708</v>
      </c>
    </row>
    <row r="133039" spans="1:7" x14ac:dyDescent="0.25">
      <c r="A133039">
        <v>65152</v>
      </c>
      <c r="B133039" s="2">
        <v>44328.601724919092</v>
      </c>
      <c r="C133039">
        <v>331282</v>
      </c>
      <c r="D133039">
        <v>120096</v>
      </c>
      <c r="E133039" t="s">
        <v>3</v>
      </c>
      <c r="F133039" s="2">
        <v>44328.726724919092</v>
      </c>
      <c r="G133039" s="60">
        <v>0.72672453703703699</v>
      </c>
    </row>
    <row r="133040" spans="1:7" x14ac:dyDescent="0.25">
      <c r="A133040">
        <v>67274</v>
      </c>
      <c r="B133040" s="2">
        <v>44329.499783171523</v>
      </c>
      <c r="C133040">
        <v>331282</v>
      </c>
      <c r="D133040">
        <v>468237</v>
      </c>
      <c r="E133040" t="s">
        <v>3</v>
      </c>
      <c r="F133040" s="2">
        <v>44329.624783171523</v>
      </c>
      <c r="G133040" s="60">
        <v>0.6247800925925926</v>
      </c>
    </row>
    <row r="133041" spans="1:7" x14ac:dyDescent="0.25">
      <c r="A133041">
        <v>117703</v>
      </c>
      <c r="B133041" s="2">
        <v>44345.596870550158</v>
      </c>
      <c r="C133041">
        <v>331282</v>
      </c>
      <c r="D133041">
        <v>104958</v>
      </c>
      <c r="E133041" t="s">
        <v>3</v>
      </c>
      <c r="F133041" s="2">
        <v>44345.721870550158</v>
      </c>
      <c r="G133041" s="60">
        <v>0.72187499999999993</v>
      </c>
    </row>
    <row r="133042" spans="1:7" x14ac:dyDescent="0.25">
      <c r="A133042">
        <v>119516</v>
      </c>
      <c r="B133042" s="2">
        <v>44345.794281553397</v>
      </c>
      <c r="C133042">
        <v>331282</v>
      </c>
      <c r="D133042">
        <v>214224</v>
      </c>
      <c r="E133042" t="s">
        <v>3</v>
      </c>
      <c r="F133042" s="2">
        <v>44345.919281553397</v>
      </c>
      <c r="G133042" s="60">
        <v>0.91928240740740741</v>
      </c>
    </row>
    <row r="133043" spans="1:7" x14ac:dyDescent="0.25">
      <c r="A133043">
        <v>134713</v>
      </c>
      <c r="B133043" s="2">
        <v>44350.739265372169</v>
      </c>
      <c r="C133043">
        <v>331282</v>
      </c>
      <c r="D133043">
        <v>204315</v>
      </c>
      <c r="E133043" t="s">
        <v>3</v>
      </c>
      <c r="F133043" s="2">
        <v>44350.864265372169</v>
      </c>
      <c r="G133043" s="60">
        <v>0.86427083333333332</v>
      </c>
    </row>
    <row r="133044" spans="1:7" x14ac:dyDescent="0.25">
      <c r="A133044">
        <v>136164</v>
      </c>
      <c r="B133044" s="2">
        <v>44351.222999999998</v>
      </c>
      <c r="C133044">
        <v>331282</v>
      </c>
      <c r="D133044">
        <v>247095</v>
      </c>
      <c r="E133044" t="s">
        <v>3</v>
      </c>
      <c r="F133044" s="2">
        <v>44351.347999999998</v>
      </c>
      <c r="G133044" s="60">
        <v>0.3479976851851852</v>
      </c>
    </row>
    <row r="133045" spans="1:7" x14ac:dyDescent="0.25">
      <c r="A133045">
        <v>169158</v>
      </c>
      <c r="B133045" s="2">
        <v>44360.339060640275</v>
      </c>
      <c r="C133045">
        <v>331282</v>
      </c>
      <c r="D133045">
        <v>411922</v>
      </c>
      <c r="E133045" t="s">
        <v>3</v>
      </c>
      <c r="F133045" s="2">
        <v>44360.464060640275</v>
      </c>
      <c r="G133045" s="60">
        <v>0.46406249999999999</v>
      </c>
    </row>
    <row r="133046" spans="1:7" x14ac:dyDescent="0.25">
      <c r="A133046">
        <v>199292</v>
      </c>
      <c r="B133046" s="2">
        <v>44368.794281553397</v>
      </c>
      <c r="C133046">
        <v>331282</v>
      </c>
      <c r="D133046">
        <v>198150</v>
      </c>
      <c r="E133046" t="s">
        <v>3</v>
      </c>
      <c r="F133046" s="2">
        <v>44368.919281553397</v>
      </c>
      <c r="G133046" s="60">
        <v>0.91928240740740741</v>
      </c>
    </row>
    <row r="133047" spans="1:7" x14ac:dyDescent="0.25">
      <c r="A133047">
        <v>37512</v>
      </c>
      <c r="B133047" s="2">
        <v>44316.832999999999</v>
      </c>
      <c r="C133047">
        <v>331350</v>
      </c>
      <c r="D133047">
        <v>411922</v>
      </c>
      <c r="E133047" t="s">
        <v>7</v>
      </c>
      <c r="F133047" s="2">
        <v>44316.832999999999</v>
      </c>
      <c r="G133047" s="60">
        <v>0.83299768518518524</v>
      </c>
    </row>
    <row r="133048" spans="1:7" x14ac:dyDescent="0.25">
      <c r="A133048">
        <v>40838</v>
      </c>
      <c r="B133048" s="2">
        <v>44318.011963255718</v>
      </c>
      <c r="C133048">
        <v>331350</v>
      </c>
      <c r="D133048">
        <v>241927</v>
      </c>
      <c r="E133048" t="s">
        <v>7</v>
      </c>
      <c r="F133048" s="2">
        <v>44318.011963255718</v>
      </c>
      <c r="G133048" s="60">
        <v>1.1967592592592592E-2</v>
      </c>
    </row>
    <row r="133049" spans="1:7" x14ac:dyDescent="0.25">
      <c r="A133049">
        <v>49667</v>
      </c>
      <c r="B133049" s="2">
        <v>44322.003423948219</v>
      </c>
      <c r="C133049">
        <v>331350</v>
      </c>
      <c r="D133049">
        <v>331056</v>
      </c>
      <c r="E133049" t="s">
        <v>7</v>
      </c>
      <c r="F133049" s="2">
        <v>44322.003423948219</v>
      </c>
      <c r="G133049" s="60">
        <v>3.425925925925926E-3</v>
      </c>
    </row>
    <row r="133050" spans="1:7" x14ac:dyDescent="0.25">
      <c r="A133050">
        <v>60007</v>
      </c>
      <c r="B133050" s="2">
        <v>44325.927372168284</v>
      </c>
      <c r="C133050">
        <v>331350</v>
      </c>
      <c r="D133050">
        <v>14386</v>
      </c>
      <c r="E133050" t="s">
        <v>7</v>
      </c>
      <c r="F133050" s="2">
        <v>44325.927372168284</v>
      </c>
      <c r="G133050" s="60">
        <v>0.92737268518518512</v>
      </c>
    </row>
    <row r="133051" spans="1:7" x14ac:dyDescent="0.25">
      <c r="A133051">
        <v>68929</v>
      </c>
      <c r="B133051" s="2">
        <v>44330.003423948219</v>
      </c>
      <c r="C133051">
        <v>331350</v>
      </c>
      <c r="D133051">
        <v>180863</v>
      </c>
      <c r="E133051" t="s">
        <v>7</v>
      </c>
      <c r="F133051" s="2">
        <v>44330.003423948219</v>
      </c>
      <c r="G133051" s="60">
        <v>3.425925925925926E-3</v>
      </c>
    </row>
    <row r="133052" spans="1:7" x14ac:dyDescent="0.25">
      <c r="A133052">
        <v>70778</v>
      </c>
      <c r="B133052" s="2">
        <v>44330.726724919092</v>
      </c>
      <c r="C133052">
        <v>331350</v>
      </c>
      <c r="D133052">
        <v>82901</v>
      </c>
      <c r="E133052" t="s">
        <v>7</v>
      </c>
      <c r="F133052" s="2">
        <v>44330.726724919092</v>
      </c>
      <c r="G133052" s="60">
        <v>0.72672453703703699</v>
      </c>
    </row>
    <row r="133053" spans="1:7" x14ac:dyDescent="0.25">
      <c r="A133053">
        <v>94459</v>
      </c>
      <c r="B133053" s="2">
        <v>44338.652291262137</v>
      </c>
      <c r="C133053">
        <v>331350</v>
      </c>
      <c r="D133053">
        <v>191893</v>
      </c>
      <c r="E133053" t="s">
        <v>7</v>
      </c>
      <c r="F133053" s="2">
        <v>44338.652291262137</v>
      </c>
      <c r="G133053" s="60">
        <v>0.6522916666666666</v>
      </c>
    </row>
    <row r="133054" spans="1:7" x14ac:dyDescent="0.25">
      <c r="A133054">
        <v>114691</v>
      </c>
      <c r="B133054" s="2">
        <v>44344.864265372169</v>
      </c>
      <c r="C133054">
        <v>331350</v>
      </c>
      <c r="D133054">
        <v>459455</v>
      </c>
      <c r="E133054" t="s">
        <v>7</v>
      </c>
      <c r="F133054" s="2">
        <v>44344.864265372169</v>
      </c>
      <c r="G133054" s="60">
        <v>0.86427083333333332</v>
      </c>
    </row>
    <row r="133055" spans="1:7" x14ac:dyDescent="0.25">
      <c r="A133055">
        <v>122145</v>
      </c>
      <c r="B133055" s="2">
        <v>44346.483352153082</v>
      </c>
      <c r="C133055">
        <v>331350</v>
      </c>
      <c r="D133055">
        <v>153893</v>
      </c>
      <c r="E133055" t="s">
        <v>7</v>
      </c>
      <c r="F133055" s="2">
        <v>44346.483352153082</v>
      </c>
      <c r="G133055" s="60">
        <v>0.48335648148148147</v>
      </c>
    </row>
    <row r="133056" spans="1:7" x14ac:dyDescent="0.25">
      <c r="A133056">
        <v>128017</v>
      </c>
      <c r="B133056" s="2">
        <v>44347.941935275077</v>
      </c>
      <c r="C133056">
        <v>331350</v>
      </c>
      <c r="D133056">
        <v>347008</v>
      </c>
      <c r="E133056" t="s">
        <v>7</v>
      </c>
      <c r="F133056" s="2">
        <v>44347.941935275077</v>
      </c>
      <c r="G133056" s="60">
        <v>0.94193287037037043</v>
      </c>
    </row>
    <row r="133057" spans="1:7" x14ac:dyDescent="0.25">
      <c r="A133057">
        <v>161995</v>
      </c>
      <c r="B133057" s="2">
        <v>44358.796304207121</v>
      </c>
      <c r="C133057">
        <v>331350</v>
      </c>
      <c r="D133057">
        <v>105200</v>
      </c>
      <c r="E133057" t="s">
        <v>7</v>
      </c>
      <c r="F133057" s="2">
        <v>44358.796304207121</v>
      </c>
      <c r="G133057" s="60">
        <v>0.79630787037037043</v>
      </c>
    </row>
    <row r="133058" spans="1:7" x14ac:dyDescent="0.25">
      <c r="A133058">
        <v>166529</v>
      </c>
      <c r="B133058" s="2">
        <v>44359.748374889372</v>
      </c>
      <c r="C133058">
        <v>331350</v>
      </c>
      <c r="D133058">
        <v>25410</v>
      </c>
      <c r="E133058" t="s">
        <v>7</v>
      </c>
      <c r="F133058" s="2">
        <v>44359.748374889372</v>
      </c>
      <c r="G133058" s="60">
        <v>0.74837962962962967</v>
      </c>
    </row>
    <row r="133059" spans="1:7" x14ac:dyDescent="0.25">
      <c r="A133059">
        <v>218169</v>
      </c>
      <c r="B133059" s="2">
        <v>44373.974297734625</v>
      </c>
      <c r="C133059">
        <v>331350</v>
      </c>
      <c r="D133059">
        <v>86587</v>
      </c>
      <c r="E133059" t="s">
        <v>7</v>
      </c>
      <c r="F133059" s="2">
        <v>44373.974297734625</v>
      </c>
      <c r="G133059" s="60">
        <v>0.97429398148148139</v>
      </c>
    </row>
    <row r="133060" spans="1:7" x14ac:dyDescent="0.25">
      <c r="A133060">
        <v>291405</v>
      </c>
      <c r="B133060" s="2">
        <v>44395.679799352751</v>
      </c>
      <c r="C133060">
        <v>331350</v>
      </c>
      <c r="D133060">
        <v>228405</v>
      </c>
      <c r="E133060" t="s">
        <v>7</v>
      </c>
      <c r="F133060" s="2">
        <v>44395.679799352751</v>
      </c>
      <c r="G133060" s="60">
        <v>0.67980324074074072</v>
      </c>
    </row>
    <row r="133061" spans="1:7" x14ac:dyDescent="0.25">
      <c r="A133061">
        <v>293487</v>
      </c>
      <c r="B133061" s="2">
        <v>44395.982388349512</v>
      </c>
      <c r="C133061">
        <v>331350</v>
      </c>
      <c r="D133061">
        <v>95024</v>
      </c>
      <c r="E133061" t="s">
        <v>7</v>
      </c>
      <c r="F133061" s="2">
        <v>44395.982388349512</v>
      </c>
      <c r="G133061" s="60">
        <v>0.98238425925925921</v>
      </c>
    </row>
    <row r="133062" spans="1:7" x14ac:dyDescent="0.25">
      <c r="A133062">
        <v>347784</v>
      </c>
      <c r="B133062" s="2">
        <v>44411.967825242718</v>
      </c>
      <c r="C133062">
        <v>331350</v>
      </c>
      <c r="D133062">
        <v>361821</v>
      </c>
      <c r="E133062" t="s">
        <v>7</v>
      </c>
      <c r="F133062" s="2">
        <v>44411.967825242718</v>
      </c>
      <c r="G133062" s="60">
        <v>0.96782407407407411</v>
      </c>
    </row>
    <row r="133063" spans="1:7" x14ac:dyDescent="0.25">
      <c r="A133063">
        <v>362742</v>
      </c>
      <c r="B133063" s="2">
        <v>44416.105000000003</v>
      </c>
      <c r="C133063">
        <v>331350</v>
      </c>
      <c r="D133063">
        <v>117699</v>
      </c>
      <c r="E133063" t="s">
        <v>7</v>
      </c>
      <c r="F133063" s="2">
        <v>44416.105000000003</v>
      </c>
      <c r="G133063" s="60">
        <v>0.105</v>
      </c>
    </row>
    <row r="133064" spans="1:7" x14ac:dyDescent="0.25">
      <c r="A133064">
        <v>364534</v>
      </c>
      <c r="B133064" s="2">
        <v>44416.636110032363</v>
      </c>
      <c r="C133064">
        <v>331350</v>
      </c>
      <c r="D133064">
        <v>56811</v>
      </c>
      <c r="E133064" t="s">
        <v>7</v>
      </c>
      <c r="F133064" s="2">
        <v>44416.636110032363</v>
      </c>
      <c r="G133064" s="60">
        <v>0.63611111111111118</v>
      </c>
    </row>
    <row r="133065" spans="1:7" x14ac:dyDescent="0.25">
      <c r="A133065">
        <v>373940</v>
      </c>
      <c r="B133065" s="2">
        <v>44419.81</v>
      </c>
      <c r="C133065">
        <v>331350</v>
      </c>
      <c r="D133065">
        <v>24763</v>
      </c>
      <c r="E133065" t="s">
        <v>7</v>
      </c>
      <c r="F133065" s="2">
        <v>44419.81</v>
      </c>
      <c r="G133065" s="60">
        <v>0.81</v>
      </c>
    </row>
    <row r="133066" spans="1:7" x14ac:dyDescent="0.25">
      <c r="A133066">
        <v>392578</v>
      </c>
      <c r="B133066" s="2">
        <v>44425.676563106797</v>
      </c>
      <c r="C133066">
        <v>331350</v>
      </c>
      <c r="D133066">
        <v>43842</v>
      </c>
      <c r="E133066" t="s">
        <v>7</v>
      </c>
      <c r="F133066" s="2">
        <v>44425.676563106797</v>
      </c>
      <c r="G133066" s="60">
        <v>0.67656250000000007</v>
      </c>
    </row>
    <row r="133067" spans="1:7" x14ac:dyDescent="0.25">
      <c r="A133067">
        <v>412927</v>
      </c>
      <c r="B133067" s="2">
        <v>44431.778504854366</v>
      </c>
      <c r="C133067">
        <v>331350</v>
      </c>
      <c r="D133067">
        <v>250679</v>
      </c>
      <c r="E133067" t="s">
        <v>7</v>
      </c>
      <c r="F133067" s="2">
        <v>44431.778504854366</v>
      </c>
      <c r="G133067" s="60">
        <v>0.77850694444444446</v>
      </c>
    </row>
    <row r="133068" spans="1:7" x14ac:dyDescent="0.25">
      <c r="A133068">
        <v>422619</v>
      </c>
      <c r="B133068" s="2">
        <v>44436.619928802589</v>
      </c>
      <c r="C133068">
        <v>331350</v>
      </c>
      <c r="D133068">
        <v>105352</v>
      </c>
      <c r="E133068" t="s">
        <v>7</v>
      </c>
      <c r="F133068" s="2">
        <v>44436.619928802589</v>
      </c>
      <c r="G133068" s="60">
        <v>0.61993055555555554</v>
      </c>
    </row>
    <row r="133069" spans="1:7" x14ac:dyDescent="0.25">
      <c r="A133069">
        <v>227610</v>
      </c>
      <c r="B133069" s="2">
        <v>44376.706093851128</v>
      </c>
      <c r="C133069">
        <v>331365</v>
      </c>
      <c r="D133069">
        <v>347008</v>
      </c>
      <c r="E133069" t="s">
        <v>8</v>
      </c>
      <c r="F133069" s="2">
        <v>44376.914427184463</v>
      </c>
      <c r="G133069" s="60">
        <v>0.91443287037037047</v>
      </c>
    </row>
    <row r="133070" spans="1:7" x14ac:dyDescent="0.25">
      <c r="A133070">
        <v>257374</v>
      </c>
      <c r="B133070" s="2">
        <v>44386.466611650481</v>
      </c>
      <c r="C133070">
        <v>331365</v>
      </c>
      <c r="D133070">
        <v>158978</v>
      </c>
      <c r="E133070" t="s">
        <v>8</v>
      </c>
      <c r="F133070" s="2">
        <v>44386.674944983817</v>
      </c>
      <c r="G133070" s="60">
        <v>0.67494212962962974</v>
      </c>
    </row>
    <row r="133071" spans="1:7" x14ac:dyDescent="0.25">
      <c r="A133071">
        <v>257801</v>
      </c>
      <c r="B133071" s="2">
        <v>44386.573407766991</v>
      </c>
      <c r="C133071">
        <v>331365</v>
      </c>
      <c r="D133071">
        <v>473327</v>
      </c>
      <c r="E133071" t="s">
        <v>8</v>
      </c>
      <c r="F133071" s="2">
        <v>44386.781741100327</v>
      </c>
      <c r="G133071" s="60">
        <v>0.78173611111111108</v>
      </c>
    </row>
    <row r="133072" spans="1:7" x14ac:dyDescent="0.25">
      <c r="A133072">
        <v>264897</v>
      </c>
      <c r="B133072" s="2">
        <v>44387.850106796112</v>
      </c>
      <c r="C133072">
        <v>331365</v>
      </c>
      <c r="D133072">
        <v>153808</v>
      </c>
      <c r="E133072" t="s">
        <v>8</v>
      </c>
      <c r="F133072" s="2">
        <v>44388.058440129447</v>
      </c>
      <c r="G133072" s="60">
        <v>5.8437499999999996E-2</v>
      </c>
    </row>
    <row r="133073" spans="1:7" x14ac:dyDescent="0.25">
      <c r="A133073">
        <v>282949</v>
      </c>
      <c r="B133073" s="2">
        <v>44393.634896440126</v>
      </c>
      <c r="C133073">
        <v>331365</v>
      </c>
      <c r="D133073">
        <v>405571</v>
      </c>
      <c r="E133073" t="s">
        <v>8</v>
      </c>
      <c r="F133073" s="2">
        <v>44393.843229773462</v>
      </c>
      <c r="G133073" s="60">
        <v>0.8432291666666667</v>
      </c>
    </row>
    <row r="133074" spans="1:7" x14ac:dyDescent="0.25">
      <c r="A133074">
        <v>347605</v>
      </c>
      <c r="B133074" s="2">
        <v>44411.903504854366</v>
      </c>
      <c r="C133074">
        <v>331365</v>
      </c>
      <c r="D133074">
        <v>179296</v>
      </c>
      <c r="E133074" t="s">
        <v>8</v>
      </c>
      <c r="F133074" s="2">
        <v>44412.111838187702</v>
      </c>
      <c r="G133074" s="60">
        <v>0.11184027777777777</v>
      </c>
    </row>
    <row r="133075" spans="1:7" x14ac:dyDescent="0.25">
      <c r="A133075">
        <v>367849</v>
      </c>
      <c r="B133075" s="2">
        <v>44417.66402265372</v>
      </c>
      <c r="C133075">
        <v>331365</v>
      </c>
      <c r="D133075">
        <v>300941</v>
      </c>
      <c r="E133075" t="s">
        <v>8</v>
      </c>
      <c r="F133075" s="2">
        <v>44417.872355987056</v>
      </c>
      <c r="G133075" s="60">
        <v>0.87236111111111114</v>
      </c>
    </row>
    <row r="133076" spans="1:7" x14ac:dyDescent="0.25">
      <c r="A133076">
        <v>387437</v>
      </c>
      <c r="B133076" s="2">
        <v>44423.681822006467</v>
      </c>
      <c r="C133076">
        <v>331365</v>
      </c>
      <c r="D133076">
        <v>4199</v>
      </c>
      <c r="E133076" t="s">
        <v>8</v>
      </c>
      <c r="F133076" s="2">
        <v>44423.890155339803</v>
      </c>
      <c r="G133076" s="60">
        <v>0.89015046296296296</v>
      </c>
    </row>
    <row r="133077" spans="1:7" x14ac:dyDescent="0.25">
      <c r="A133077">
        <v>399611</v>
      </c>
      <c r="B133077" s="2">
        <v>44428.484411003235</v>
      </c>
      <c r="C133077">
        <v>331365</v>
      </c>
      <c r="D133077">
        <v>250679</v>
      </c>
      <c r="E133077" t="s">
        <v>8</v>
      </c>
      <c r="F133077" s="2">
        <v>44428.692744336571</v>
      </c>
      <c r="G133077" s="60">
        <v>0.69274305555555549</v>
      </c>
    </row>
    <row r="133078" spans="1:7" x14ac:dyDescent="0.25">
      <c r="A133078">
        <v>409767</v>
      </c>
      <c r="B133078" s="2">
        <v>44430.731983818769</v>
      </c>
      <c r="C133078">
        <v>331365</v>
      </c>
      <c r="D133078">
        <v>411922</v>
      </c>
      <c r="E133078" t="s">
        <v>8</v>
      </c>
      <c r="F133078" s="2">
        <v>44430.940317152104</v>
      </c>
      <c r="G133078" s="60">
        <v>0.9403125</v>
      </c>
    </row>
    <row r="133079" spans="1:7" x14ac:dyDescent="0.25">
      <c r="A133079">
        <v>414257</v>
      </c>
      <c r="B133079" s="2">
        <v>44432.515155339803</v>
      </c>
      <c r="C133079">
        <v>331365</v>
      </c>
      <c r="D133079">
        <v>339713</v>
      </c>
      <c r="E133079" t="s">
        <v>8</v>
      </c>
      <c r="F133079" s="2">
        <v>44432.723488673138</v>
      </c>
      <c r="G133079" s="60">
        <v>0.72348379629629633</v>
      </c>
    </row>
    <row r="133080" spans="1:7" x14ac:dyDescent="0.25">
      <c r="A133080">
        <v>45155</v>
      </c>
      <c r="B133080" s="2">
        <v>44319.775673139164</v>
      </c>
      <c r="C133080">
        <v>331396</v>
      </c>
      <c r="D133080">
        <v>143150</v>
      </c>
      <c r="E133080" t="s">
        <v>2</v>
      </c>
      <c r="F133080" s="2">
        <v>44319.817339805828</v>
      </c>
      <c r="G133080" s="60">
        <v>0.81733796296296291</v>
      </c>
    </row>
    <row r="133081" spans="1:7" x14ac:dyDescent="0.25">
      <c r="A133081">
        <v>56247</v>
      </c>
      <c r="B133081" s="2">
        <v>44324.798326860844</v>
      </c>
      <c r="C133081">
        <v>331396</v>
      </c>
      <c r="D133081">
        <v>43842</v>
      </c>
      <c r="E133081" t="s">
        <v>2</v>
      </c>
      <c r="F133081" s="2">
        <v>44324.839993527508</v>
      </c>
      <c r="G133081" s="60">
        <v>0.83998842592592593</v>
      </c>
    </row>
    <row r="133082" spans="1:7" x14ac:dyDescent="0.25">
      <c r="A133082">
        <v>63633</v>
      </c>
      <c r="B133082" s="2">
        <v>44327.717420711975</v>
      </c>
      <c r="C133082">
        <v>331396</v>
      </c>
      <c r="D133082">
        <v>153893</v>
      </c>
      <c r="E133082" t="s">
        <v>2</v>
      </c>
      <c r="F133082" s="2">
        <v>44327.759087378639</v>
      </c>
      <c r="G133082" s="60">
        <v>0.75908564814814816</v>
      </c>
    </row>
    <row r="133083" spans="1:7" x14ac:dyDescent="0.25">
      <c r="A133083">
        <v>70694</v>
      </c>
      <c r="B133083" s="2">
        <v>44330.715802589002</v>
      </c>
      <c r="C133083">
        <v>331396</v>
      </c>
      <c r="D133083">
        <v>439981</v>
      </c>
      <c r="E133083" t="s">
        <v>2</v>
      </c>
      <c r="F133083" s="2">
        <v>44330.757469255666</v>
      </c>
      <c r="G133083" s="60">
        <v>0.75746527777777783</v>
      </c>
    </row>
    <row r="133084" spans="1:7" x14ac:dyDescent="0.25">
      <c r="A133084">
        <v>72533</v>
      </c>
      <c r="B133084" s="2">
        <v>44331.126987517928</v>
      </c>
      <c r="C133084">
        <v>331396</v>
      </c>
      <c r="D133084">
        <v>81226</v>
      </c>
      <c r="E133084" t="s">
        <v>2</v>
      </c>
      <c r="F133084" s="2">
        <v>44331.168654184592</v>
      </c>
      <c r="G133084" s="60">
        <v>0.16865740740740742</v>
      </c>
    </row>
    <row r="133085" spans="1:7" x14ac:dyDescent="0.25">
      <c r="A133085">
        <v>82443</v>
      </c>
      <c r="B133085" s="2">
        <v>44334.673731391587</v>
      </c>
      <c r="C133085">
        <v>331396</v>
      </c>
      <c r="D133085">
        <v>347393</v>
      </c>
      <c r="E133085" t="s">
        <v>2</v>
      </c>
      <c r="F133085" s="2">
        <v>44334.715398058252</v>
      </c>
      <c r="G133085" s="60">
        <v>0.71539351851851851</v>
      </c>
    </row>
    <row r="133086" spans="1:7" x14ac:dyDescent="0.25">
      <c r="A133086">
        <v>89499</v>
      </c>
      <c r="B133086" s="2">
        <v>44337.672113268614</v>
      </c>
      <c r="C133086">
        <v>331396</v>
      </c>
      <c r="D133086">
        <v>244574</v>
      </c>
      <c r="E133086" t="s">
        <v>2</v>
      </c>
      <c r="F133086" s="2">
        <v>44337.713779935279</v>
      </c>
      <c r="G133086" s="60">
        <v>0.71378472222222211</v>
      </c>
    </row>
    <row r="133087" spans="1:7" x14ac:dyDescent="0.25">
      <c r="A133087">
        <v>97256</v>
      </c>
      <c r="B133087" s="2">
        <v>44339.326853236489</v>
      </c>
      <c r="C133087">
        <v>331396</v>
      </c>
      <c r="D133087">
        <v>230507</v>
      </c>
      <c r="E133087" t="s">
        <v>2</v>
      </c>
      <c r="F133087" s="2">
        <v>44339.368519903153</v>
      </c>
      <c r="G133087" s="60">
        <v>0.36851851851851852</v>
      </c>
    </row>
    <row r="133088" spans="1:7" x14ac:dyDescent="0.25">
      <c r="A133088">
        <v>103821</v>
      </c>
      <c r="B133088" s="2">
        <v>44341.52810032363</v>
      </c>
      <c r="C133088">
        <v>331396</v>
      </c>
      <c r="D133088">
        <v>209122</v>
      </c>
      <c r="E133088" t="s">
        <v>2</v>
      </c>
      <c r="F133088" s="2">
        <v>44341.569766990295</v>
      </c>
      <c r="G133088" s="60">
        <v>0.56976851851851851</v>
      </c>
    </row>
    <row r="133089" spans="1:7" x14ac:dyDescent="0.25">
      <c r="A133089">
        <v>113828</v>
      </c>
      <c r="B133089" s="2">
        <v>44344.76920064725</v>
      </c>
      <c r="C133089">
        <v>331396</v>
      </c>
      <c r="D133089">
        <v>182984</v>
      </c>
      <c r="E133089" t="s">
        <v>2</v>
      </c>
      <c r="F133089" s="2">
        <v>44344.810867313914</v>
      </c>
      <c r="G133089" s="60">
        <v>0.81086805555555552</v>
      </c>
    </row>
    <row r="133090" spans="1:7" x14ac:dyDescent="0.25">
      <c r="A133090">
        <v>147372</v>
      </c>
      <c r="B133090" s="2">
        <v>44353.878078554641</v>
      </c>
      <c r="C133090">
        <v>331396</v>
      </c>
      <c r="D133090">
        <v>6790</v>
      </c>
      <c r="E133090" t="s">
        <v>2</v>
      </c>
      <c r="F133090" s="2">
        <v>44353.919745221305</v>
      </c>
      <c r="G133090" s="60">
        <v>0.9197453703703703</v>
      </c>
    </row>
    <row r="133091" spans="1:7" x14ac:dyDescent="0.25">
      <c r="A133091">
        <v>155742</v>
      </c>
      <c r="B133091" s="2">
        <v>44356.859815533986</v>
      </c>
      <c r="C133091">
        <v>331396</v>
      </c>
      <c r="D133091">
        <v>341333</v>
      </c>
      <c r="E133091" t="s">
        <v>2</v>
      </c>
      <c r="F133091" s="2">
        <v>44356.90148220065</v>
      </c>
      <c r="G133091" s="60">
        <v>0.90148148148148144</v>
      </c>
    </row>
    <row r="133092" spans="1:7" x14ac:dyDescent="0.25">
      <c r="A133092">
        <v>164870</v>
      </c>
      <c r="B133092" s="2">
        <v>44359.522232734154</v>
      </c>
      <c r="C133092">
        <v>331396</v>
      </c>
      <c r="D133092">
        <v>351192</v>
      </c>
      <c r="E133092" t="s">
        <v>2</v>
      </c>
      <c r="F133092" s="2">
        <v>44359.563899400819</v>
      </c>
      <c r="G133092" s="60">
        <v>0.56390046296296303</v>
      </c>
    </row>
    <row r="133093" spans="1:7" x14ac:dyDescent="0.25">
      <c r="A133093">
        <v>184156</v>
      </c>
      <c r="B133093" s="2">
        <v>44365.187333333335</v>
      </c>
      <c r="C133093">
        <v>331396</v>
      </c>
      <c r="D133093">
        <v>308796</v>
      </c>
      <c r="E133093" t="s">
        <v>2</v>
      </c>
      <c r="F133093" s="2">
        <v>44365.228999999999</v>
      </c>
      <c r="G133093" s="60">
        <v>0.22900462962962964</v>
      </c>
    </row>
    <row r="133094" spans="1:7" x14ac:dyDescent="0.25">
      <c r="A133094">
        <v>187101</v>
      </c>
      <c r="B133094" s="2">
        <v>44365.820980582524</v>
      </c>
      <c r="C133094">
        <v>331396</v>
      </c>
      <c r="D133094">
        <v>112504</v>
      </c>
      <c r="E133094" t="s">
        <v>2</v>
      </c>
      <c r="F133094" s="2">
        <v>44365.862647249189</v>
      </c>
      <c r="G133094" s="60">
        <v>0.86265046296296299</v>
      </c>
    </row>
    <row r="133095" spans="1:7" x14ac:dyDescent="0.25">
      <c r="A133095">
        <v>224204</v>
      </c>
      <c r="B133095" s="2">
        <v>44375.64136893204</v>
      </c>
      <c r="C133095">
        <v>331396</v>
      </c>
      <c r="D133095">
        <v>114753</v>
      </c>
      <c r="E133095" t="s">
        <v>2</v>
      </c>
      <c r="F133095" s="2">
        <v>44375.683035598704</v>
      </c>
      <c r="G133095" s="60">
        <v>0.68303240740740734</v>
      </c>
    </row>
    <row r="133096" spans="1:7" x14ac:dyDescent="0.25">
      <c r="A133096">
        <v>258878</v>
      </c>
      <c r="B133096" s="2">
        <v>44386.720656957928</v>
      </c>
      <c r="C133096">
        <v>331396</v>
      </c>
      <c r="D133096">
        <v>129210</v>
      </c>
      <c r="E133096" t="s">
        <v>2</v>
      </c>
      <c r="F133096" s="2">
        <v>44386.762323624593</v>
      </c>
      <c r="G133096" s="60">
        <v>0.76232638888888893</v>
      </c>
    </row>
    <row r="133097" spans="1:7" x14ac:dyDescent="0.25">
      <c r="A133097">
        <v>305252</v>
      </c>
      <c r="B133097" s="2">
        <v>44400.460139158582</v>
      </c>
      <c r="C133097">
        <v>331396</v>
      </c>
      <c r="D133097">
        <v>37644</v>
      </c>
      <c r="E133097" t="s">
        <v>2</v>
      </c>
      <c r="F133097" s="2">
        <v>44400.501805825246</v>
      </c>
      <c r="G133097" s="60">
        <v>0.5018055555555555</v>
      </c>
    </row>
    <row r="133098" spans="1:7" x14ac:dyDescent="0.25">
      <c r="A133098">
        <v>403440</v>
      </c>
      <c r="B133098" s="2">
        <v>44429.161333333337</v>
      </c>
      <c r="C133098">
        <v>331396</v>
      </c>
      <c r="D133098">
        <v>463334</v>
      </c>
      <c r="E133098" t="s">
        <v>2</v>
      </c>
      <c r="F133098" s="2">
        <v>44429.203000000001</v>
      </c>
      <c r="G133098" s="60">
        <v>0.20299768518518521</v>
      </c>
    </row>
    <row r="133099" spans="1:7" x14ac:dyDescent="0.25">
      <c r="A133099">
        <v>415320</v>
      </c>
      <c r="B133099" s="2">
        <v>44432.853343042072</v>
      </c>
      <c r="C133099">
        <v>331396</v>
      </c>
      <c r="D133099">
        <v>51317</v>
      </c>
      <c r="E133099" t="s">
        <v>2</v>
      </c>
      <c r="F133099" s="2">
        <v>44432.895009708736</v>
      </c>
      <c r="G133099" s="60">
        <v>0.89501157407407417</v>
      </c>
    </row>
    <row r="133100" spans="1:7" x14ac:dyDescent="0.25">
      <c r="A133100">
        <v>5850</v>
      </c>
      <c r="B133100" s="2">
        <v>44295.056822006474</v>
      </c>
      <c r="C133100">
        <v>331416</v>
      </c>
      <c r="D133100">
        <v>122902</v>
      </c>
      <c r="E133100" t="s">
        <v>7</v>
      </c>
      <c r="F133100" s="2">
        <v>44295.056822006474</v>
      </c>
      <c r="G133100" s="60">
        <v>5.6817129629629627E-2</v>
      </c>
    </row>
    <row r="133101" spans="1:7" x14ac:dyDescent="0.25">
      <c r="A133101">
        <v>6257</v>
      </c>
      <c r="B133101" s="2">
        <v>44295.822194174754</v>
      </c>
      <c r="C133101">
        <v>331416</v>
      </c>
      <c r="D133101">
        <v>33482</v>
      </c>
      <c r="E133101" t="s">
        <v>7</v>
      </c>
      <c r="F133101" s="2">
        <v>44295.822194174754</v>
      </c>
      <c r="G133101" s="60">
        <v>0.822199074074074</v>
      </c>
    </row>
    <row r="133102" spans="1:7" x14ac:dyDescent="0.25">
      <c r="A133102">
        <v>14989</v>
      </c>
      <c r="B133102" s="2">
        <v>44304.760063478498</v>
      </c>
      <c r="C133102">
        <v>331416</v>
      </c>
      <c r="D133102">
        <v>347393</v>
      </c>
      <c r="E133102" t="s">
        <v>7</v>
      </c>
      <c r="F133102" s="2">
        <v>44304.760063478498</v>
      </c>
      <c r="G133102" s="60">
        <v>0.76005787037037031</v>
      </c>
    </row>
    <row r="133103" spans="1:7" x14ac:dyDescent="0.25">
      <c r="A133103">
        <v>5494</v>
      </c>
      <c r="B133103" s="2">
        <v>44294.364265372169</v>
      </c>
      <c r="C133103">
        <v>331456</v>
      </c>
      <c r="D133103">
        <v>86587</v>
      </c>
      <c r="E133103" t="s">
        <v>6</v>
      </c>
      <c r="F133103" s="2">
        <v>44294.530932038833</v>
      </c>
      <c r="G133103" s="60">
        <v>0.53093749999999995</v>
      </c>
    </row>
    <row r="133104" spans="1:7" x14ac:dyDescent="0.25">
      <c r="A133104">
        <v>8947</v>
      </c>
      <c r="B133104" s="2">
        <v>44299.624783171523</v>
      </c>
      <c r="C133104">
        <v>331456</v>
      </c>
      <c r="D133104">
        <v>309255</v>
      </c>
      <c r="E133104" t="s">
        <v>6</v>
      </c>
      <c r="F133104" s="2">
        <v>44299.791449838187</v>
      </c>
      <c r="G133104" s="60">
        <v>0.79144675925925922</v>
      </c>
    </row>
    <row r="133105" spans="1:7" x14ac:dyDescent="0.25">
      <c r="A133105">
        <v>22038</v>
      </c>
      <c r="B133105" s="2">
        <v>44309.87721035599</v>
      </c>
      <c r="C133105">
        <v>331456</v>
      </c>
      <c r="D133105">
        <v>402569</v>
      </c>
      <c r="E133105" t="s">
        <v>6</v>
      </c>
      <c r="F133105" s="2">
        <v>44310.043877022654</v>
      </c>
      <c r="G133105" s="60">
        <v>4.387731481481482E-2</v>
      </c>
    </row>
    <row r="133106" spans="1:7" x14ac:dyDescent="0.25">
      <c r="A133106">
        <v>26602</v>
      </c>
      <c r="B133106" s="2">
        <v>44311.602129449842</v>
      </c>
      <c r="C133106">
        <v>331456</v>
      </c>
      <c r="D133106">
        <v>119655</v>
      </c>
      <c r="E133106" t="s">
        <v>6</v>
      </c>
      <c r="F133106" s="2">
        <v>44311.768796116507</v>
      </c>
      <c r="G133106" s="60">
        <v>0.76879629629629631</v>
      </c>
    </row>
    <row r="133107" spans="1:7" x14ac:dyDescent="0.25">
      <c r="A133107">
        <v>31260</v>
      </c>
      <c r="B133107" s="2">
        <v>44314.587566343042</v>
      </c>
      <c r="C133107">
        <v>331456</v>
      </c>
      <c r="D133107">
        <v>287759</v>
      </c>
      <c r="E133107" t="s">
        <v>6</v>
      </c>
      <c r="F133107" s="2">
        <v>44314.754233009706</v>
      </c>
      <c r="G133107" s="60">
        <v>0.75423611111111111</v>
      </c>
    </row>
    <row r="133108" spans="1:7" x14ac:dyDescent="0.25">
      <c r="A133108">
        <v>33417</v>
      </c>
      <c r="B133108" s="2">
        <v>44315.602129449842</v>
      </c>
      <c r="C133108">
        <v>331456</v>
      </c>
      <c r="D133108">
        <v>471403</v>
      </c>
      <c r="E133108" t="s">
        <v>6</v>
      </c>
      <c r="F133108" s="2">
        <v>44315.768796116507</v>
      </c>
      <c r="G133108" s="60">
        <v>0.76879629629629631</v>
      </c>
    </row>
    <row r="133109" spans="1:7" x14ac:dyDescent="0.25">
      <c r="A133109">
        <v>39869</v>
      </c>
      <c r="B133109" s="2">
        <v>44317.718634304212</v>
      </c>
      <c r="C133109">
        <v>331456</v>
      </c>
      <c r="D133109">
        <v>250679</v>
      </c>
      <c r="E133109" t="s">
        <v>6</v>
      </c>
      <c r="F133109" s="2">
        <v>44317.885300970876</v>
      </c>
      <c r="G133109" s="60">
        <v>0.88530092592592602</v>
      </c>
    </row>
    <row r="133110" spans="1:7" x14ac:dyDescent="0.25">
      <c r="A133110">
        <v>104573</v>
      </c>
      <c r="B133110" s="2">
        <v>44341.789831715214</v>
      </c>
      <c r="C133110">
        <v>331456</v>
      </c>
      <c r="D133110">
        <v>470762</v>
      </c>
      <c r="E133110" t="s">
        <v>6</v>
      </c>
      <c r="F133110" s="2">
        <v>44341.956498381878</v>
      </c>
      <c r="G133110" s="60">
        <v>0.95649305555555564</v>
      </c>
    </row>
    <row r="133111" spans="1:7" x14ac:dyDescent="0.25">
      <c r="A133111">
        <v>113280</v>
      </c>
      <c r="B133111" s="2">
        <v>44344.717016181232</v>
      </c>
      <c r="C133111">
        <v>331456</v>
      </c>
      <c r="D133111">
        <v>230507</v>
      </c>
      <c r="E133111" t="s">
        <v>6</v>
      </c>
      <c r="F133111" s="2">
        <v>44344.883682847896</v>
      </c>
      <c r="G133111" s="60">
        <v>0.88368055555555547</v>
      </c>
    </row>
    <row r="133112" spans="1:7" x14ac:dyDescent="0.25">
      <c r="A133112">
        <v>131318</v>
      </c>
      <c r="B133112" s="2">
        <v>44349.512333333332</v>
      </c>
      <c r="C133112">
        <v>331456</v>
      </c>
      <c r="D133112">
        <v>78899</v>
      </c>
      <c r="E133112" t="s">
        <v>6</v>
      </c>
      <c r="F133112" s="2">
        <v>44349.678999999996</v>
      </c>
      <c r="G133112" s="60">
        <v>0.6790046296296296</v>
      </c>
    </row>
    <row r="133113" spans="1:7" x14ac:dyDescent="0.25">
      <c r="A133113">
        <v>140747</v>
      </c>
      <c r="B133113" s="2">
        <v>44352.385333333339</v>
      </c>
      <c r="C133113">
        <v>331456</v>
      </c>
      <c r="D133113">
        <v>301748</v>
      </c>
      <c r="E133113" t="s">
        <v>6</v>
      </c>
      <c r="F133113" s="2">
        <v>44352.552000000003</v>
      </c>
      <c r="G133113" s="60">
        <v>0.55200231481481488</v>
      </c>
    </row>
    <row r="133114" spans="1:7" x14ac:dyDescent="0.25">
      <c r="A133114">
        <v>141312</v>
      </c>
      <c r="B133114" s="2">
        <v>44352.543877022654</v>
      </c>
      <c r="C133114">
        <v>331456</v>
      </c>
      <c r="D133114">
        <v>158978</v>
      </c>
      <c r="E133114" t="s">
        <v>6</v>
      </c>
      <c r="F133114" s="2">
        <v>44352.710543689318</v>
      </c>
      <c r="G133114" s="60">
        <v>0.71054398148148146</v>
      </c>
    </row>
    <row r="133115" spans="1:7" x14ac:dyDescent="0.25">
      <c r="A133115">
        <v>113146</v>
      </c>
      <c r="B133115" s="2">
        <v>44344.706093851135</v>
      </c>
      <c r="C133115">
        <v>331465</v>
      </c>
      <c r="D133115">
        <v>406648</v>
      </c>
      <c r="E133115" t="s">
        <v>2</v>
      </c>
      <c r="F133115" s="2">
        <v>44344.747760517799</v>
      </c>
      <c r="G133115" s="60">
        <v>0.74776620370370372</v>
      </c>
    </row>
    <row r="133116" spans="1:7" x14ac:dyDescent="0.25">
      <c r="A133116">
        <v>140163</v>
      </c>
      <c r="B133116" s="2">
        <v>44352.116885891293</v>
      </c>
      <c r="C133116">
        <v>331465</v>
      </c>
      <c r="D133116">
        <v>347393</v>
      </c>
      <c r="E133116" t="s">
        <v>2</v>
      </c>
      <c r="F133116" s="2">
        <v>44352.158552557958</v>
      </c>
      <c r="G133116" s="60">
        <v>0.15855324074074076</v>
      </c>
    </row>
    <row r="133117" spans="1:7" x14ac:dyDescent="0.25">
      <c r="A133117">
        <v>163614</v>
      </c>
      <c r="B133117" s="2">
        <v>44359.086764122439</v>
      </c>
      <c r="C133117">
        <v>331465</v>
      </c>
      <c r="D133117">
        <v>438887</v>
      </c>
      <c r="E133117" t="s">
        <v>2</v>
      </c>
      <c r="F133117" s="2">
        <v>44359.128430789104</v>
      </c>
      <c r="G133117" s="60">
        <v>0.12842592592592592</v>
      </c>
    </row>
    <row r="133118" spans="1:7" x14ac:dyDescent="0.25">
      <c r="A133118">
        <v>174453</v>
      </c>
      <c r="B133118" s="2">
        <v>44361.744928802589</v>
      </c>
      <c r="C133118">
        <v>331465</v>
      </c>
      <c r="D133118">
        <v>392434</v>
      </c>
      <c r="E133118" t="s">
        <v>2</v>
      </c>
      <c r="F133118" s="2">
        <v>44361.786595469253</v>
      </c>
      <c r="G133118" s="60">
        <v>0.78659722222222228</v>
      </c>
    </row>
    <row r="133119" spans="1:7" x14ac:dyDescent="0.25">
      <c r="A133119">
        <v>183553</v>
      </c>
      <c r="B133119" s="2">
        <v>44364.940721682848</v>
      </c>
      <c r="C133119">
        <v>331465</v>
      </c>
      <c r="D133119">
        <v>118549</v>
      </c>
      <c r="E133119" t="s">
        <v>2</v>
      </c>
      <c r="F133119" s="2">
        <v>44364.982388349512</v>
      </c>
      <c r="G133119" s="60">
        <v>0.98238425925925921</v>
      </c>
    </row>
    <row r="133120" spans="1:7" x14ac:dyDescent="0.25">
      <c r="A133120">
        <v>197421</v>
      </c>
      <c r="B133120" s="2">
        <v>44368.277333333339</v>
      </c>
      <c r="C133120">
        <v>331465</v>
      </c>
      <c r="D133120">
        <v>230507</v>
      </c>
      <c r="E133120" t="s">
        <v>2</v>
      </c>
      <c r="F133120" s="2">
        <v>44368.319000000003</v>
      </c>
      <c r="G133120" s="60">
        <v>0.31900462962962961</v>
      </c>
    </row>
    <row r="133121" spans="1:7" x14ac:dyDescent="0.25">
      <c r="A133121">
        <v>123710</v>
      </c>
      <c r="B133121" s="2">
        <v>44346.744119741103</v>
      </c>
      <c r="C133121">
        <v>331470</v>
      </c>
      <c r="D133121">
        <v>62068</v>
      </c>
      <c r="E133121" t="s">
        <v>3</v>
      </c>
      <c r="F133121" s="2">
        <v>44346.869119741103</v>
      </c>
      <c r="G133121" s="60">
        <v>0.86912037037037038</v>
      </c>
    </row>
    <row r="133122" spans="1:7" x14ac:dyDescent="0.25">
      <c r="A133122">
        <v>128007</v>
      </c>
      <c r="B133122" s="2">
        <v>44347.94</v>
      </c>
      <c r="C133122">
        <v>331470</v>
      </c>
      <c r="D133122">
        <v>129210</v>
      </c>
      <c r="E133122" t="s">
        <v>3</v>
      </c>
      <c r="F133122" s="2">
        <v>44348.065000000002</v>
      </c>
      <c r="G133122" s="60">
        <v>6.5000000000000002E-2</v>
      </c>
    </row>
    <row r="133123" spans="1:7" x14ac:dyDescent="0.25">
      <c r="A133123">
        <v>146497</v>
      </c>
      <c r="B133123" s="2">
        <v>44353.744119741103</v>
      </c>
      <c r="C133123">
        <v>331470</v>
      </c>
      <c r="D133123">
        <v>470762</v>
      </c>
      <c r="E133123" t="s">
        <v>3</v>
      </c>
      <c r="F133123" s="2">
        <v>44353.869119741103</v>
      </c>
      <c r="G133123" s="60">
        <v>0.86912037037037038</v>
      </c>
    </row>
    <row r="133124" spans="1:7" x14ac:dyDescent="0.25">
      <c r="A133124">
        <v>155714</v>
      </c>
      <c r="B133124" s="2">
        <v>44356.854152103559</v>
      </c>
      <c r="C133124">
        <v>331470</v>
      </c>
      <c r="D133124">
        <v>393540</v>
      </c>
      <c r="E133124" t="s">
        <v>3</v>
      </c>
      <c r="F133124" s="2">
        <v>44356.979152103559</v>
      </c>
      <c r="G133124" s="60">
        <v>0.97915509259259259</v>
      </c>
    </row>
    <row r="133125" spans="1:7" x14ac:dyDescent="0.25">
      <c r="A133125">
        <v>197812</v>
      </c>
      <c r="B133125" s="2">
        <v>44368.531999999999</v>
      </c>
      <c r="C133125">
        <v>331470</v>
      </c>
      <c r="D133125">
        <v>329376</v>
      </c>
      <c r="E133125" t="s">
        <v>3</v>
      </c>
      <c r="F133125" s="2">
        <v>44368.656999999999</v>
      </c>
      <c r="G133125" s="60">
        <v>0.65700231481481486</v>
      </c>
    </row>
    <row r="133126" spans="1:7" x14ac:dyDescent="0.25">
      <c r="A133126">
        <v>200909</v>
      </c>
      <c r="B133126" s="2">
        <v>44369.491692556636</v>
      </c>
      <c r="C133126">
        <v>331470</v>
      </c>
      <c r="D133126">
        <v>158978</v>
      </c>
      <c r="E133126" t="s">
        <v>3</v>
      </c>
      <c r="F133126" s="2">
        <v>44369.616692556636</v>
      </c>
      <c r="G133126" s="60">
        <v>0.61668981481481489</v>
      </c>
    </row>
    <row r="133127" spans="1:7" x14ac:dyDescent="0.25">
      <c r="A133127">
        <v>205386</v>
      </c>
      <c r="B133127" s="2">
        <v>44370.779718446604</v>
      </c>
      <c r="C133127">
        <v>331470</v>
      </c>
      <c r="D133127">
        <v>179296</v>
      </c>
      <c r="E133127" t="s">
        <v>3</v>
      </c>
      <c r="F133127" s="2">
        <v>44370.904718446604</v>
      </c>
      <c r="G133127" s="60">
        <v>0.90472222222222232</v>
      </c>
    </row>
    <row r="133128" spans="1:7" x14ac:dyDescent="0.25">
      <c r="A133128">
        <v>215735</v>
      </c>
      <c r="B133128" s="2">
        <v>44373.642177993526</v>
      </c>
      <c r="C133128">
        <v>331470</v>
      </c>
      <c r="D133128">
        <v>230507</v>
      </c>
      <c r="E133128" t="s">
        <v>3</v>
      </c>
      <c r="F133128" s="2">
        <v>44373.767177993526</v>
      </c>
      <c r="G133128" s="60">
        <v>0.76717592592592598</v>
      </c>
    </row>
    <row r="133129" spans="1:7" x14ac:dyDescent="0.25">
      <c r="A133129">
        <v>231861</v>
      </c>
      <c r="B133129" s="2">
        <v>44377.897841423946</v>
      </c>
      <c r="C133129">
        <v>331470</v>
      </c>
      <c r="D133129">
        <v>51162</v>
      </c>
      <c r="E133129" t="s">
        <v>3</v>
      </c>
      <c r="F133129" s="2">
        <v>44378.022841423946</v>
      </c>
      <c r="G133129" s="60">
        <v>2.2835648148148147E-2</v>
      </c>
    </row>
    <row r="133130" spans="1:7" x14ac:dyDescent="0.25">
      <c r="A133130">
        <v>233580</v>
      </c>
      <c r="B133130" s="2">
        <v>44378.743999999999</v>
      </c>
      <c r="C133130">
        <v>331470</v>
      </c>
      <c r="D133130">
        <v>388561</v>
      </c>
      <c r="E133130" t="s">
        <v>3</v>
      </c>
      <c r="F133130" s="2">
        <v>44378.868999999999</v>
      </c>
      <c r="G133130" s="60">
        <v>0.86900462962962965</v>
      </c>
    </row>
    <row r="133131" spans="1:7" x14ac:dyDescent="0.25">
      <c r="A133131">
        <v>276682</v>
      </c>
      <c r="B133131" s="2">
        <v>44391.614669902912</v>
      </c>
      <c r="C133131">
        <v>331470</v>
      </c>
      <c r="D133131">
        <v>81550</v>
      </c>
      <c r="E133131" t="s">
        <v>3</v>
      </c>
      <c r="F133131" s="2">
        <v>44391.739669902912</v>
      </c>
      <c r="G133131" s="60">
        <v>0.73966435185185186</v>
      </c>
    </row>
    <row r="133132" spans="1:7" x14ac:dyDescent="0.25">
      <c r="A133132">
        <v>280449</v>
      </c>
      <c r="B133132" s="2">
        <v>44392.727938511329</v>
      </c>
      <c r="C133132">
        <v>331470</v>
      </c>
      <c r="D133132">
        <v>459455</v>
      </c>
      <c r="E133132" t="s">
        <v>3</v>
      </c>
      <c r="F133132" s="2">
        <v>44392.852938511329</v>
      </c>
      <c r="G133132" s="60">
        <v>0.85293981481481485</v>
      </c>
    </row>
    <row r="133133" spans="1:7" x14ac:dyDescent="0.25">
      <c r="A133133">
        <v>358993</v>
      </c>
      <c r="B133133" s="2">
        <v>44415.483199560535</v>
      </c>
      <c r="C133133">
        <v>331470</v>
      </c>
      <c r="D133133">
        <v>242428</v>
      </c>
      <c r="E133133" t="s">
        <v>3</v>
      </c>
      <c r="F133133" s="2">
        <v>44415.608199560535</v>
      </c>
      <c r="G133133" s="60">
        <v>0.60819444444444437</v>
      </c>
    </row>
    <row r="133134" spans="1:7" x14ac:dyDescent="0.25">
      <c r="A133134">
        <v>371003</v>
      </c>
      <c r="B133134" s="2">
        <v>44418.753828478963</v>
      </c>
      <c r="C133134">
        <v>331470</v>
      </c>
      <c r="D133134">
        <v>472712</v>
      </c>
      <c r="E133134" t="s">
        <v>3</v>
      </c>
      <c r="F133134" s="2">
        <v>44418.878828478963</v>
      </c>
      <c r="G133134" s="60">
        <v>0.87883101851851853</v>
      </c>
    </row>
    <row r="133135" spans="1:7" x14ac:dyDescent="0.25">
      <c r="A133135">
        <v>383427</v>
      </c>
      <c r="B133135" s="2">
        <v>44422.702048543688</v>
      </c>
      <c r="C133135">
        <v>331470</v>
      </c>
      <c r="D133135">
        <v>250679</v>
      </c>
      <c r="E133135" t="s">
        <v>3</v>
      </c>
      <c r="F133135" s="2">
        <v>44422.827048543688</v>
      </c>
      <c r="G133135" s="60">
        <v>0.82704861111111105</v>
      </c>
    </row>
    <row r="133136" spans="1:7" x14ac:dyDescent="0.25">
      <c r="A133136">
        <v>103864</v>
      </c>
      <c r="B133136" s="2">
        <v>44341.543333333335</v>
      </c>
      <c r="C133136">
        <v>331488</v>
      </c>
      <c r="D133136">
        <v>411922</v>
      </c>
      <c r="E133136" t="s">
        <v>2</v>
      </c>
      <c r="F133136" s="2">
        <v>44341.584999999999</v>
      </c>
      <c r="G133136" s="60">
        <v>0.58499999999999996</v>
      </c>
    </row>
    <row r="133137" spans="1:7" x14ac:dyDescent="0.25">
      <c r="A133137">
        <v>114802</v>
      </c>
      <c r="B133137" s="2">
        <v>44344.877614886733</v>
      </c>
      <c r="C133137">
        <v>331488</v>
      </c>
      <c r="D133137">
        <v>304128</v>
      </c>
      <c r="E133137" t="s">
        <v>2</v>
      </c>
      <c r="F133137" s="2">
        <v>44344.919281553397</v>
      </c>
      <c r="G133137" s="60">
        <v>0.91928240740740741</v>
      </c>
    </row>
    <row r="133138" spans="1:7" x14ac:dyDescent="0.25">
      <c r="A133138">
        <v>127939</v>
      </c>
      <c r="B133138" s="2">
        <v>44347.926158576054</v>
      </c>
      <c r="C133138">
        <v>331488</v>
      </c>
      <c r="D133138">
        <v>123413</v>
      </c>
      <c r="E133138" t="s">
        <v>2</v>
      </c>
      <c r="F133138" s="2">
        <v>44347.967825242718</v>
      </c>
      <c r="G133138" s="60">
        <v>0.96782407407407411</v>
      </c>
    </row>
    <row r="133139" spans="1:7" x14ac:dyDescent="0.25">
      <c r="A133139">
        <v>171621</v>
      </c>
      <c r="B133139" s="2">
        <v>44360.753019417476</v>
      </c>
      <c r="C133139">
        <v>331488</v>
      </c>
      <c r="D133139">
        <v>347393</v>
      </c>
      <c r="E133139" t="s">
        <v>2</v>
      </c>
      <c r="F133139" s="2">
        <v>44360.79468608414</v>
      </c>
      <c r="G133139" s="60">
        <v>0.7946875000000001</v>
      </c>
    </row>
    <row r="133140" spans="1:7" x14ac:dyDescent="0.25">
      <c r="A133140">
        <v>224975</v>
      </c>
      <c r="B133140" s="2">
        <v>44375.824216828478</v>
      </c>
      <c r="C133140">
        <v>331488</v>
      </c>
      <c r="D133140">
        <v>230507</v>
      </c>
      <c r="E133140" t="s">
        <v>2</v>
      </c>
      <c r="F133140" s="2">
        <v>44375.865883495142</v>
      </c>
      <c r="G133140" s="60">
        <v>0.86587962962962972</v>
      </c>
    </row>
    <row r="133141" spans="1:7" x14ac:dyDescent="0.25">
      <c r="A133141">
        <v>228819</v>
      </c>
      <c r="B133141" s="2">
        <v>44376.9083592233</v>
      </c>
      <c r="C133141">
        <v>331488</v>
      </c>
      <c r="D133141">
        <v>444546</v>
      </c>
      <c r="E133141" t="s">
        <v>2</v>
      </c>
      <c r="F133141" s="2">
        <v>44376.950025889964</v>
      </c>
      <c r="G133141" s="60">
        <v>0.95002314814814814</v>
      </c>
    </row>
    <row r="133142" spans="1:7" x14ac:dyDescent="0.25">
      <c r="A133142">
        <v>255569</v>
      </c>
      <c r="B133142" s="2">
        <v>44385.717420711975</v>
      </c>
      <c r="C133142">
        <v>331488</v>
      </c>
      <c r="D133142">
        <v>153893</v>
      </c>
      <c r="E133142" t="s">
        <v>2</v>
      </c>
      <c r="F133142" s="2">
        <v>44385.759087378639</v>
      </c>
      <c r="G133142" s="60">
        <v>0.75908564814814816</v>
      </c>
    </row>
    <row r="133143" spans="1:7" x14ac:dyDescent="0.25">
      <c r="A133143">
        <v>333550</v>
      </c>
      <c r="B133143" s="2">
        <v>44408.197637867364</v>
      </c>
      <c r="C133143">
        <v>331488</v>
      </c>
      <c r="D133143">
        <v>250679</v>
      </c>
      <c r="E133143" t="s">
        <v>2</v>
      </c>
      <c r="F133143" s="2">
        <v>44408.239304534029</v>
      </c>
      <c r="G133143" s="60">
        <v>0.23930555555555555</v>
      </c>
    </row>
    <row r="133144" spans="1:7" x14ac:dyDescent="0.25">
      <c r="A133144">
        <v>376653</v>
      </c>
      <c r="B133144" s="2">
        <v>44420.848488673138</v>
      </c>
      <c r="C133144">
        <v>331488</v>
      </c>
      <c r="D133144">
        <v>155551</v>
      </c>
      <c r="E133144" t="s">
        <v>2</v>
      </c>
      <c r="F133144" s="2">
        <v>44420.890155339803</v>
      </c>
      <c r="G133144" s="60">
        <v>0.89015046296296296</v>
      </c>
    </row>
    <row r="133145" spans="1:7" x14ac:dyDescent="0.25">
      <c r="A133145">
        <v>111136</v>
      </c>
      <c r="B133145" s="2">
        <v>44344.12316504855</v>
      </c>
      <c r="C133145">
        <v>331561</v>
      </c>
      <c r="D133145">
        <v>71198</v>
      </c>
      <c r="E133145" t="s">
        <v>17</v>
      </c>
      <c r="F133145" s="2">
        <v>44343.789831715214</v>
      </c>
      <c r="G133145" s="60">
        <v>0.7898263888888889</v>
      </c>
    </row>
    <row r="133146" spans="1:7" x14ac:dyDescent="0.25">
      <c r="A133146">
        <v>153548</v>
      </c>
      <c r="B133146" s="2">
        <v>44356.213779935279</v>
      </c>
      <c r="C133146">
        <v>331561</v>
      </c>
      <c r="D133146">
        <v>154256</v>
      </c>
      <c r="E133146" t="s">
        <v>17</v>
      </c>
      <c r="F133146" s="2">
        <v>44355.880446601943</v>
      </c>
      <c r="G133146" s="60">
        <v>0.88045138888888885</v>
      </c>
    </row>
    <row r="133147" spans="1:7" x14ac:dyDescent="0.25">
      <c r="A133147">
        <v>173339</v>
      </c>
      <c r="B133147" s="2">
        <v>44361.322194174762</v>
      </c>
      <c r="C133147">
        <v>331561</v>
      </c>
      <c r="D133147">
        <v>21760</v>
      </c>
      <c r="E133147" t="s">
        <v>17</v>
      </c>
      <c r="F133147" s="2">
        <v>44360.988860841426</v>
      </c>
      <c r="G133147" s="60">
        <v>0.98886574074074074</v>
      </c>
    </row>
    <row r="133148" spans="1:7" x14ac:dyDescent="0.25">
      <c r="A133148">
        <v>213840</v>
      </c>
      <c r="B133148" s="2">
        <v>44373.205689320392</v>
      </c>
      <c r="C133148">
        <v>331561</v>
      </c>
      <c r="D133148">
        <v>158978</v>
      </c>
      <c r="E133148" t="s">
        <v>17</v>
      </c>
      <c r="F133148" s="2">
        <v>44372.872355987056</v>
      </c>
      <c r="G133148" s="60">
        <v>0.87236111111111114</v>
      </c>
    </row>
    <row r="133149" spans="1:7" x14ac:dyDescent="0.25">
      <c r="A133149">
        <v>254809</v>
      </c>
      <c r="B133149" s="2">
        <v>44385.238051779939</v>
      </c>
      <c r="C133149">
        <v>331561</v>
      </c>
      <c r="D133149">
        <v>118549</v>
      </c>
      <c r="E133149" t="s">
        <v>17</v>
      </c>
      <c r="F133149" s="2">
        <v>44384.904718446604</v>
      </c>
      <c r="G133149" s="60">
        <v>0.90472222222222232</v>
      </c>
    </row>
    <row r="133150" spans="1:7" x14ac:dyDescent="0.25">
      <c r="A133150">
        <v>338125</v>
      </c>
      <c r="B133150" s="2">
        <v>44409.032990508742</v>
      </c>
      <c r="C133150">
        <v>331561</v>
      </c>
      <c r="D133150">
        <v>411922</v>
      </c>
      <c r="E133150" t="s">
        <v>17</v>
      </c>
      <c r="F133150" s="2">
        <v>44408.699657175406</v>
      </c>
      <c r="G133150" s="60">
        <v>0.69965277777777779</v>
      </c>
    </row>
    <row r="133151" spans="1:7" x14ac:dyDescent="0.25">
      <c r="A133151">
        <v>350718</v>
      </c>
      <c r="B133151" s="2">
        <v>44412.956498381878</v>
      </c>
      <c r="C133151">
        <v>331561</v>
      </c>
      <c r="D133151">
        <v>19124</v>
      </c>
      <c r="E133151" t="s">
        <v>17</v>
      </c>
      <c r="F133151" s="2">
        <v>44412.623165048542</v>
      </c>
      <c r="G133151" s="60">
        <v>0.62315972222222216</v>
      </c>
    </row>
    <row r="133152" spans="1:7" x14ac:dyDescent="0.25">
      <c r="A133152">
        <v>384047</v>
      </c>
      <c r="B133152" s="2">
        <v>44422.78377636036</v>
      </c>
      <c r="C133152">
        <v>331561</v>
      </c>
      <c r="D133152">
        <v>154374</v>
      </c>
      <c r="E133152" t="s">
        <v>17</v>
      </c>
      <c r="F133152" s="2">
        <v>44422.450443027024</v>
      </c>
      <c r="G133152" s="60">
        <v>0.45043981481481482</v>
      </c>
    </row>
    <row r="133153" spans="1:7" x14ac:dyDescent="0.25">
      <c r="A133153">
        <v>96029</v>
      </c>
      <c r="B133153" s="2">
        <v>44338.887691885131</v>
      </c>
      <c r="C133153">
        <v>331573</v>
      </c>
      <c r="D133153">
        <v>343491</v>
      </c>
      <c r="E133153" t="s">
        <v>2</v>
      </c>
      <c r="F133153" s="2">
        <v>44338.929358551795</v>
      </c>
      <c r="G133153" s="60">
        <v>0.92936342592592591</v>
      </c>
    </row>
    <row r="133154" spans="1:7" x14ac:dyDescent="0.25">
      <c r="A133154">
        <v>108009</v>
      </c>
      <c r="B133154" s="2">
        <v>44342.872760517799</v>
      </c>
      <c r="C133154">
        <v>331573</v>
      </c>
      <c r="D133154">
        <v>381952</v>
      </c>
      <c r="E133154" t="s">
        <v>2</v>
      </c>
      <c r="F133154" s="2">
        <v>44342.914427184463</v>
      </c>
      <c r="G133154" s="60">
        <v>0.91443287037037047</v>
      </c>
    </row>
    <row r="133155" spans="1:7" x14ac:dyDescent="0.25">
      <c r="A133155">
        <v>126006</v>
      </c>
      <c r="B133155" s="2">
        <v>44347.521333333338</v>
      </c>
      <c r="C133155">
        <v>331573</v>
      </c>
      <c r="D133155">
        <v>411922</v>
      </c>
      <c r="E133155" t="s">
        <v>2</v>
      </c>
      <c r="F133155" s="2">
        <v>44347.563000000002</v>
      </c>
      <c r="G133155" s="60">
        <v>0.56299768518518511</v>
      </c>
    </row>
    <row r="133156" spans="1:7" x14ac:dyDescent="0.25">
      <c r="A133156">
        <v>145473</v>
      </c>
      <c r="B133156" s="2">
        <v>44353.544755394149</v>
      </c>
      <c r="C133156">
        <v>331573</v>
      </c>
      <c r="D133156">
        <v>294042</v>
      </c>
      <c r="E133156" t="s">
        <v>2</v>
      </c>
      <c r="F133156" s="2">
        <v>44353.586422060813</v>
      </c>
      <c r="G133156" s="60">
        <v>0.58642361111111108</v>
      </c>
    </row>
    <row r="133157" spans="1:7" x14ac:dyDescent="0.25">
      <c r="A133157">
        <v>148969</v>
      </c>
      <c r="B133157" s="2">
        <v>44354.693148867314</v>
      </c>
      <c r="C133157">
        <v>331573</v>
      </c>
      <c r="D133157">
        <v>42035</v>
      </c>
      <c r="E133157" t="s">
        <v>2</v>
      </c>
      <c r="F133157" s="2">
        <v>44354.734815533979</v>
      </c>
      <c r="G133157" s="60">
        <v>0.73481481481481481</v>
      </c>
    </row>
    <row r="133158" spans="1:7" x14ac:dyDescent="0.25">
      <c r="A133158">
        <v>151381</v>
      </c>
      <c r="B133158" s="2">
        <v>44355.615478964406</v>
      </c>
      <c r="C133158">
        <v>331573</v>
      </c>
      <c r="D133158">
        <v>249086</v>
      </c>
      <c r="E133158" t="s">
        <v>2</v>
      </c>
      <c r="F133158" s="2">
        <v>44355.65714563107</v>
      </c>
      <c r="G133158" s="60">
        <v>0.65714120370370377</v>
      </c>
    </row>
    <row r="133159" spans="1:7" x14ac:dyDescent="0.25">
      <c r="A133159">
        <v>155327</v>
      </c>
      <c r="B133159" s="2">
        <v>44356.790236245957</v>
      </c>
      <c r="C133159">
        <v>331573</v>
      </c>
      <c r="D133159">
        <v>258219</v>
      </c>
      <c r="E133159" t="s">
        <v>2</v>
      </c>
      <c r="F133159" s="2">
        <v>44356.831902912621</v>
      </c>
      <c r="G133159" s="60">
        <v>0.83189814814814811</v>
      </c>
    </row>
    <row r="133160" spans="1:7" x14ac:dyDescent="0.25">
      <c r="A133160">
        <v>162930</v>
      </c>
      <c r="B133160" s="2">
        <v>44358.921304207121</v>
      </c>
      <c r="C133160">
        <v>331573</v>
      </c>
      <c r="D133160">
        <v>343712</v>
      </c>
      <c r="E133160" t="s">
        <v>2</v>
      </c>
      <c r="F133160" s="2">
        <v>44358.962970873785</v>
      </c>
      <c r="G133160" s="60">
        <v>0.96297453703703706</v>
      </c>
    </row>
    <row r="133161" spans="1:7" x14ac:dyDescent="0.25">
      <c r="A133161">
        <v>167775</v>
      </c>
      <c r="B133161" s="2">
        <v>44359.926158576054</v>
      </c>
      <c r="C133161">
        <v>331573</v>
      </c>
      <c r="D133161">
        <v>165114</v>
      </c>
      <c r="E133161" t="s">
        <v>2</v>
      </c>
      <c r="F133161" s="2">
        <v>44359.967825242718</v>
      </c>
      <c r="G133161" s="60">
        <v>0.96782407407407411</v>
      </c>
    </row>
    <row r="133162" spans="1:7" x14ac:dyDescent="0.25">
      <c r="A133162">
        <v>184278</v>
      </c>
      <c r="B133162" s="2">
        <v>44365.313333333339</v>
      </c>
      <c r="C133162">
        <v>331573</v>
      </c>
      <c r="D133162">
        <v>133619</v>
      </c>
      <c r="E133162" t="s">
        <v>2</v>
      </c>
      <c r="F133162" s="2">
        <v>44365.355000000003</v>
      </c>
      <c r="G133162" s="60">
        <v>0.35499999999999998</v>
      </c>
    </row>
    <row r="133163" spans="1:7" x14ac:dyDescent="0.25">
      <c r="A133163">
        <v>187475</v>
      </c>
      <c r="B133163" s="2">
        <v>44365.871142394826</v>
      </c>
      <c r="C133163">
        <v>331573</v>
      </c>
      <c r="D133163">
        <v>81226</v>
      </c>
      <c r="E133163" t="s">
        <v>2</v>
      </c>
      <c r="F133163" s="2">
        <v>44365.91280906149</v>
      </c>
      <c r="G133163" s="60">
        <v>0.91281249999999992</v>
      </c>
    </row>
    <row r="133164" spans="1:7" x14ac:dyDescent="0.25">
      <c r="A133164">
        <v>193622</v>
      </c>
      <c r="B133164" s="2">
        <v>44367.294412060917</v>
      </c>
      <c r="C133164">
        <v>331573</v>
      </c>
      <c r="D133164">
        <v>131571</v>
      </c>
      <c r="E133164" t="s">
        <v>2</v>
      </c>
      <c r="F133164" s="2">
        <v>44367.336078727581</v>
      </c>
      <c r="G133164" s="60">
        <v>0.33607638888888891</v>
      </c>
    </row>
    <row r="133165" spans="1:7" x14ac:dyDescent="0.25">
      <c r="A133165">
        <v>23091</v>
      </c>
      <c r="B133165" s="2">
        <v>44310.451239482201</v>
      </c>
      <c r="C133165">
        <v>331595</v>
      </c>
      <c r="D133165">
        <v>411922</v>
      </c>
      <c r="E133165" t="s">
        <v>12</v>
      </c>
      <c r="F133165" s="2">
        <v>44310.742906148866</v>
      </c>
      <c r="G133165" s="60">
        <v>0.74290509259259263</v>
      </c>
    </row>
    <row r="133166" spans="1:7" x14ac:dyDescent="0.25">
      <c r="A133166">
        <v>26480</v>
      </c>
      <c r="B133166" s="2">
        <v>44311.562889967638</v>
      </c>
      <c r="C133166">
        <v>331595</v>
      </c>
      <c r="D133166">
        <v>454139</v>
      </c>
      <c r="E133166" t="s">
        <v>12</v>
      </c>
      <c r="F133166" s="2">
        <v>44311.854556634302</v>
      </c>
      <c r="G133166" s="60">
        <v>0.85456018518518517</v>
      </c>
    </row>
    <row r="133167" spans="1:7" x14ac:dyDescent="0.25">
      <c r="A133167">
        <v>101197</v>
      </c>
      <c r="B133167" s="2">
        <v>44340.579071197411</v>
      </c>
      <c r="C133167">
        <v>331595</v>
      </c>
      <c r="D133167">
        <v>455655</v>
      </c>
      <c r="E133167" t="s">
        <v>12</v>
      </c>
      <c r="F133167" s="2">
        <v>44340.870737864076</v>
      </c>
      <c r="G133167" s="60">
        <v>0.8707407407407407</v>
      </c>
    </row>
    <row r="133168" spans="1:7" x14ac:dyDescent="0.25">
      <c r="A133168">
        <v>133317</v>
      </c>
      <c r="B133168" s="2">
        <v>44350.303990291264</v>
      </c>
      <c r="C133168">
        <v>331595</v>
      </c>
      <c r="D133168">
        <v>270383</v>
      </c>
      <c r="E133168" t="s">
        <v>12</v>
      </c>
      <c r="F133168" s="2">
        <v>44350.595656957928</v>
      </c>
      <c r="G133168" s="60">
        <v>0.59565972222222219</v>
      </c>
    </row>
    <row r="133169" spans="1:7" x14ac:dyDescent="0.25">
      <c r="A133169">
        <v>145419</v>
      </c>
      <c r="B133169" s="2">
        <v>44353.533763754051</v>
      </c>
      <c r="C133169">
        <v>331595</v>
      </c>
      <c r="D133169">
        <v>311565</v>
      </c>
      <c r="E133169" t="s">
        <v>12</v>
      </c>
      <c r="F133169" s="2">
        <v>44353.825430420715</v>
      </c>
      <c r="G133169" s="60">
        <v>0.82542824074074073</v>
      </c>
    </row>
    <row r="133170" spans="1:7" x14ac:dyDescent="0.25">
      <c r="A133170">
        <v>148038</v>
      </c>
      <c r="B133170" s="2">
        <v>44354.130333333334</v>
      </c>
      <c r="C133170">
        <v>331595</v>
      </c>
      <c r="D133170">
        <v>278351</v>
      </c>
      <c r="E133170" t="s">
        <v>12</v>
      </c>
      <c r="F133170" s="2">
        <v>44354.421999999999</v>
      </c>
      <c r="G133170" s="60">
        <v>0.42200231481481482</v>
      </c>
    </row>
    <row r="133171" spans="1:7" x14ac:dyDescent="0.25">
      <c r="A133171">
        <v>159532</v>
      </c>
      <c r="B133171" s="2">
        <v>44358.373569579293</v>
      </c>
      <c r="C133171">
        <v>331595</v>
      </c>
      <c r="D133171">
        <v>149755</v>
      </c>
      <c r="E133171" t="s">
        <v>12</v>
      </c>
      <c r="F133171" s="2">
        <v>44358.665236245957</v>
      </c>
      <c r="G133171" s="60">
        <v>0.66523148148148148</v>
      </c>
    </row>
    <row r="133172" spans="1:7" x14ac:dyDescent="0.25">
      <c r="A133172">
        <v>200774</v>
      </c>
      <c r="B133172" s="2">
        <v>44369.386514563106</v>
      </c>
      <c r="C133172">
        <v>331595</v>
      </c>
      <c r="D133172">
        <v>230507</v>
      </c>
      <c r="E133172" t="s">
        <v>12</v>
      </c>
      <c r="F133172" s="2">
        <v>44369.67818122977</v>
      </c>
      <c r="G133172" s="60">
        <v>0.67818287037037039</v>
      </c>
    </row>
    <row r="133173" spans="1:7" x14ac:dyDescent="0.25">
      <c r="A133173">
        <v>219853</v>
      </c>
      <c r="B133173" s="2">
        <v>44374.535381877024</v>
      </c>
      <c r="C133173">
        <v>331595</v>
      </c>
      <c r="D133173">
        <v>453374</v>
      </c>
      <c r="E133173" t="s">
        <v>12</v>
      </c>
      <c r="F133173" s="2">
        <v>44374.827048543688</v>
      </c>
      <c r="G133173" s="60">
        <v>0.82704861111111105</v>
      </c>
    </row>
    <row r="133174" spans="1:7" x14ac:dyDescent="0.25">
      <c r="A133174">
        <v>116028</v>
      </c>
      <c r="B133174" s="2">
        <v>44345.183294167909</v>
      </c>
      <c r="C133174">
        <v>331700</v>
      </c>
      <c r="D133174">
        <v>226824</v>
      </c>
      <c r="E133174" t="s">
        <v>3</v>
      </c>
      <c r="F133174" s="2">
        <v>44345.308294167909</v>
      </c>
      <c r="G133174" s="60">
        <v>0.30829861111111112</v>
      </c>
    </row>
    <row r="133175" spans="1:7" x14ac:dyDescent="0.25">
      <c r="A133175">
        <v>122105</v>
      </c>
      <c r="B133175" s="2">
        <v>44346.473893203882</v>
      </c>
      <c r="C133175">
        <v>331700</v>
      </c>
      <c r="D133175">
        <v>43842</v>
      </c>
      <c r="E133175" t="s">
        <v>3</v>
      </c>
      <c r="F133175" s="2">
        <v>44346.598893203882</v>
      </c>
      <c r="G133175" s="60">
        <v>0.59888888888888892</v>
      </c>
    </row>
    <row r="133176" spans="1:7" x14ac:dyDescent="0.25">
      <c r="A133176">
        <v>171918</v>
      </c>
      <c r="B133176" s="2">
        <v>44360.792229987484</v>
      </c>
      <c r="C133176">
        <v>331700</v>
      </c>
      <c r="D133176">
        <v>370651</v>
      </c>
      <c r="E133176" t="s">
        <v>3</v>
      </c>
      <c r="F133176" s="2">
        <v>44360.917229987484</v>
      </c>
      <c r="G133176" s="60">
        <v>0.91723379629629631</v>
      </c>
    </row>
    <row r="133177" spans="1:7" x14ac:dyDescent="0.25">
      <c r="A133177">
        <v>168895</v>
      </c>
      <c r="B133177" s="2">
        <v>44360.263161107214</v>
      </c>
      <c r="C133177">
        <v>331721</v>
      </c>
      <c r="D133177">
        <v>411922</v>
      </c>
      <c r="E133177" t="s">
        <v>11</v>
      </c>
      <c r="F133177" s="2">
        <v>44359.97149444055</v>
      </c>
      <c r="G133177" s="60">
        <v>0.97149305555555554</v>
      </c>
    </row>
    <row r="133178" spans="1:7" x14ac:dyDescent="0.25">
      <c r="A133178">
        <v>172633</v>
      </c>
      <c r="B133178" s="2">
        <v>44360.905122977347</v>
      </c>
      <c r="C133178">
        <v>331721</v>
      </c>
      <c r="D133178">
        <v>463334</v>
      </c>
      <c r="E133178" t="s">
        <v>11</v>
      </c>
      <c r="F133178" s="2">
        <v>44360.613456310683</v>
      </c>
      <c r="G133178" s="60">
        <v>0.61346064814814816</v>
      </c>
    </row>
    <row r="133179" spans="1:7" x14ac:dyDescent="0.25">
      <c r="A133179">
        <v>184645</v>
      </c>
      <c r="B133179" s="2">
        <v>44365.498666666666</v>
      </c>
      <c r="C133179">
        <v>331721</v>
      </c>
      <c r="D133179">
        <v>401945</v>
      </c>
      <c r="E133179" t="s">
        <v>11</v>
      </c>
      <c r="F133179" s="2">
        <v>44365.207000000002</v>
      </c>
      <c r="G133179" s="60">
        <v>0.20700231481481482</v>
      </c>
    </row>
    <row r="133180" spans="1:7" x14ac:dyDescent="0.25">
      <c r="A133180">
        <v>193016</v>
      </c>
      <c r="B133180" s="2">
        <v>44367.042663430417</v>
      </c>
      <c r="C133180">
        <v>331721</v>
      </c>
      <c r="D133180">
        <v>153893</v>
      </c>
      <c r="E133180" t="s">
        <v>11</v>
      </c>
      <c r="F133180" s="2">
        <v>44366.750996763752</v>
      </c>
      <c r="G133180" s="60">
        <v>0.75099537037037034</v>
      </c>
    </row>
    <row r="133181" spans="1:7" x14ac:dyDescent="0.25">
      <c r="A133181">
        <v>213357</v>
      </c>
      <c r="B133181" s="2">
        <v>44373.031311990722</v>
      </c>
      <c r="C133181">
        <v>331721</v>
      </c>
      <c r="D133181">
        <v>179296</v>
      </c>
      <c r="E133181" t="s">
        <v>11</v>
      </c>
      <c r="F133181" s="2">
        <v>44372.739645324058</v>
      </c>
      <c r="G133181" s="60">
        <v>0.73964120370370379</v>
      </c>
    </row>
    <row r="133182" spans="1:7" x14ac:dyDescent="0.25">
      <c r="A133182">
        <v>232386</v>
      </c>
      <c r="B133182" s="2">
        <v>44378.042663430417</v>
      </c>
      <c r="C133182">
        <v>331721</v>
      </c>
      <c r="D133182">
        <v>104958</v>
      </c>
      <c r="E133182" t="s">
        <v>11</v>
      </c>
      <c r="F133182" s="2">
        <v>44377.750996763752</v>
      </c>
      <c r="G133182" s="60">
        <v>0.75099537037037034</v>
      </c>
    </row>
    <row r="133183" spans="1:7" x14ac:dyDescent="0.25">
      <c r="A133183">
        <v>243631</v>
      </c>
      <c r="B133183" s="2">
        <v>44381.244928802589</v>
      </c>
      <c r="C133183">
        <v>331721</v>
      </c>
      <c r="D133183">
        <v>158978</v>
      </c>
      <c r="E133183" t="s">
        <v>11</v>
      </c>
      <c r="F133183" s="2">
        <v>44380.953262135925</v>
      </c>
      <c r="G133183" s="60">
        <v>0.95326388888888891</v>
      </c>
    </row>
    <row r="133184" spans="1:7" x14ac:dyDescent="0.25">
      <c r="A133184">
        <v>272495</v>
      </c>
      <c r="B133184" s="2">
        <v>44389.883666666661</v>
      </c>
      <c r="C133184">
        <v>331721</v>
      </c>
      <c r="D133184">
        <v>254768</v>
      </c>
      <c r="E133184" t="s">
        <v>11</v>
      </c>
      <c r="F133184" s="2">
        <v>44389.591999999997</v>
      </c>
      <c r="G133184" s="60">
        <v>0.5920023148148148</v>
      </c>
    </row>
    <row r="133185" spans="1:7" x14ac:dyDescent="0.25">
      <c r="A133185">
        <v>296215</v>
      </c>
      <c r="B133185" s="2">
        <v>44397.367906148866</v>
      </c>
      <c r="C133185">
        <v>331721</v>
      </c>
      <c r="D133185">
        <v>351192</v>
      </c>
      <c r="E133185" t="s">
        <v>11</v>
      </c>
      <c r="F133185" s="2">
        <v>44397.076239482201</v>
      </c>
      <c r="G133185" s="60">
        <v>7.6238425925925932E-2</v>
      </c>
    </row>
    <row r="133186" spans="1:7" x14ac:dyDescent="0.25">
      <c r="A133186">
        <v>356875</v>
      </c>
      <c r="B133186" s="2">
        <v>44414.927776699027</v>
      </c>
      <c r="C133186">
        <v>331721</v>
      </c>
      <c r="D133186">
        <v>347393</v>
      </c>
      <c r="E133186" t="s">
        <v>11</v>
      </c>
      <c r="F133186" s="2">
        <v>44414.636110032363</v>
      </c>
      <c r="G133186" s="60">
        <v>0.63611111111111118</v>
      </c>
    </row>
    <row r="133187" spans="1:7" x14ac:dyDescent="0.25">
      <c r="A133187">
        <v>406507</v>
      </c>
      <c r="B133187" s="2">
        <v>44429.864669902912</v>
      </c>
      <c r="C133187">
        <v>331721</v>
      </c>
      <c r="D133187">
        <v>470762</v>
      </c>
      <c r="E133187" t="s">
        <v>11</v>
      </c>
      <c r="F133187" s="2">
        <v>44429.573003236248</v>
      </c>
      <c r="G133187" s="60">
        <v>0.57299768518518512</v>
      </c>
    </row>
    <row r="133188" spans="1:7" x14ac:dyDescent="0.25">
      <c r="A133188">
        <v>42203</v>
      </c>
      <c r="B133188" s="2">
        <v>44318.653100323623</v>
      </c>
      <c r="C133188">
        <v>331725</v>
      </c>
      <c r="D133188">
        <v>347393</v>
      </c>
      <c r="E133188" t="s">
        <v>5</v>
      </c>
      <c r="F133188" s="2">
        <v>44318.736433656959</v>
      </c>
      <c r="G133188" s="60">
        <v>0.73643518518518514</v>
      </c>
    </row>
    <row r="133189" spans="1:7" x14ac:dyDescent="0.25">
      <c r="A133189">
        <v>76854</v>
      </c>
      <c r="B133189" s="2">
        <v>44332.419666666661</v>
      </c>
      <c r="C133189">
        <v>331725</v>
      </c>
      <c r="D133189">
        <v>294042</v>
      </c>
      <c r="E133189" t="s">
        <v>5</v>
      </c>
      <c r="F133189" s="2">
        <v>44332.502999999997</v>
      </c>
      <c r="G133189" s="60">
        <v>0.50299768518518517</v>
      </c>
    </row>
    <row r="133190" spans="1:7" x14ac:dyDescent="0.25">
      <c r="A133190">
        <v>80247</v>
      </c>
      <c r="B133190" s="2">
        <v>44333.614265372169</v>
      </c>
      <c r="C133190">
        <v>331725</v>
      </c>
      <c r="D133190">
        <v>254150</v>
      </c>
      <c r="E133190" t="s">
        <v>5</v>
      </c>
      <c r="F133190" s="2">
        <v>44333.697598705505</v>
      </c>
      <c r="G133190" s="60">
        <v>0.69760416666666669</v>
      </c>
    </row>
    <row r="133191" spans="1:7" x14ac:dyDescent="0.25">
      <c r="A133191">
        <v>99807</v>
      </c>
      <c r="B133191" s="2">
        <v>44339.858601941742</v>
      </c>
      <c r="C133191">
        <v>331725</v>
      </c>
      <c r="D133191">
        <v>351192</v>
      </c>
      <c r="E133191" t="s">
        <v>5</v>
      </c>
      <c r="F133191" s="2">
        <v>44339.941935275077</v>
      </c>
      <c r="G133191" s="60">
        <v>0.94193287037037043</v>
      </c>
    </row>
    <row r="133192" spans="1:7" x14ac:dyDescent="0.25">
      <c r="A133192">
        <v>226522</v>
      </c>
      <c r="B133192" s="2">
        <v>44376.504637540456</v>
      </c>
      <c r="C133192">
        <v>331774</v>
      </c>
      <c r="D133192">
        <v>411922</v>
      </c>
      <c r="E133192" t="s">
        <v>12</v>
      </c>
      <c r="F133192" s="2">
        <v>44376.796304207121</v>
      </c>
      <c r="G133192" s="60">
        <v>0.79630787037037043</v>
      </c>
    </row>
    <row r="133193" spans="1:7" x14ac:dyDescent="0.25">
      <c r="A133193">
        <v>243615</v>
      </c>
      <c r="B133193" s="2">
        <v>44381.241523483994</v>
      </c>
      <c r="C133193">
        <v>331774</v>
      </c>
      <c r="D133193">
        <v>6858</v>
      </c>
      <c r="E133193" t="s">
        <v>12</v>
      </c>
      <c r="F133193" s="2">
        <v>44381.533190150658</v>
      </c>
      <c r="G133193" s="60">
        <v>0.53319444444444442</v>
      </c>
    </row>
    <row r="133194" spans="1:7" x14ac:dyDescent="0.25">
      <c r="A133194">
        <v>266930</v>
      </c>
      <c r="B133194" s="2">
        <v>44388.490074433663</v>
      </c>
      <c r="C133194">
        <v>331774</v>
      </c>
      <c r="D133194">
        <v>439981</v>
      </c>
      <c r="E133194" t="s">
        <v>12</v>
      </c>
      <c r="F133194" s="2">
        <v>44388.781741100327</v>
      </c>
      <c r="G133194" s="60">
        <v>0.78173611111111108</v>
      </c>
    </row>
    <row r="133195" spans="1:7" x14ac:dyDescent="0.25">
      <c r="A133195">
        <v>333889</v>
      </c>
      <c r="B133195" s="2">
        <v>44408.339588996765</v>
      </c>
      <c r="C133195">
        <v>331774</v>
      </c>
      <c r="D133195">
        <v>63469</v>
      </c>
      <c r="E133195" t="s">
        <v>12</v>
      </c>
      <c r="F133195" s="2">
        <v>44408.631255663429</v>
      </c>
      <c r="G133195" s="60">
        <v>0.63124999999999998</v>
      </c>
    </row>
    <row r="133196" spans="1:7" x14ac:dyDescent="0.25">
      <c r="A133196">
        <v>381963</v>
      </c>
      <c r="B133196" s="2">
        <v>44422.405932038841</v>
      </c>
      <c r="C133196">
        <v>331774</v>
      </c>
      <c r="D133196">
        <v>423117</v>
      </c>
      <c r="E133196" t="s">
        <v>12</v>
      </c>
      <c r="F133196" s="2">
        <v>44422.697598705505</v>
      </c>
      <c r="G133196" s="60">
        <v>0.69760416666666669</v>
      </c>
    </row>
    <row r="133197" spans="1:7" x14ac:dyDescent="0.25">
      <c r="A133197">
        <v>394825</v>
      </c>
      <c r="B133197" s="2">
        <v>44426.587161812298</v>
      </c>
      <c r="C133197">
        <v>331774</v>
      </c>
      <c r="D133197">
        <v>357547</v>
      </c>
      <c r="E133197" t="s">
        <v>12</v>
      </c>
      <c r="F133197" s="2">
        <v>44426.878828478963</v>
      </c>
      <c r="G133197" s="60">
        <v>0.87883101851851853</v>
      </c>
    </row>
    <row r="133198" spans="1:7" x14ac:dyDescent="0.25">
      <c r="A133198">
        <v>416124</v>
      </c>
      <c r="B133198" s="2">
        <v>44433.412404530747</v>
      </c>
      <c r="C133198">
        <v>331774</v>
      </c>
      <c r="D133198">
        <v>112334</v>
      </c>
      <c r="E133198" t="s">
        <v>12</v>
      </c>
      <c r="F133198" s="2">
        <v>44433.704071197411</v>
      </c>
      <c r="G133198" s="60">
        <v>0.70407407407407396</v>
      </c>
    </row>
    <row r="133199" spans="1:7" x14ac:dyDescent="0.25">
      <c r="A133199">
        <v>417126</v>
      </c>
      <c r="B133199" s="2">
        <v>44433.718229773462</v>
      </c>
      <c r="C133199">
        <v>331774</v>
      </c>
      <c r="D133199">
        <v>414410</v>
      </c>
      <c r="E133199" t="s">
        <v>12</v>
      </c>
      <c r="F133199" s="2">
        <v>44434.009896440126</v>
      </c>
      <c r="G133199" s="60">
        <v>9.8958333333333329E-3</v>
      </c>
    </row>
    <row r="133200" spans="1:7" x14ac:dyDescent="0.25">
      <c r="A133200">
        <v>217183</v>
      </c>
      <c r="B133200" s="2">
        <v>44373.817560350355</v>
      </c>
      <c r="C133200">
        <v>331779</v>
      </c>
      <c r="D133200">
        <v>158978</v>
      </c>
      <c r="E133200" t="s">
        <v>5</v>
      </c>
      <c r="F133200" s="2">
        <v>44373.900893683691</v>
      </c>
      <c r="G133200" s="60">
        <v>0.90089120370370368</v>
      </c>
    </row>
    <row r="133201" spans="1:7" x14ac:dyDescent="0.25">
      <c r="A133201">
        <v>241818</v>
      </c>
      <c r="B133201" s="2">
        <v>44380.788666666667</v>
      </c>
      <c r="C133201">
        <v>331779</v>
      </c>
      <c r="D133201">
        <v>241927</v>
      </c>
      <c r="E133201" t="s">
        <v>5</v>
      </c>
      <c r="F133201" s="2">
        <v>44380.872000000003</v>
      </c>
      <c r="G133201" s="60">
        <v>0.87200231481481483</v>
      </c>
    </row>
    <row r="133202" spans="1:7" x14ac:dyDescent="0.25">
      <c r="A133202">
        <v>253291</v>
      </c>
      <c r="B133202" s="2">
        <v>44384.732388349512</v>
      </c>
      <c r="C133202">
        <v>331779</v>
      </c>
      <c r="D133202">
        <v>411922</v>
      </c>
      <c r="E133202" t="s">
        <v>5</v>
      </c>
      <c r="F133202" s="2">
        <v>44384.815721682848</v>
      </c>
      <c r="G133202" s="60">
        <v>0.81571759259259258</v>
      </c>
    </row>
    <row r="133203" spans="1:7" x14ac:dyDescent="0.25">
      <c r="A133203">
        <v>272805</v>
      </c>
      <c r="B133203" s="2">
        <v>44389.996666666666</v>
      </c>
      <c r="C133203">
        <v>331779</v>
      </c>
      <c r="D133203">
        <v>420981</v>
      </c>
      <c r="E133203" t="s">
        <v>5</v>
      </c>
      <c r="F133203" s="2">
        <v>44390.080000000002</v>
      </c>
      <c r="G133203" s="60">
        <v>0.08</v>
      </c>
    </row>
    <row r="133204" spans="1:7" x14ac:dyDescent="0.25">
      <c r="A133204">
        <v>284267</v>
      </c>
      <c r="B133204" s="2">
        <v>44393.827857605174</v>
      </c>
      <c r="C133204">
        <v>331779</v>
      </c>
      <c r="D133204">
        <v>230507</v>
      </c>
      <c r="E133204" t="s">
        <v>5</v>
      </c>
      <c r="F133204" s="2">
        <v>44393.91119093851</v>
      </c>
      <c r="G133204" s="60">
        <v>0.91119212962962959</v>
      </c>
    </row>
    <row r="133205" spans="1:7" x14ac:dyDescent="0.25">
      <c r="A133205">
        <v>315538</v>
      </c>
      <c r="B133205" s="2">
        <v>44402.727533980578</v>
      </c>
      <c r="C133205">
        <v>331779</v>
      </c>
      <c r="D133205">
        <v>474478</v>
      </c>
      <c r="E133205" t="s">
        <v>5</v>
      </c>
      <c r="F133205" s="2">
        <v>44402.810867313914</v>
      </c>
      <c r="G133205" s="60">
        <v>0.81086805555555552</v>
      </c>
    </row>
    <row r="133206" spans="1:7" x14ac:dyDescent="0.25">
      <c r="A133206">
        <v>251924</v>
      </c>
      <c r="B133206" s="2">
        <v>44383.940317152104</v>
      </c>
      <c r="C133206">
        <v>331787</v>
      </c>
      <c r="D133206">
        <v>212708</v>
      </c>
      <c r="E133206" t="s">
        <v>18</v>
      </c>
      <c r="F133206" s="2">
        <v>44383.77365048544</v>
      </c>
      <c r="G133206" s="60">
        <v>0.77364583333333325</v>
      </c>
    </row>
    <row r="133207" spans="1:7" x14ac:dyDescent="0.25">
      <c r="A133207">
        <v>285709</v>
      </c>
      <c r="B133207" s="2">
        <v>44394.144840845976</v>
      </c>
      <c r="C133207">
        <v>331787</v>
      </c>
      <c r="D133207">
        <v>5151</v>
      </c>
      <c r="E133207" t="s">
        <v>18</v>
      </c>
      <c r="F133207" s="2">
        <v>44393.978174179312</v>
      </c>
      <c r="G133207" s="60">
        <v>0.9781712962962964</v>
      </c>
    </row>
    <row r="133208" spans="1:7" x14ac:dyDescent="0.25">
      <c r="A133208">
        <v>296040</v>
      </c>
      <c r="B133208" s="2">
        <v>44397.106983818769</v>
      </c>
      <c r="C133208">
        <v>331787</v>
      </c>
      <c r="D133208">
        <v>146429</v>
      </c>
      <c r="E133208" t="s">
        <v>18</v>
      </c>
      <c r="F133208" s="2">
        <v>44396.940317152104</v>
      </c>
      <c r="G133208" s="60">
        <v>0.9403125</v>
      </c>
    </row>
    <row r="133209" spans="1:7" x14ac:dyDescent="0.25">
      <c r="A133209">
        <v>302073</v>
      </c>
      <c r="B133209" s="2">
        <v>44399.150673139156</v>
      </c>
      <c r="C133209">
        <v>331787</v>
      </c>
      <c r="D133209">
        <v>447567</v>
      </c>
      <c r="E133209" t="s">
        <v>18</v>
      </c>
      <c r="F133209" s="2">
        <v>44398.984006472492</v>
      </c>
      <c r="G133209" s="60">
        <v>0.98400462962962953</v>
      </c>
    </row>
    <row r="133210" spans="1:7" x14ac:dyDescent="0.25">
      <c r="A133210">
        <v>328254</v>
      </c>
      <c r="B133210" s="2">
        <v>44406.776886731386</v>
      </c>
      <c r="C133210">
        <v>331787</v>
      </c>
      <c r="D133210">
        <v>179410</v>
      </c>
      <c r="E133210" t="s">
        <v>18</v>
      </c>
      <c r="F133210" s="2">
        <v>44406.610220064722</v>
      </c>
      <c r="G133210" s="60">
        <v>0.61021990740740739</v>
      </c>
    </row>
    <row r="133211" spans="1:7" x14ac:dyDescent="0.25">
      <c r="A133211">
        <v>337870</v>
      </c>
      <c r="B133211" s="2">
        <v>44408.969443365691</v>
      </c>
      <c r="C133211">
        <v>331787</v>
      </c>
      <c r="D133211">
        <v>43623</v>
      </c>
      <c r="E133211" t="s">
        <v>18</v>
      </c>
      <c r="F133211" s="2">
        <v>44408.802776699027</v>
      </c>
      <c r="G133211" s="60">
        <v>0.8027777777777777</v>
      </c>
    </row>
    <row r="133212" spans="1:7" x14ac:dyDescent="0.25">
      <c r="A133212">
        <v>371862</v>
      </c>
      <c r="B133212" s="2">
        <v>44418.980770226532</v>
      </c>
      <c r="C133212">
        <v>331787</v>
      </c>
      <c r="D133212">
        <v>394819</v>
      </c>
      <c r="E133212" t="s">
        <v>18</v>
      </c>
      <c r="F133212" s="2">
        <v>44418.814103559867</v>
      </c>
      <c r="G133212" s="60">
        <v>0.8141087962962964</v>
      </c>
    </row>
    <row r="133213" spans="1:7" x14ac:dyDescent="0.25">
      <c r="A133213">
        <v>379672</v>
      </c>
      <c r="B133213" s="2">
        <v>44421.809249190934</v>
      </c>
      <c r="C133213">
        <v>331787</v>
      </c>
      <c r="D133213">
        <v>430019</v>
      </c>
      <c r="E133213" t="s">
        <v>18</v>
      </c>
      <c r="F133213" s="2">
        <v>44421.64258252427</v>
      </c>
      <c r="G133213" s="60">
        <v>0.64258101851851845</v>
      </c>
    </row>
    <row r="133214" spans="1:7" x14ac:dyDescent="0.25">
      <c r="A133214">
        <v>384754</v>
      </c>
      <c r="B133214" s="2">
        <v>44422.880446601943</v>
      </c>
      <c r="C133214">
        <v>331787</v>
      </c>
      <c r="D133214">
        <v>304722</v>
      </c>
      <c r="E133214" t="s">
        <v>18</v>
      </c>
      <c r="F133214" s="2">
        <v>44422.713779935279</v>
      </c>
      <c r="G133214" s="60">
        <v>0.71378472222222211</v>
      </c>
    </row>
    <row r="133215" spans="1:7" x14ac:dyDescent="0.25">
      <c r="A133215">
        <v>411435</v>
      </c>
      <c r="B133215" s="2">
        <v>44431.053585760514</v>
      </c>
      <c r="C133215">
        <v>331787</v>
      </c>
      <c r="D133215">
        <v>472712</v>
      </c>
      <c r="E133215" t="s">
        <v>18</v>
      </c>
      <c r="F133215" s="2">
        <v>44430.886919093849</v>
      </c>
      <c r="G133215" s="60">
        <v>0.88692129629629635</v>
      </c>
    </row>
    <row r="133216" spans="1:7" x14ac:dyDescent="0.25">
      <c r="A133216">
        <v>107405</v>
      </c>
      <c r="B133216" s="2">
        <v>44342.775268608413</v>
      </c>
      <c r="C133216">
        <v>331812</v>
      </c>
      <c r="D133216">
        <v>5151</v>
      </c>
      <c r="E133216" t="s">
        <v>7</v>
      </c>
      <c r="F133216" s="2">
        <v>44342.775268608413</v>
      </c>
      <c r="G133216" s="60">
        <v>0.7752662037037038</v>
      </c>
    </row>
    <row r="133217" spans="1:7" x14ac:dyDescent="0.25">
      <c r="A133217">
        <v>149170</v>
      </c>
      <c r="B133217" s="2">
        <v>44354.728343042072</v>
      </c>
      <c r="C133217">
        <v>331812</v>
      </c>
      <c r="D133217">
        <v>300941</v>
      </c>
      <c r="E133217" t="s">
        <v>7</v>
      </c>
      <c r="F133217" s="2">
        <v>44354.728343042072</v>
      </c>
      <c r="G133217" s="60">
        <v>0.72834490740740743</v>
      </c>
    </row>
    <row r="133218" spans="1:7" x14ac:dyDescent="0.25">
      <c r="A133218">
        <v>161247</v>
      </c>
      <c r="B133218" s="2">
        <v>44358.712161812298</v>
      </c>
      <c r="C133218">
        <v>331812</v>
      </c>
      <c r="D133218">
        <v>470762</v>
      </c>
      <c r="E133218" t="s">
        <v>7</v>
      </c>
      <c r="F133218" s="2">
        <v>44358.712161812298</v>
      </c>
      <c r="G133218" s="60">
        <v>0.71216435185185178</v>
      </c>
    </row>
    <row r="133219" spans="1:7" x14ac:dyDescent="0.25">
      <c r="A133219">
        <v>206308</v>
      </c>
      <c r="B133219" s="2">
        <v>44370.953262135925</v>
      </c>
      <c r="C133219">
        <v>331812</v>
      </c>
      <c r="D133219">
        <v>411922</v>
      </c>
      <c r="E133219" t="s">
        <v>7</v>
      </c>
      <c r="F133219" s="2">
        <v>44370.953262135925</v>
      </c>
      <c r="G133219" s="60">
        <v>0.95326388888888891</v>
      </c>
    </row>
    <row r="133220" spans="1:7" x14ac:dyDescent="0.25">
      <c r="A133220">
        <v>254457</v>
      </c>
      <c r="B133220" s="2">
        <v>44384.959734627831</v>
      </c>
      <c r="C133220">
        <v>331812</v>
      </c>
      <c r="D133220">
        <v>180863</v>
      </c>
      <c r="E133220" t="s">
        <v>7</v>
      </c>
      <c r="F133220" s="2">
        <v>44384.959734627831</v>
      </c>
      <c r="G133220" s="60">
        <v>0.95973379629629629</v>
      </c>
    </row>
    <row r="133221" spans="1:7" x14ac:dyDescent="0.25">
      <c r="A133221">
        <v>296330</v>
      </c>
      <c r="B133221" s="2">
        <v>44397.436999999998</v>
      </c>
      <c r="C133221">
        <v>331812</v>
      </c>
      <c r="D133221">
        <v>420674</v>
      </c>
      <c r="E133221" t="s">
        <v>7</v>
      </c>
      <c r="F133221" s="2">
        <v>44397.436999999998</v>
      </c>
      <c r="G133221" s="60">
        <v>0.43700231481481483</v>
      </c>
    </row>
    <row r="133222" spans="1:7" x14ac:dyDescent="0.25">
      <c r="A133222">
        <v>316646</v>
      </c>
      <c r="B133222" s="2">
        <v>44402.861029126216</v>
      </c>
      <c r="C133222">
        <v>331812</v>
      </c>
      <c r="D133222">
        <v>261469</v>
      </c>
      <c r="E133222" t="s">
        <v>7</v>
      </c>
      <c r="F133222" s="2">
        <v>44402.861029126216</v>
      </c>
      <c r="G133222" s="60">
        <v>0.86103009259259267</v>
      </c>
    </row>
    <row r="133223" spans="1:7" x14ac:dyDescent="0.25">
      <c r="A133223">
        <v>322757</v>
      </c>
      <c r="B133223" s="2">
        <v>44404.886919093849</v>
      </c>
      <c r="C133223">
        <v>331812</v>
      </c>
      <c r="D133223">
        <v>118549</v>
      </c>
      <c r="E133223" t="s">
        <v>7</v>
      </c>
      <c r="F133223" s="2">
        <v>44404.886919093849</v>
      </c>
      <c r="G133223" s="60">
        <v>0.88692129629629635</v>
      </c>
    </row>
    <row r="133224" spans="1:7" x14ac:dyDescent="0.25">
      <c r="A133224">
        <v>25343</v>
      </c>
      <c r="B133224" s="2">
        <v>44310.925412762837</v>
      </c>
      <c r="C133224">
        <v>331856</v>
      </c>
      <c r="D133224">
        <v>351192</v>
      </c>
      <c r="E133224" t="s">
        <v>10</v>
      </c>
      <c r="F133224" s="2">
        <v>44311.300412762837</v>
      </c>
      <c r="G133224" s="60">
        <v>0.30041666666666667</v>
      </c>
    </row>
    <row r="133225" spans="1:7" x14ac:dyDescent="0.25">
      <c r="A133225">
        <v>26802</v>
      </c>
      <c r="B133225" s="2">
        <v>44311.647841423946</v>
      </c>
      <c r="C133225">
        <v>331856</v>
      </c>
      <c r="D133225">
        <v>311670</v>
      </c>
      <c r="E133225" t="s">
        <v>10</v>
      </c>
      <c r="F133225" s="2">
        <v>44312.022841423946</v>
      </c>
      <c r="G133225" s="60">
        <v>2.2835648148148147E-2</v>
      </c>
    </row>
    <row r="133226" spans="1:7" x14ac:dyDescent="0.25">
      <c r="A133226">
        <v>29606</v>
      </c>
      <c r="B133226" s="2">
        <v>44313.380851132686</v>
      </c>
      <c r="C133226">
        <v>331856</v>
      </c>
      <c r="D133226">
        <v>369308</v>
      </c>
      <c r="E133226" t="s">
        <v>10</v>
      </c>
      <c r="F133226" s="2">
        <v>44313.755851132686</v>
      </c>
      <c r="G133226" s="60">
        <v>0.75585648148148143</v>
      </c>
    </row>
    <row r="133227" spans="1:7" x14ac:dyDescent="0.25">
      <c r="A133227">
        <v>35526</v>
      </c>
      <c r="B133227" s="2">
        <v>44316.529718446604</v>
      </c>
      <c r="C133227">
        <v>331856</v>
      </c>
      <c r="D133227">
        <v>374994</v>
      </c>
      <c r="E133227" t="s">
        <v>10</v>
      </c>
      <c r="F133227" s="2">
        <v>44316.904718446604</v>
      </c>
      <c r="G133227" s="60">
        <v>0.90472222222222232</v>
      </c>
    </row>
    <row r="133228" spans="1:7" x14ac:dyDescent="0.25">
      <c r="A133228">
        <v>46022</v>
      </c>
      <c r="B133228" s="2">
        <v>44320.295090614884</v>
      </c>
      <c r="C133228">
        <v>331856</v>
      </c>
      <c r="D133228">
        <v>242428</v>
      </c>
      <c r="E133228" t="s">
        <v>10</v>
      </c>
      <c r="F133228" s="2">
        <v>44320.670090614884</v>
      </c>
      <c r="G133228" s="60">
        <v>0.67009259259259257</v>
      </c>
    </row>
    <row r="133229" spans="1:7" x14ac:dyDescent="0.25">
      <c r="A133229">
        <v>51674</v>
      </c>
      <c r="B133229" s="2">
        <v>44323.236838187702</v>
      </c>
      <c r="C133229">
        <v>331856</v>
      </c>
      <c r="D133229">
        <v>293021</v>
      </c>
      <c r="E133229" t="s">
        <v>10</v>
      </c>
      <c r="F133229" s="2">
        <v>44323.611838187702</v>
      </c>
      <c r="G133229" s="60">
        <v>0.61184027777777772</v>
      </c>
    </row>
    <row r="133230" spans="1:7" x14ac:dyDescent="0.25">
      <c r="A133230">
        <v>65068</v>
      </c>
      <c r="B133230" s="2">
        <v>44328.578262135925</v>
      </c>
      <c r="C133230">
        <v>331856</v>
      </c>
      <c r="D133230">
        <v>158978</v>
      </c>
      <c r="E133230" t="s">
        <v>10</v>
      </c>
      <c r="F133230" s="2">
        <v>44328.953262135925</v>
      </c>
      <c r="G133230" s="60">
        <v>0.95326388888888891</v>
      </c>
    </row>
    <row r="133231" spans="1:7" x14ac:dyDescent="0.25">
      <c r="A133231">
        <v>257981</v>
      </c>
      <c r="B133231" s="2">
        <v>44386.602533980586</v>
      </c>
      <c r="C133231">
        <v>331885</v>
      </c>
      <c r="D133231">
        <v>304128</v>
      </c>
      <c r="E133231" t="s">
        <v>2</v>
      </c>
      <c r="F133231" s="2">
        <v>44386.64420064725</v>
      </c>
      <c r="G133231" s="60">
        <v>0.64420138888888889</v>
      </c>
    </row>
    <row r="133232" spans="1:7" x14ac:dyDescent="0.25">
      <c r="A133232">
        <v>259807</v>
      </c>
      <c r="B133232" s="2">
        <v>44386.820980582524</v>
      </c>
      <c r="C133232">
        <v>331885</v>
      </c>
      <c r="D133232">
        <v>144907</v>
      </c>
      <c r="E133232" t="s">
        <v>2</v>
      </c>
      <c r="F133232" s="2">
        <v>44386.862647249189</v>
      </c>
      <c r="G133232" s="60">
        <v>0.86265046296296299</v>
      </c>
    </row>
    <row r="133233" spans="1:7" x14ac:dyDescent="0.25">
      <c r="A133233">
        <v>287964</v>
      </c>
      <c r="B133233" s="2">
        <v>44394.706093851135</v>
      </c>
      <c r="C133233">
        <v>331885</v>
      </c>
      <c r="D133233">
        <v>154228</v>
      </c>
      <c r="E133233" t="s">
        <v>2</v>
      </c>
      <c r="F133233" s="2">
        <v>44394.747760517799</v>
      </c>
      <c r="G133233" s="60">
        <v>0.74776620370370372</v>
      </c>
    </row>
    <row r="133234" spans="1:7" x14ac:dyDescent="0.25">
      <c r="A133234">
        <v>290956</v>
      </c>
      <c r="B133234" s="2">
        <v>44395.525894955288</v>
      </c>
      <c r="C133234">
        <v>331885</v>
      </c>
      <c r="D133234">
        <v>436421</v>
      </c>
      <c r="E133234" t="s">
        <v>2</v>
      </c>
      <c r="F133234" s="2">
        <v>44395.567561621952</v>
      </c>
      <c r="G133234" s="60">
        <v>0.56755787037037042</v>
      </c>
    </row>
    <row r="133235" spans="1:7" x14ac:dyDescent="0.25">
      <c r="A133235">
        <v>316240</v>
      </c>
      <c r="B133235" s="2">
        <v>44402.801660206918</v>
      </c>
      <c r="C133235">
        <v>331885</v>
      </c>
      <c r="D133235">
        <v>158978</v>
      </c>
      <c r="E133235" t="s">
        <v>2</v>
      </c>
      <c r="F133235" s="2">
        <v>44402.843326873583</v>
      </c>
      <c r="G133235" s="60">
        <v>0.84332175925925934</v>
      </c>
    </row>
    <row r="133236" spans="1:7" x14ac:dyDescent="0.25">
      <c r="A133236">
        <v>319333</v>
      </c>
      <c r="B133236" s="2">
        <v>44403.738456310683</v>
      </c>
      <c r="C133236">
        <v>331885</v>
      </c>
      <c r="D133236">
        <v>405774</v>
      </c>
      <c r="E133236" t="s">
        <v>2</v>
      </c>
      <c r="F133236" s="2">
        <v>44403.780122977347</v>
      </c>
      <c r="G133236" s="60">
        <v>0.78012731481481479</v>
      </c>
    </row>
    <row r="133237" spans="1:7" x14ac:dyDescent="0.25">
      <c r="A133237">
        <v>336986</v>
      </c>
      <c r="B133237" s="2">
        <v>44408.851724919099</v>
      </c>
      <c r="C133237">
        <v>331885</v>
      </c>
      <c r="D133237">
        <v>313721</v>
      </c>
      <c r="E133237" t="s">
        <v>2</v>
      </c>
      <c r="F133237" s="2">
        <v>44408.893391585763</v>
      </c>
      <c r="G133237" s="60">
        <v>0.89339120370370362</v>
      </c>
    </row>
    <row r="133238" spans="1:7" x14ac:dyDescent="0.25">
      <c r="A133238">
        <v>400578</v>
      </c>
      <c r="B133238" s="2">
        <v>44428.660786407767</v>
      </c>
      <c r="C133238">
        <v>331885</v>
      </c>
      <c r="D133238">
        <v>411922</v>
      </c>
      <c r="E133238" t="s">
        <v>2</v>
      </c>
      <c r="F133238" s="2">
        <v>44428.702453074431</v>
      </c>
      <c r="G133238" s="60">
        <v>0.70245370370370364</v>
      </c>
    </row>
    <row r="133239" spans="1:7" x14ac:dyDescent="0.25">
      <c r="A133239">
        <v>411134</v>
      </c>
      <c r="B133239" s="2">
        <v>44430.939103559875</v>
      </c>
      <c r="C133239">
        <v>331885</v>
      </c>
      <c r="D133239">
        <v>473327</v>
      </c>
      <c r="E133239" t="s">
        <v>2</v>
      </c>
      <c r="F133239" s="2">
        <v>44430.980770226539</v>
      </c>
      <c r="G133239" s="60">
        <v>0.98077546296296303</v>
      </c>
    </row>
    <row r="133240" spans="1:7" x14ac:dyDescent="0.25">
      <c r="A133240">
        <v>227361</v>
      </c>
      <c r="B133240" s="2">
        <v>44376.675349514568</v>
      </c>
      <c r="C133240">
        <v>331891</v>
      </c>
      <c r="D133240">
        <v>411922</v>
      </c>
      <c r="E133240" t="s">
        <v>2</v>
      </c>
      <c r="F133240" s="2">
        <v>44376.717016181232</v>
      </c>
      <c r="G133240" s="60">
        <v>0.71701388888888884</v>
      </c>
    </row>
    <row r="133241" spans="1:7" x14ac:dyDescent="0.25">
      <c r="A133241">
        <v>233290</v>
      </c>
      <c r="B133241" s="2">
        <v>44378.696385113268</v>
      </c>
      <c r="C133241">
        <v>331891</v>
      </c>
      <c r="D133241">
        <v>119030</v>
      </c>
      <c r="E133241" t="s">
        <v>2</v>
      </c>
      <c r="F133241" s="2">
        <v>44378.738051779932</v>
      </c>
      <c r="G133241" s="60">
        <v>0.73805555555555558</v>
      </c>
    </row>
    <row r="133242" spans="1:7" x14ac:dyDescent="0.25">
      <c r="A133242">
        <v>332496</v>
      </c>
      <c r="B133242" s="2">
        <v>44407.89703236246</v>
      </c>
      <c r="C133242">
        <v>331891</v>
      </c>
      <c r="D133242">
        <v>351192</v>
      </c>
      <c r="E133242" t="s">
        <v>2</v>
      </c>
      <c r="F133242" s="2">
        <v>44407.938699029124</v>
      </c>
      <c r="G133242" s="60">
        <v>0.93870370370370371</v>
      </c>
    </row>
    <row r="133243" spans="1:7" x14ac:dyDescent="0.25">
      <c r="A133243">
        <v>339400</v>
      </c>
      <c r="B133243" s="2">
        <v>44409.460139158582</v>
      </c>
      <c r="C133243">
        <v>331891</v>
      </c>
      <c r="D133243">
        <v>230778</v>
      </c>
      <c r="E133243" t="s">
        <v>2</v>
      </c>
      <c r="F133243" s="2">
        <v>44409.501805825246</v>
      </c>
      <c r="G133243" s="60">
        <v>0.5018055555555555</v>
      </c>
    </row>
    <row r="133244" spans="1:7" x14ac:dyDescent="0.25">
      <c r="A133244">
        <v>341748</v>
      </c>
      <c r="B133244" s="2">
        <v>44409.845252427185</v>
      </c>
      <c r="C133244">
        <v>331891</v>
      </c>
      <c r="D133244">
        <v>419338</v>
      </c>
      <c r="E133244" t="s">
        <v>2</v>
      </c>
      <c r="F133244" s="2">
        <v>44409.886919093849</v>
      </c>
      <c r="G133244" s="60">
        <v>0.88692129629629635</v>
      </c>
    </row>
    <row r="133245" spans="1:7" x14ac:dyDescent="0.25">
      <c r="A133245">
        <v>370941</v>
      </c>
      <c r="B133245" s="2">
        <v>44418.74816504855</v>
      </c>
      <c r="C133245">
        <v>331891</v>
      </c>
      <c r="D133245">
        <v>307093</v>
      </c>
      <c r="E133245" t="s">
        <v>2</v>
      </c>
      <c r="F133245" s="2">
        <v>44418.789831715214</v>
      </c>
      <c r="G133245" s="60">
        <v>0.7898263888888889</v>
      </c>
    </row>
    <row r="133246" spans="1:7" x14ac:dyDescent="0.25">
      <c r="A133246">
        <v>385547</v>
      </c>
      <c r="B133246" s="2">
        <v>44423.074282052068</v>
      </c>
      <c r="C133246">
        <v>331891</v>
      </c>
      <c r="D133246">
        <v>250679</v>
      </c>
      <c r="E133246" t="s">
        <v>2</v>
      </c>
      <c r="F133246" s="2">
        <v>44423.115948718732</v>
      </c>
      <c r="G133246" s="60">
        <v>0.11594907407407407</v>
      </c>
    </row>
    <row r="133247" spans="1:7" x14ac:dyDescent="0.25">
      <c r="A133247">
        <v>227202</v>
      </c>
      <c r="B133247" s="2">
        <v>44376.651077669907</v>
      </c>
      <c r="C133247">
        <v>331930</v>
      </c>
      <c r="D133247">
        <v>293021</v>
      </c>
      <c r="E133247" t="s">
        <v>2</v>
      </c>
      <c r="F133247" s="2">
        <v>44376.692744336571</v>
      </c>
      <c r="G133247" s="60">
        <v>0.69274305555555549</v>
      </c>
    </row>
    <row r="133248" spans="1:7" x14ac:dyDescent="0.25">
      <c r="A133248">
        <v>294281</v>
      </c>
      <c r="B133248" s="2">
        <v>44396.65269579288</v>
      </c>
      <c r="C133248">
        <v>331930</v>
      </c>
      <c r="D133248">
        <v>343491</v>
      </c>
      <c r="E133248" t="s">
        <v>2</v>
      </c>
      <c r="F133248" s="2">
        <v>44396.694362459544</v>
      </c>
      <c r="G133248" s="60">
        <v>0.69436342592592604</v>
      </c>
    </row>
    <row r="133249" spans="1:7" x14ac:dyDescent="0.25">
      <c r="A133249">
        <v>318983</v>
      </c>
      <c r="B133249" s="2">
        <v>44403.698003236248</v>
      </c>
      <c r="C133249">
        <v>331930</v>
      </c>
      <c r="D133249">
        <v>250679</v>
      </c>
      <c r="E133249" t="s">
        <v>2</v>
      </c>
      <c r="F133249" s="2">
        <v>44403.739669902912</v>
      </c>
      <c r="G133249" s="60">
        <v>0.73966435185185186</v>
      </c>
    </row>
    <row r="133250" spans="1:7" x14ac:dyDescent="0.25">
      <c r="A133250">
        <v>320632</v>
      </c>
      <c r="B133250" s="2">
        <v>44404.495737864083</v>
      </c>
      <c r="C133250">
        <v>331930</v>
      </c>
      <c r="D133250">
        <v>470762</v>
      </c>
      <c r="E133250" t="s">
        <v>2</v>
      </c>
      <c r="F133250" s="2">
        <v>44404.537404530747</v>
      </c>
      <c r="G133250" s="60">
        <v>0.53740740740740744</v>
      </c>
    </row>
    <row r="133251" spans="1:7" x14ac:dyDescent="0.25">
      <c r="A133251">
        <v>8037</v>
      </c>
      <c r="B133251" s="2">
        <v>44298.05034951456</v>
      </c>
      <c r="C133251">
        <v>331931</v>
      </c>
      <c r="D133251">
        <v>243728</v>
      </c>
      <c r="E133251" t="s">
        <v>18</v>
      </c>
      <c r="F133251" s="2">
        <v>44297.883682847896</v>
      </c>
      <c r="G133251" s="60">
        <v>0.88368055555555547</v>
      </c>
    </row>
    <row r="133252" spans="1:7" x14ac:dyDescent="0.25">
      <c r="A133252">
        <v>16676</v>
      </c>
      <c r="B133252" s="2">
        <v>44305.990478964399</v>
      </c>
      <c r="C133252">
        <v>331931</v>
      </c>
      <c r="D133252">
        <v>244574</v>
      </c>
      <c r="E133252" t="s">
        <v>18</v>
      </c>
      <c r="F133252" s="2">
        <v>44305.823812297735</v>
      </c>
      <c r="G133252" s="60">
        <v>0.8238078703703704</v>
      </c>
    </row>
    <row r="133253" spans="1:7" x14ac:dyDescent="0.25">
      <c r="A133253">
        <v>17544</v>
      </c>
      <c r="B133253" s="2">
        <v>44306.893391585756</v>
      </c>
      <c r="C133253">
        <v>331931</v>
      </c>
      <c r="D133253">
        <v>154256</v>
      </c>
      <c r="E133253" t="s">
        <v>18</v>
      </c>
      <c r="F133253" s="2">
        <v>44306.726724919092</v>
      </c>
      <c r="G133253" s="60">
        <v>0.72672453703703699</v>
      </c>
    </row>
    <row r="133254" spans="1:7" x14ac:dyDescent="0.25">
      <c r="A133254">
        <v>295132</v>
      </c>
      <c r="B133254" s="2">
        <v>44396.796708737864</v>
      </c>
      <c r="C133254">
        <v>331939</v>
      </c>
      <c r="D133254">
        <v>230507</v>
      </c>
      <c r="E133254" t="s">
        <v>2</v>
      </c>
      <c r="F133254" s="2">
        <v>44396.838375404528</v>
      </c>
      <c r="G133254" s="60">
        <v>0.83837962962962964</v>
      </c>
    </row>
    <row r="133255" spans="1:7" x14ac:dyDescent="0.25">
      <c r="A133255">
        <v>20849</v>
      </c>
      <c r="B133255" s="2">
        <v>44309.287666666663</v>
      </c>
      <c r="C133255">
        <v>331948</v>
      </c>
      <c r="D133255">
        <v>162482</v>
      </c>
      <c r="E133255" t="s">
        <v>5</v>
      </c>
      <c r="F133255" s="2">
        <v>44309.370999999999</v>
      </c>
      <c r="G133255" s="60">
        <v>0.37099537037037034</v>
      </c>
    </row>
    <row r="133256" spans="1:7" x14ac:dyDescent="0.25">
      <c r="A133256">
        <v>36188</v>
      </c>
      <c r="B133256" s="2">
        <v>44316.64986407767</v>
      </c>
      <c r="C133256">
        <v>331948</v>
      </c>
      <c r="D133256">
        <v>411922</v>
      </c>
      <c r="E133256" t="s">
        <v>5</v>
      </c>
      <c r="F133256" s="2">
        <v>44316.733197411006</v>
      </c>
      <c r="G133256" s="60">
        <v>0.73319444444444448</v>
      </c>
    </row>
    <row r="133257" spans="1:7" x14ac:dyDescent="0.25">
      <c r="A133257">
        <v>41071</v>
      </c>
      <c r="B133257" s="2">
        <v>44318.160666666663</v>
      </c>
      <c r="C133257">
        <v>331948</v>
      </c>
      <c r="D133257">
        <v>273920</v>
      </c>
      <c r="E133257" t="s">
        <v>5</v>
      </c>
      <c r="F133257" s="2">
        <v>44318.243999999999</v>
      </c>
      <c r="G133257" s="60">
        <v>0.24400462962962963</v>
      </c>
    </row>
    <row r="133258" spans="1:7" x14ac:dyDescent="0.25">
      <c r="A133258">
        <v>41724</v>
      </c>
      <c r="B133258" s="2">
        <v>44318.518796116499</v>
      </c>
      <c r="C133258">
        <v>331948</v>
      </c>
      <c r="D133258">
        <v>50898</v>
      </c>
      <c r="E133258" t="s">
        <v>5</v>
      </c>
      <c r="F133258" s="2">
        <v>44318.602129449835</v>
      </c>
      <c r="G133258" s="60">
        <v>0.60212962962962957</v>
      </c>
    </row>
    <row r="133259" spans="1:7" x14ac:dyDescent="0.25">
      <c r="A133259">
        <v>66305</v>
      </c>
      <c r="B133259" s="2">
        <v>44328.823003236241</v>
      </c>
      <c r="C133259">
        <v>331948</v>
      </c>
      <c r="D133259">
        <v>250679</v>
      </c>
      <c r="E133259" t="s">
        <v>5</v>
      </c>
      <c r="F133259" s="2">
        <v>44328.906336569577</v>
      </c>
      <c r="G133259" s="60">
        <v>0.90633101851851849</v>
      </c>
    </row>
    <row r="133260" spans="1:7" x14ac:dyDescent="0.25">
      <c r="A133260">
        <v>75440</v>
      </c>
      <c r="B133260" s="2">
        <v>44331.853083895381</v>
      </c>
      <c r="C133260">
        <v>331948</v>
      </c>
      <c r="D133260">
        <v>98921</v>
      </c>
      <c r="E133260" t="s">
        <v>5</v>
      </c>
      <c r="F133260" s="2">
        <v>44331.936417228717</v>
      </c>
      <c r="G133260" s="60">
        <v>0.93641203703703713</v>
      </c>
    </row>
    <row r="133261" spans="1:7" x14ac:dyDescent="0.25">
      <c r="A133261">
        <v>78827</v>
      </c>
      <c r="B133261" s="2">
        <v>44332.826239482201</v>
      </c>
      <c r="C133261">
        <v>331948</v>
      </c>
      <c r="D133261">
        <v>370276</v>
      </c>
      <c r="E133261" t="s">
        <v>5</v>
      </c>
      <c r="F133261" s="2">
        <v>44332.909572815537</v>
      </c>
      <c r="G133261" s="60">
        <v>0.90957175925925926</v>
      </c>
    </row>
    <row r="133262" spans="1:7" x14ac:dyDescent="0.25">
      <c r="A133262">
        <v>86271</v>
      </c>
      <c r="B133262" s="2">
        <v>44336.39258252427</v>
      </c>
      <c r="C133262">
        <v>331948</v>
      </c>
      <c r="D133262">
        <v>244574</v>
      </c>
      <c r="E133262" t="s">
        <v>5</v>
      </c>
      <c r="F133262" s="2">
        <v>44336.475915857605</v>
      </c>
      <c r="G133262" s="60">
        <v>0.47591435185185182</v>
      </c>
    </row>
    <row r="133263" spans="1:7" x14ac:dyDescent="0.25">
      <c r="A133263">
        <v>109784</v>
      </c>
      <c r="B133263" s="2">
        <v>44343.771223300966</v>
      </c>
      <c r="C133263">
        <v>331948</v>
      </c>
      <c r="D133263">
        <v>158978</v>
      </c>
      <c r="E133263" t="s">
        <v>5</v>
      </c>
      <c r="F133263" s="2">
        <v>44343.854556634302</v>
      </c>
      <c r="G133263" s="60">
        <v>0.85456018518518517</v>
      </c>
    </row>
    <row r="133264" spans="1:7" x14ac:dyDescent="0.25">
      <c r="A133264">
        <v>131685</v>
      </c>
      <c r="B133264" s="2">
        <v>44349.599702265368</v>
      </c>
      <c r="C133264">
        <v>331948</v>
      </c>
      <c r="D133264">
        <v>470762</v>
      </c>
      <c r="E133264" t="s">
        <v>5</v>
      </c>
      <c r="F133264" s="2">
        <v>44349.683035598704</v>
      </c>
      <c r="G133264" s="60">
        <v>0.68303240740740734</v>
      </c>
    </row>
    <row r="133265" spans="1:7" x14ac:dyDescent="0.25">
      <c r="A133265">
        <v>202723</v>
      </c>
      <c r="B133265" s="2">
        <v>44369.829475728155</v>
      </c>
      <c r="C133265">
        <v>331948</v>
      </c>
      <c r="D133265">
        <v>328524</v>
      </c>
      <c r="E133265" t="s">
        <v>5</v>
      </c>
      <c r="F133265" s="2">
        <v>44369.91280906149</v>
      </c>
      <c r="G133265" s="60">
        <v>0.91281249999999992</v>
      </c>
    </row>
    <row r="133266" spans="1:7" x14ac:dyDescent="0.25">
      <c r="A133266">
        <v>235299</v>
      </c>
      <c r="B133266" s="2">
        <v>44379.54306796116</v>
      </c>
      <c r="C133266">
        <v>331948</v>
      </c>
      <c r="D133266">
        <v>397390</v>
      </c>
      <c r="E133266" t="s">
        <v>5</v>
      </c>
      <c r="F133266" s="2">
        <v>44379.626401294496</v>
      </c>
      <c r="G133266" s="60">
        <v>0.62640046296296303</v>
      </c>
    </row>
    <row r="133267" spans="1:7" x14ac:dyDescent="0.25">
      <c r="A133267">
        <v>279200</v>
      </c>
      <c r="B133267" s="2">
        <v>44392.452453074431</v>
      </c>
      <c r="C133267">
        <v>331948</v>
      </c>
      <c r="D133267">
        <v>5151</v>
      </c>
      <c r="E133267" t="s">
        <v>5</v>
      </c>
      <c r="F133267" s="2">
        <v>44392.535786407767</v>
      </c>
      <c r="G133267" s="60">
        <v>0.53578703703703701</v>
      </c>
    </row>
    <row r="133268" spans="1:7" x14ac:dyDescent="0.25">
      <c r="A133268">
        <v>289346</v>
      </c>
      <c r="B133268" s="2">
        <v>44394.929666666663</v>
      </c>
      <c r="C133268">
        <v>331948</v>
      </c>
      <c r="D133268">
        <v>200789</v>
      </c>
      <c r="E133268" t="s">
        <v>5</v>
      </c>
      <c r="F133268" s="2">
        <v>44395.012999999999</v>
      </c>
      <c r="G133268" s="60">
        <v>1.2997685185185183E-2</v>
      </c>
    </row>
    <row r="133269" spans="1:7" x14ac:dyDescent="0.25">
      <c r="A133269">
        <v>349574</v>
      </c>
      <c r="B133269" s="2">
        <v>44412.751805825239</v>
      </c>
      <c r="C133269">
        <v>331948</v>
      </c>
      <c r="D133269">
        <v>40049</v>
      </c>
      <c r="E133269" t="s">
        <v>5</v>
      </c>
      <c r="F133269" s="2">
        <v>44412.835139158575</v>
      </c>
      <c r="G133269" s="60">
        <v>0.83513888888888888</v>
      </c>
    </row>
    <row r="133270" spans="1:7" x14ac:dyDescent="0.25">
      <c r="A133270">
        <v>372751</v>
      </c>
      <c r="B133270" s="2">
        <v>44419.633682847896</v>
      </c>
      <c r="C133270">
        <v>331948</v>
      </c>
      <c r="D133270">
        <v>472712</v>
      </c>
      <c r="E133270" t="s">
        <v>5</v>
      </c>
      <c r="F133270" s="2">
        <v>44419.717016181232</v>
      </c>
      <c r="G133270" s="60">
        <v>0.71701388888888884</v>
      </c>
    </row>
    <row r="133271" spans="1:7" x14ac:dyDescent="0.25">
      <c r="A133271">
        <v>401743</v>
      </c>
      <c r="B133271" s="2">
        <v>44428.76636893204</v>
      </c>
      <c r="C133271">
        <v>331948</v>
      </c>
      <c r="D133271">
        <v>347008</v>
      </c>
      <c r="E133271" t="s">
        <v>5</v>
      </c>
      <c r="F133271" s="2">
        <v>44428.849702265376</v>
      </c>
      <c r="G133271" s="60">
        <v>0.84969907407407408</v>
      </c>
    </row>
    <row r="133272" spans="1:7" x14ac:dyDescent="0.25">
      <c r="A133272">
        <v>24551</v>
      </c>
      <c r="B133272" s="2">
        <v>44310.765559870553</v>
      </c>
      <c r="C133272">
        <v>331965</v>
      </c>
      <c r="D133272">
        <v>411922</v>
      </c>
      <c r="E133272" t="s">
        <v>7</v>
      </c>
      <c r="F133272" s="2">
        <v>44310.765559870553</v>
      </c>
      <c r="G133272" s="60">
        <v>0.76555555555555566</v>
      </c>
    </row>
    <row r="133273" spans="1:7" x14ac:dyDescent="0.25">
      <c r="A133273">
        <v>25308</v>
      </c>
      <c r="B133273" s="2">
        <v>44310.916045307444</v>
      </c>
      <c r="C133273">
        <v>331965</v>
      </c>
      <c r="D133273">
        <v>10148</v>
      </c>
      <c r="E133273" t="s">
        <v>7</v>
      </c>
      <c r="F133273" s="2">
        <v>44310.916045307444</v>
      </c>
      <c r="G133273" s="60">
        <v>0.91604166666666664</v>
      </c>
    </row>
    <row r="133274" spans="1:7" x14ac:dyDescent="0.25">
      <c r="A133274">
        <v>48648</v>
      </c>
      <c r="B133274" s="2">
        <v>44321.628019417476</v>
      </c>
      <c r="C133274">
        <v>331965</v>
      </c>
      <c r="D133274">
        <v>118549</v>
      </c>
      <c r="E133274" t="s">
        <v>7</v>
      </c>
      <c r="F133274" s="2">
        <v>44321.628019417476</v>
      </c>
      <c r="G133274" s="60">
        <v>0.62802083333333336</v>
      </c>
    </row>
    <row r="133275" spans="1:7" x14ac:dyDescent="0.25">
      <c r="A133275">
        <v>52351</v>
      </c>
      <c r="B133275" s="2">
        <v>44323.66685436893</v>
      </c>
      <c r="C133275">
        <v>331965</v>
      </c>
      <c r="D133275">
        <v>294042</v>
      </c>
      <c r="E133275" t="s">
        <v>7</v>
      </c>
      <c r="F133275" s="2">
        <v>44323.66685436893</v>
      </c>
      <c r="G133275" s="60">
        <v>0.66685185185185192</v>
      </c>
    </row>
    <row r="133276" spans="1:7" x14ac:dyDescent="0.25">
      <c r="A133276">
        <v>70640</v>
      </c>
      <c r="B133276" s="2">
        <v>44330.710543689318</v>
      </c>
      <c r="C133276">
        <v>331965</v>
      </c>
      <c r="D133276">
        <v>411922</v>
      </c>
      <c r="E133276" t="s">
        <v>7</v>
      </c>
      <c r="F133276" s="2">
        <v>44330.710543689318</v>
      </c>
      <c r="G133276" s="60">
        <v>0.71054398148148146</v>
      </c>
    </row>
    <row r="133277" spans="1:7" x14ac:dyDescent="0.25">
      <c r="A133277">
        <v>76171</v>
      </c>
      <c r="B133277" s="2">
        <v>44332.053585760521</v>
      </c>
      <c r="C133277">
        <v>331965</v>
      </c>
      <c r="D133277">
        <v>317329</v>
      </c>
      <c r="E133277" t="s">
        <v>7</v>
      </c>
      <c r="F133277" s="2">
        <v>44332.053585760521</v>
      </c>
      <c r="G133277" s="60">
        <v>5.3587962962962969E-2</v>
      </c>
    </row>
    <row r="133278" spans="1:7" x14ac:dyDescent="0.25">
      <c r="A133278">
        <v>77911</v>
      </c>
      <c r="B133278" s="2">
        <v>44332.689508090618</v>
      </c>
      <c r="C133278">
        <v>331965</v>
      </c>
      <c r="D133278">
        <v>347393</v>
      </c>
      <c r="E133278" t="s">
        <v>7</v>
      </c>
      <c r="F133278" s="2">
        <v>44332.689508090618</v>
      </c>
      <c r="G133278" s="60">
        <v>0.68950231481481483</v>
      </c>
    </row>
    <row r="133279" spans="1:7" x14ac:dyDescent="0.25">
      <c r="A133279">
        <v>78924</v>
      </c>
      <c r="B133279" s="2">
        <v>44332.843999999997</v>
      </c>
      <c r="C133279">
        <v>331965</v>
      </c>
      <c r="D133279">
        <v>230507</v>
      </c>
      <c r="E133279" t="s">
        <v>7</v>
      </c>
      <c r="F133279" s="2">
        <v>44332.843999999997</v>
      </c>
      <c r="G133279" s="60">
        <v>0.84400462962962963</v>
      </c>
    </row>
    <row r="133280" spans="1:7" x14ac:dyDescent="0.25">
      <c r="A133280">
        <v>109005</v>
      </c>
      <c r="B133280" s="2">
        <v>44343.649055016183</v>
      </c>
      <c r="C133280">
        <v>331965</v>
      </c>
      <c r="D133280">
        <v>339039</v>
      </c>
      <c r="E133280" t="s">
        <v>7</v>
      </c>
      <c r="F133280" s="2">
        <v>44343.649055016183</v>
      </c>
      <c r="G133280" s="60">
        <v>0.64905092592592595</v>
      </c>
    </row>
    <row r="133281" spans="1:7" x14ac:dyDescent="0.25">
      <c r="A133281">
        <v>119545</v>
      </c>
      <c r="B133281" s="2">
        <v>44345.796304207121</v>
      </c>
      <c r="C133281">
        <v>331965</v>
      </c>
      <c r="D133281">
        <v>251574</v>
      </c>
      <c r="E133281" t="s">
        <v>7</v>
      </c>
      <c r="F133281" s="2">
        <v>44345.796304207121</v>
      </c>
      <c r="G133281" s="60">
        <v>0.79630787037037043</v>
      </c>
    </row>
    <row r="133282" spans="1:7" x14ac:dyDescent="0.25">
      <c r="A133282">
        <v>124106</v>
      </c>
      <c r="B133282" s="2">
        <v>44346.786595469253</v>
      </c>
      <c r="C133282">
        <v>331965</v>
      </c>
      <c r="D133282">
        <v>177624</v>
      </c>
      <c r="E133282" t="s">
        <v>7</v>
      </c>
      <c r="F133282" s="2">
        <v>44346.786595469253</v>
      </c>
      <c r="G133282" s="60">
        <v>0.78659722222222228</v>
      </c>
    </row>
    <row r="133283" spans="1:7" x14ac:dyDescent="0.25">
      <c r="A133283">
        <v>170728</v>
      </c>
      <c r="B133283" s="2">
        <v>44360.629637540456</v>
      </c>
      <c r="C133283">
        <v>331965</v>
      </c>
      <c r="D133283">
        <v>21760</v>
      </c>
      <c r="E133283" t="s">
        <v>7</v>
      </c>
      <c r="F133283" s="2">
        <v>44360.629637540456</v>
      </c>
      <c r="G133283" s="60">
        <v>0.62964120370370369</v>
      </c>
    </row>
    <row r="133284" spans="1:7" x14ac:dyDescent="0.25">
      <c r="A133284">
        <v>172024</v>
      </c>
      <c r="B133284" s="2">
        <v>44360.804394822007</v>
      </c>
      <c r="C133284">
        <v>331965</v>
      </c>
      <c r="D133284">
        <v>286726</v>
      </c>
      <c r="E133284" t="s">
        <v>7</v>
      </c>
      <c r="F133284" s="2">
        <v>44360.804394822007</v>
      </c>
      <c r="G133284" s="60">
        <v>0.80439814814814825</v>
      </c>
    </row>
    <row r="133285" spans="1:7" x14ac:dyDescent="0.25">
      <c r="A133285">
        <v>188937</v>
      </c>
      <c r="B133285" s="2">
        <v>44366.295632801295</v>
      </c>
      <c r="C133285">
        <v>331965</v>
      </c>
      <c r="D133285">
        <v>166809</v>
      </c>
      <c r="E133285" t="s">
        <v>7</v>
      </c>
      <c r="F133285" s="2">
        <v>44366.295632801295</v>
      </c>
      <c r="G133285" s="60">
        <v>0.29563657407407407</v>
      </c>
    </row>
    <row r="133286" spans="1:7" x14ac:dyDescent="0.25">
      <c r="A133286">
        <v>217770</v>
      </c>
      <c r="B133286" s="2">
        <v>44373.906336569577</v>
      </c>
      <c r="C133286">
        <v>331965</v>
      </c>
      <c r="D133286">
        <v>74456</v>
      </c>
      <c r="E133286" t="s">
        <v>7</v>
      </c>
      <c r="F133286" s="2">
        <v>44373.906336569577</v>
      </c>
      <c r="G133286" s="60">
        <v>0.90633101851851849</v>
      </c>
    </row>
    <row r="133287" spans="1:7" x14ac:dyDescent="0.25">
      <c r="A133287">
        <v>254062</v>
      </c>
      <c r="B133287" s="2">
        <v>44384.865883495142</v>
      </c>
      <c r="C133287">
        <v>331965</v>
      </c>
      <c r="D133287">
        <v>179296</v>
      </c>
      <c r="E133287" t="s">
        <v>7</v>
      </c>
      <c r="F133287" s="2">
        <v>44384.865883495142</v>
      </c>
      <c r="G133287" s="60">
        <v>0.86587962962962972</v>
      </c>
    </row>
    <row r="133288" spans="1:7" x14ac:dyDescent="0.25">
      <c r="A133288">
        <v>310886</v>
      </c>
      <c r="B133288" s="2">
        <v>44401.678334910124</v>
      </c>
      <c r="C133288">
        <v>331965</v>
      </c>
      <c r="D133288">
        <v>243728</v>
      </c>
      <c r="E133288" t="s">
        <v>7</v>
      </c>
      <c r="F133288" s="2">
        <v>44401.678334910124</v>
      </c>
      <c r="G133288" s="60">
        <v>0.67833333333333334</v>
      </c>
    </row>
    <row r="133289" spans="1:7" x14ac:dyDescent="0.25">
      <c r="A133289">
        <v>342578</v>
      </c>
      <c r="B133289" s="2">
        <v>44410.123</v>
      </c>
      <c r="C133289">
        <v>331965</v>
      </c>
      <c r="D133289">
        <v>347008</v>
      </c>
      <c r="E133289" t="s">
        <v>7</v>
      </c>
      <c r="F133289" s="2">
        <v>44410.123</v>
      </c>
      <c r="G133289" s="60">
        <v>0.12299768518518518</v>
      </c>
    </row>
    <row r="133290" spans="1:7" x14ac:dyDescent="0.25">
      <c r="A133290">
        <v>374605</v>
      </c>
      <c r="B133290" s="2">
        <v>44419.954880258898</v>
      </c>
      <c r="C133290">
        <v>331965</v>
      </c>
      <c r="D133290">
        <v>383352</v>
      </c>
      <c r="E133290" t="s">
        <v>7</v>
      </c>
      <c r="F133290" s="2">
        <v>44419.954880258898</v>
      </c>
      <c r="G133290" s="60">
        <v>0.95488425925925924</v>
      </c>
    </row>
    <row r="133291" spans="1:7" x14ac:dyDescent="0.25">
      <c r="A133291">
        <v>378995</v>
      </c>
      <c r="B133291" s="2">
        <v>44421.708925566345</v>
      </c>
      <c r="C133291">
        <v>331965</v>
      </c>
      <c r="D133291">
        <v>254768</v>
      </c>
      <c r="E133291" t="s">
        <v>7</v>
      </c>
      <c r="F133291" s="2">
        <v>44421.708925566345</v>
      </c>
      <c r="G133291" s="60">
        <v>0.70892361111111113</v>
      </c>
    </row>
    <row r="133292" spans="1:7" x14ac:dyDescent="0.25">
      <c r="A133292">
        <v>390368</v>
      </c>
      <c r="B133292" s="2">
        <v>44424.699216828478</v>
      </c>
      <c r="C133292">
        <v>331965</v>
      </c>
      <c r="D133292">
        <v>42705</v>
      </c>
      <c r="E133292" t="s">
        <v>7</v>
      </c>
      <c r="F133292" s="2">
        <v>44424.699216828478</v>
      </c>
      <c r="G133292" s="60">
        <v>0.69921296296296298</v>
      </c>
    </row>
    <row r="133293" spans="1:7" x14ac:dyDescent="0.25">
      <c r="A133293">
        <v>392122</v>
      </c>
      <c r="B133293" s="2">
        <v>44425.555203883494</v>
      </c>
      <c r="C133293">
        <v>331965</v>
      </c>
      <c r="D133293">
        <v>250679</v>
      </c>
      <c r="E133293" t="s">
        <v>7</v>
      </c>
      <c r="F133293" s="2">
        <v>44425.555203883494</v>
      </c>
      <c r="G133293" s="60">
        <v>0.5552083333333333</v>
      </c>
    </row>
    <row r="133294" spans="1:7" x14ac:dyDescent="0.25">
      <c r="A133294">
        <v>400439</v>
      </c>
      <c r="B133294" s="2">
        <v>44428.650673139156</v>
      </c>
      <c r="C133294">
        <v>331965</v>
      </c>
      <c r="D133294">
        <v>249086</v>
      </c>
      <c r="E133294" t="s">
        <v>7</v>
      </c>
      <c r="F133294" s="2">
        <v>44428.650673139156</v>
      </c>
      <c r="G133294" s="60">
        <v>0.65067129629629628</v>
      </c>
    </row>
    <row r="133295" spans="1:7" x14ac:dyDescent="0.25">
      <c r="A133295">
        <v>409173</v>
      </c>
      <c r="B133295" s="2">
        <v>44430.65390938511</v>
      </c>
      <c r="C133295">
        <v>331965</v>
      </c>
      <c r="D133295">
        <v>51048</v>
      </c>
      <c r="E133295" t="s">
        <v>7</v>
      </c>
      <c r="F133295" s="2">
        <v>44430.65390938511</v>
      </c>
      <c r="G133295" s="60">
        <v>0.65391203703703704</v>
      </c>
    </row>
    <row r="133296" spans="1:7" x14ac:dyDescent="0.25">
      <c r="A133296">
        <v>112375</v>
      </c>
      <c r="B133296" s="2">
        <v>44344.614265372169</v>
      </c>
      <c r="C133296">
        <v>332040</v>
      </c>
      <c r="D133296">
        <v>158978</v>
      </c>
      <c r="E133296" t="s">
        <v>5</v>
      </c>
      <c r="F133296" s="2">
        <v>44344.697598705505</v>
      </c>
      <c r="G133296" s="60">
        <v>0.69760416666666669</v>
      </c>
    </row>
    <row r="133297" spans="1:7" x14ac:dyDescent="0.25">
      <c r="A133297">
        <v>132364</v>
      </c>
      <c r="B133297" s="2">
        <v>44349.827857605174</v>
      </c>
      <c r="C133297">
        <v>332040</v>
      </c>
      <c r="D133297">
        <v>172251</v>
      </c>
      <c r="E133297" t="s">
        <v>5</v>
      </c>
      <c r="F133297" s="2">
        <v>44349.91119093851</v>
      </c>
      <c r="G133297" s="60">
        <v>0.91119212962962959</v>
      </c>
    </row>
    <row r="133298" spans="1:7" x14ac:dyDescent="0.25">
      <c r="A133298">
        <v>134368</v>
      </c>
      <c r="B133298" s="2">
        <v>44350.682226537218</v>
      </c>
      <c r="C133298">
        <v>332040</v>
      </c>
      <c r="D133298">
        <v>188971</v>
      </c>
      <c r="E133298" t="s">
        <v>5</v>
      </c>
      <c r="F133298" s="2">
        <v>44350.765559870553</v>
      </c>
      <c r="G133298" s="60">
        <v>0.76555555555555566</v>
      </c>
    </row>
    <row r="133299" spans="1:7" x14ac:dyDescent="0.25">
      <c r="A133299">
        <v>211737</v>
      </c>
      <c r="B133299" s="2">
        <v>44372.703666666668</v>
      </c>
      <c r="C133299">
        <v>332057</v>
      </c>
      <c r="D133299">
        <v>88863</v>
      </c>
      <c r="E133299" t="s">
        <v>3</v>
      </c>
      <c r="F133299" s="2">
        <v>44372.828666666668</v>
      </c>
      <c r="G133299" s="60">
        <v>0.82866898148148149</v>
      </c>
    </row>
    <row r="133300" spans="1:7" x14ac:dyDescent="0.25">
      <c r="A133300">
        <v>214175</v>
      </c>
      <c r="B133300" s="2">
        <v>44373.335276345104</v>
      </c>
      <c r="C133300">
        <v>332057</v>
      </c>
      <c r="D133300">
        <v>119655</v>
      </c>
      <c r="E133300" t="s">
        <v>3</v>
      </c>
      <c r="F133300" s="2">
        <v>44373.460276345104</v>
      </c>
      <c r="G133300" s="60">
        <v>0.46027777777777779</v>
      </c>
    </row>
    <row r="133301" spans="1:7" x14ac:dyDescent="0.25">
      <c r="A133301">
        <v>226711</v>
      </c>
      <c r="B133301" s="2">
        <v>44376.55318122977</v>
      </c>
      <c r="C133301">
        <v>332057</v>
      </c>
      <c r="D133301">
        <v>258219</v>
      </c>
      <c r="E133301" t="s">
        <v>3</v>
      </c>
      <c r="F133301" s="2">
        <v>44376.67818122977</v>
      </c>
      <c r="G133301" s="60">
        <v>0.67818287037037039</v>
      </c>
    </row>
    <row r="133302" spans="1:7" x14ac:dyDescent="0.25">
      <c r="A133302">
        <v>235393</v>
      </c>
      <c r="B133302" s="2">
        <v>44379.562889967638</v>
      </c>
      <c r="C133302">
        <v>332057</v>
      </c>
      <c r="D133302">
        <v>16861</v>
      </c>
      <c r="E133302" t="s">
        <v>3</v>
      </c>
      <c r="F133302" s="2">
        <v>44379.687889967638</v>
      </c>
      <c r="G133302" s="60">
        <v>0.68789351851851854</v>
      </c>
    </row>
    <row r="133303" spans="1:7" x14ac:dyDescent="0.25">
      <c r="A133303">
        <v>248358</v>
      </c>
      <c r="B133303" s="2">
        <v>44382.700430420715</v>
      </c>
      <c r="C133303">
        <v>332057</v>
      </c>
      <c r="D133303">
        <v>473323</v>
      </c>
      <c r="E133303" t="s">
        <v>3</v>
      </c>
      <c r="F133303" s="2">
        <v>44382.825430420715</v>
      </c>
      <c r="G133303" s="60">
        <v>0.82542824074074073</v>
      </c>
    </row>
    <row r="133304" spans="1:7" x14ac:dyDescent="0.25">
      <c r="A133304">
        <v>259710</v>
      </c>
      <c r="B133304" s="2">
        <v>44386.812080906151</v>
      </c>
      <c r="C133304">
        <v>332057</v>
      </c>
      <c r="D133304">
        <v>250679</v>
      </c>
      <c r="E133304" t="s">
        <v>3</v>
      </c>
      <c r="F133304" s="2">
        <v>44386.937080906151</v>
      </c>
      <c r="G133304" s="60">
        <v>0.93708333333333327</v>
      </c>
    </row>
    <row r="133305" spans="1:7" x14ac:dyDescent="0.25">
      <c r="A133305">
        <v>351582</v>
      </c>
      <c r="B133305" s="2">
        <v>44413.627614886733</v>
      </c>
      <c r="C133305">
        <v>332057</v>
      </c>
      <c r="D133305">
        <v>158978</v>
      </c>
      <c r="E133305" t="s">
        <v>3</v>
      </c>
      <c r="F133305" s="2">
        <v>44413.752614886733</v>
      </c>
      <c r="G133305" s="60">
        <v>0.75261574074074078</v>
      </c>
    </row>
    <row r="133306" spans="1:7" x14ac:dyDescent="0.25">
      <c r="A133306">
        <v>363784</v>
      </c>
      <c r="B133306" s="2">
        <v>44416.514346278316</v>
      </c>
      <c r="C133306">
        <v>332057</v>
      </c>
      <c r="D133306">
        <v>108812</v>
      </c>
      <c r="E133306" t="s">
        <v>3</v>
      </c>
      <c r="F133306" s="2">
        <v>44416.639346278316</v>
      </c>
      <c r="G133306" s="60">
        <v>0.63935185185185184</v>
      </c>
    </row>
    <row r="133307" spans="1:7" x14ac:dyDescent="0.25">
      <c r="A133307">
        <v>400723</v>
      </c>
      <c r="B133307" s="2">
        <v>44428.672922330094</v>
      </c>
      <c r="C133307">
        <v>332057</v>
      </c>
      <c r="D133307">
        <v>351192</v>
      </c>
      <c r="E133307" t="s">
        <v>3</v>
      </c>
      <c r="F133307" s="2">
        <v>44428.797922330094</v>
      </c>
      <c r="G133307" s="60">
        <v>0.79791666666666661</v>
      </c>
    </row>
    <row r="133308" spans="1:7" x14ac:dyDescent="0.25">
      <c r="A133308">
        <v>406657</v>
      </c>
      <c r="B133308" s="2">
        <v>44429.888132686086</v>
      </c>
      <c r="C133308">
        <v>332057</v>
      </c>
      <c r="D133308">
        <v>439981</v>
      </c>
      <c r="E133308" t="s">
        <v>3</v>
      </c>
      <c r="F133308" s="2">
        <v>44430.013132686086</v>
      </c>
      <c r="G133308" s="60">
        <v>1.3136574074074077E-2</v>
      </c>
    </row>
    <row r="133309" spans="1:7" x14ac:dyDescent="0.25">
      <c r="A133309">
        <v>412877</v>
      </c>
      <c r="B133309" s="2">
        <v>44431.77324595469</v>
      </c>
      <c r="C133309">
        <v>332057</v>
      </c>
      <c r="D133309">
        <v>231132</v>
      </c>
      <c r="E133309" t="s">
        <v>3</v>
      </c>
      <c r="F133309" s="2">
        <v>44431.89824595469</v>
      </c>
      <c r="G133309" s="60">
        <v>0.89824074074074067</v>
      </c>
    </row>
    <row r="133310" spans="1:7" x14ac:dyDescent="0.25">
      <c r="A133310">
        <v>420682</v>
      </c>
      <c r="B133310" s="2">
        <v>44434.871951456313</v>
      </c>
      <c r="C133310">
        <v>332057</v>
      </c>
      <c r="D133310">
        <v>436459</v>
      </c>
      <c r="E133310" t="s">
        <v>3</v>
      </c>
      <c r="F133310" s="2">
        <v>44434.996951456313</v>
      </c>
      <c r="G133310" s="60">
        <v>0.99695601851851856</v>
      </c>
    </row>
    <row r="133311" spans="1:7" x14ac:dyDescent="0.25">
      <c r="A133311">
        <v>229543</v>
      </c>
      <c r="B133311" s="2">
        <v>44377.373</v>
      </c>
      <c r="C133311">
        <v>332061</v>
      </c>
      <c r="D133311">
        <v>230507</v>
      </c>
      <c r="E133311" t="s">
        <v>3</v>
      </c>
      <c r="F133311" s="2">
        <v>44377.498</v>
      </c>
      <c r="G133311" s="60">
        <v>0.49799768518518522</v>
      </c>
    </row>
    <row r="133312" spans="1:7" x14ac:dyDescent="0.25">
      <c r="A133312">
        <v>241290</v>
      </c>
      <c r="B133312" s="2">
        <v>44380.719847896442</v>
      </c>
      <c r="C133312">
        <v>332061</v>
      </c>
      <c r="D133312">
        <v>411922</v>
      </c>
      <c r="E133312" t="s">
        <v>3</v>
      </c>
      <c r="F133312" s="2">
        <v>44380.844847896442</v>
      </c>
      <c r="G133312" s="60">
        <v>0.84484953703703702</v>
      </c>
    </row>
    <row r="133313" spans="1:7" x14ac:dyDescent="0.25">
      <c r="A133313">
        <v>267368</v>
      </c>
      <c r="B133313" s="2">
        <v>44388.598488673138</v>
      </c>
      <c r="C133313">
        <v>332061</v>
      </c>
      <c r="D133313">
        <v>421914</v>
      </c>
      <c r="E133313" t="s">
        <v>3</v>
      </c>
      <c r="F133313" s="2">
        <v>44388.723488673138</v>
      </c>
      <c r="G133313" s="60">
        <v>0.72348379629629633</v>
      </c>
    </row>
    <row r="133314" spans="1:7" x14ac:dyDescent="0.25">
      <c r="A133314">
        <v>33434</v>
      </c>
      <c r="B133314" s="2">
        <v>44315.605365695796</v>
      </c>
      <c r="C133314">
        <v>332101</v>
      </c>
      <c r="D133314">
        <v>304128</v>
      </c>
      <c r="E133314" t="s">
        <v>6</v>
      </c>
      <c r="F133314" s="2">
        <v>44315.77203236246</v>
      </c>
      <c r="G133314" s="60">
        <v>0.77203703703703708</v>
      </c>
    </row>
    <row r="133315" spans="1:7" x14ac:dyDescent="0.25">
      <c r="A133315">
        <v>90224</v>
      </c>
      <c r="B133315" s="2">
        <v>44337.77203236246</v>
      </c>
      <c r="C133315">
        <v>332101</v>
      </c>
      <c r="D133315">
        <v>405774</v>
      </c>
      <c r="E133315" t="s">
        <v>6</v>
      </c>
      <c r="F133315" s="2">
        <v>44337.938699029124</v>
      </c>
      <c r="G133315" s="60">
        <v>0.93870370370370371</v>
      </c>
    </row>
    <row r="133316" spans="1:7" x14ac:dyDescent="0.25">
      <c r="A133316">
        <v>93597</v>
      </c>
      <c r="B133316" s="2">
        <v>44338.462970873792</v>
      </c>
      <c r="C133316">
        <v>332101</v>
      </c>
      <c r="D133316">
        <v>349014</v>
      </c>
      <c r="E133316" t="s">
        <v>6</v>
      </c>
      <c r="F133316" s="2">
        <v>44338.629637540456</v>
      </c>
      <c r="G133316" s="60">
        <v>0.62964120370370369</v>
      </c>
    </row>
    <row r="133317" spans="1:7" x14ac:dyDescent="0.25">
      <c r="A133317">
        <v>129499</v>
      </c>
      <c r="B133317" s="2">
        <v>44348.692744336571</v>
      </c>
      <c r="C133317">
        <v>332101</v>
      </c>
      <c r="D133317">
        <v>227775</v>
      </c>
      <c r="E133317" t="s">
        <v>6</v>
      </c>
      <c r="F133317" s="2">
        <v>44348.859411003235</v>
      </c>
      <c r="G133317" s="60">
        <v>0.85940972222222223</v>
      </c>
    </row>
    <row r="133318" spans="1:7" x14ac:dyDescent="0.25">
      <c r="A133318">
        <v>147672</v>
      </c>
      <c r="B133318" s="2">
        <v>44353.946789644018</v>
      </c>
      <c r="C133318">
        <v>332101</v>
      </c>
      <c r="D133318">
        <v>279337</v>
      </c>
      <c r="E133318" t="s">
        <v>6</v>
      </c>
      <c r="F133318" s="2">
        <v>44354.113456310683</v>
      </c>
      <c r="G133318" s="60">
        <v>0.11346064814814816</v>
      </c>
    </row>
    <row r="133319" spans="1:7" x14ac:dyDescent="0.25">
      <c r="A133319">
        <v>239265</v>
      </c>
      <c r="B133319" s="2">
        <v>44380.318979461044</v>
      </c>
      <c r="C133319">
        <v>332101</v>
      </c>
      <c r="D133319">
        <v>88863</v>
      </c>
      <c r="E133319" t="s">
        <v>6</v>
      </c>
      <c r="F133319" s="2">
        <v>44380.485646127709</v>
      </c>
      <c r="G133319" s="60">
        <v>0.48564814814814811</v>
      </c>
    </row>
    <row r="133320" spans="1:7" x14ac:dyDescent="0.25">
      <c r="A133320">
        <v>241605</v>
      </c>
      <c r="B133320" s="2">
        <v>44380.759087378647</v>
      </c>
      <c r="C133320">
        <v>332101</v>
      </c>
      <c r="D133320">
        <v>158978</v>
      </c>
      <c r="E133320" t="s">
        <v>6</v>
      </c>
      <c r="F133320" s="2">
        <v>44380.925754045311</v>
      </c>
      <c r="G133320" s="60">
        <v>0.92575231481481479</v>
      </c>
    </row>
    <row r="133321" spans="1:7" x14ac:dyDescent="0.25">
      <c r="A133321">
        <v>258857</v>
      </c>
      <c r="B133321" s="2">
        <v>44386.718634304212</v>
      </c>
      <c r="C133321">
        <v>332101</v>
      </c>
      <c r="D133321">
        <v>209122</v>
      </c>
      <c r="E133321" t="s">
        <v>6</v>
      </c>
      <c r="F133321" s="2">
        <v>44386.885300970876</v>
      </c>
      <c r="G133321" s="60">
        <v>0.88530092592592602</v>
      </c>
    </row>
    <row r="133322" spans="1:7" x14ac:dyDescent="0.25">
      <c r="A133322">
        <v>262980</v>
      </c>
      <c r="B133322" s="2">
        <v>44387.624783171523</v>
      </c>
      <c r="C133322">
        <v>332101</v>
      </c>
      <c r="D133322">
        <v>250679</v>
      </c>
      <c r="E133322" t="s">
        <v>6</v>
      </c>
      <c r="F133322" s="2">
        <v>44387.791449838187</v>
      </c>
      <c r="G133322" s="60">
        <v>0.79144675925925922</v>
      </c>
    </row>
    <row r="133323" spans="1:7" x14ac:dyDescent="0.25">
      <c r="A133323">
        <v>114035</v>
      </c>
      <c r="B133323" s="2">
        <v>44344.785786407767</v>
      </c>
      <c r="C133323">
        <v>332170</v>
      </c>
      <c r="D133323">
        <v>240291</v>
      </c>
      <c r="E133323" t="s">
        <v>5</v>
      </c>
      <c r="F133323" s="2">
        <v>44344.869119741103</v>
      </c>
      <c r="G133323" s="60">
        <v>0.86912037037037038</v>
      </c>
    </row>
    <row r="133324" spans="1:7" x14ac:dyDescent="0.25">
      <c r="A133324">
        <v>120928</v>
      </c>
      <c r="B133324" s="2">
        <v>44346.056367687001</v>
      </c>
      <c r="C133324">
        <v>332170</v>
      </c>
      <c r="D133324">
        <v>230507</v>
      </c>
      <c r="E133324" t="s">
        <v>5</v>
      </c>
      <c r="F133324" s="2">
        <v>44346.139701020336</v>
      </c>
      <c r="G133324" s="60">
        <v>0.13969907407407409</v>
      </c>
    </row>
    <row r="133325" spans="1:7" x14ac:dyDescent="0.25">
      <c r="A133325">
        <v>154424</v>
      </c>
      <c r="B133325" s="2">
        <v>44356.64824595469</v>
      </c>
      <c r="C133325">
        <v>332170</v>
      </c>
      <c r="D133325">
        <v>158978</v>
      </c>
      <c r="E133325" t="s">
        <v>5</v>
      </c>
      <c r="F133325" s="2">
        <v>44356.731579288025</v>
      </c>
      <c r="G133325" s="60">
        <v>0.73157407407407404</v>
      </c>
    </row>
    <row r="133326" spans="1:7" x14ac:dyDescent="0.25">
      <c r="A133326">
        <v>162492</v>
      </c>
      <c r="B133326" s="2">
        <v>44358.860220064722</v>
      </c>
      <c r="C133326">
        <v>332170</v>
      </c>
      <c r="D133326">
        <v>411922</v>
      </c>
      <c r="E133326" t="s">
        <v>5</v>
      </c>
      <c r="F133326" s="2">
        <v>44358.943553398058</v>
      </c>
      <c r="G133326" s="60">
        <v>0.94355324074074076</v>
      </c>
    </row>
    <row r="133327" spans="1:7" x14ac:dyDescent="0.25">
      <c r="A133327">
        <v>166091</v>
      </c>
      <c r="B133327" s="2">
        <v>44359.69594409009</v>
      </c>
      <c r="C133327">
        <v>332170</v>
      </c>
      <c r="D133327">
        <v>330333</v>
      </c>
      <c r="E133327" t="s">
        <v>5</v>
      </c>
      <c r="F133327" s="2">
        <v>44359.779277423426</v>
      </c>
      <c r="G133327" s="60">
        <v>0.77928240740740751</v>
      </c>
    </row>
    <row r="133328" spans="1:7" x14ac:dyDescent="0.25">
      <c r="A133328">
        <v>169937</v>
      </c>
      <c r="B133328" s="2">
        <v>44360.502700888086</v>
      </c>
      <c r="C133328">
        <v>332170</v>
      </c>
      <c r="D133328">
        <v>21760</v>
      </c>
      <c r="E133328" t="s">
        <v>5</v>
      </c>
      <c r="F133328" s="2">
        <v>44360.586034221422</v>
      </c>
      <c r="G133328" s="60">
        <v>0.58603009259259264</v>
      </c>
    </row>
    <row r="133329" spans="1:7" x14ac:dyDescent="0.25">
      <c r="A133329">
        <v>247520</v>
      </c>
      <c r="B133329" s="2">
        <v>44382.526886731386</v>
      </c>
      <c r="C133329">
        <v>332170</v>
      </c>
      <c r="D133329">
        <v>474478</v>
      </c>
      <c r="E133329" t="s">
        <v>5</v>
      </c>
      <c r="F133329" s="2">
        <v>44382.610220064722</v>
      </c>
      <c r="G133329" s="60">
        <v>0.61021990740740739</v>
      </c>
    </row>
    <row r="133330" spans="1:7" x14ac:dyDescent="0.25">
      <c r="A133330">
        <v>265098</v>
      </c>
      <c r="B133330" s="2">
        <v>44387.878019417476</v>
      </c>
      <c r="C133330">
        <v>332170</v>
      </c>
      <c r="D133330">
        <v>215130</v>
      </c>
      <c r="E133330" t="s">
        <v>5</v>
      </c>
      <c r="F133330" s="2">
        <v>44387.961352750812</v>
      </c>
      <c r="G133330" s="60">
        <v>0.96135416666666673</v>
      </c>
    </row>
    <row r="133331" spans="1:7" x14ac:dyDescent="0.25">
      <c r="A133331">
        <v>274802</v>
      </c>
      <c r="B133331" s="2">
        <v>44390.772841423946</v>
      </c>
      <c r="C133331">
        <v>332170</v>
      </c>
      <c r="D133331">
        <v>153893</v>
      </c>
      <c r="E133331" t="s">
        <v>5</v>
      </c>
      <c r="F133331" s="2">
        <v>44390.856174757282</v>
      </c>
      <c r="G133331" s="60">
        <v>0.85616898148148157</v>
      </c>
    </row>
    <row r="133332" spans="1:7" x14ac:dyDescent="0.25">
      <c r="A133332">
        <v>282834</v>
      </c>
      <c r="B133332" s="2">
        <v>44393.627210355982</v>
      </c>
      <c r="C133332">
        <v>332170</v>
      </c>
      <c r="D133332">
        <v>250679</v>
      </c>
      <c r="E133332" t="s">
        <v>5</v>
      </c>
      <c r="F133332" s="2">
        <v>44393.710543689318</v>
      </c>
      <c r="G133332" s="60">
        <v>0.71054398148148146</v>
      </c>
    </row>
    <row r="133333" spans="1:7" x14ac:dyDescent="0.25">
      <c r="A133333">
        <v>306777</v>
      </c>
      <c r="B133333" s="2">
        <v>44400.700025889964</v>
      </c>
      <c r="C133333">
        <v>332170</v>
      </c>
      <c r="D133333">
        <v>242428</v>
      </c>
      <c r="E133333" t="s">
        <v>5</v>
      </c>
      <c r="F133333" s="2">
        <v>44400.7833592233</v>
      </c>
      <c r="G133333" s="60">
        <v>0.7833564814814814</v>
      </c>
    </row>
    <row r="133334" spans="1:7" x14ac:dyDescent="0.25">
      <c r="A133334">
        <v>360658</v>
      </c>
      <c r="B133334" s="2">
        <v>44415.732388349512</v>
      </c>
      <c r="C133334">
        <v>332170</v>
      </c>
      <c r="D133334">
        <v>320264</v>
      </c>
      <c r="E133334" t="s">
        <v>5</v>
      </c>
      <c r="F133334" s="2">
        <v>44415.815721682848</v>
      </c>
      <c r="G133334" s="60">
        <v>0.81571759259259258</v>
      </c>
    </row>
    <row r="133335" spans="1:7" x14ac:dyDescent="0.25">
      <c r="A133335">
        <v>366732</v>
      </c>
      <c r="B133335" s="2">
        <v>44417.278666666665</v>
      </c>
      <c r="C133335">
        <v>332170</v>
      </c>
      <c r="D133335">
        <v>323704</v>
      </c>
      <c r="E133335" t="s">
        <v>5</v>
      </c>
      <c r="F133335" s="2">
        <v>44417.362000000001</v>
      </c>
      <c r="G133335" s="60">
        <v>0.36200231481481482</v>
      </c>
    </row>
    <row r="133336" spans="1:7" x14ac:dyDescent="0.25">
      <c r="A133336">
        <v>388672</v>
      </c>
      <c r="B133336" s="2">
        <v>44423.869928802589</v>
      </c>
      <c r="C133336">
        <v>332170</v>
      </c>
      <c r="D133336">
        <v>351192</v>
      </c>
      <c r="E133336" t="s">
        <v>5</v>
      </c>
      <c r="F133336" s="2">
        <v>44423.953262135925</v>
      </c>
      <c r="G133336" s="60">
        <v>0.95326388888888891</v>
      </c>
    </row>
    <row r="133337" spans="1:7" x14ac:dyDescent="0.25">
      <c r="A133337">
        <v>394874</v>
      </c>
      <c r="B133337" s="2">
        <v>44426.601320388349</v>
      </c>
      <c r="C133337">
        <v>332170</v>
      </c>
      <c r="D133337">
        <v>261473</v>
      </c>
      <c r="E133337" t="s">
        <v>5</v>
      </c>
      <c r="F133337" s="2">
        <v>44426.684653721684</v>
      </c>
      <c r="G133337" s="60">
        <v>0.68465277777777767</v>
      </c>
    </row>
    <row r="133338" spans="1:7" x14ac:dyDescent="0.25">
      <c r="A133338">
        <v>403592</v>
      </c>
      <c r="B133338" s="2">
        <v>44429.2341380047</v>
      </c>
      <c r="C133338">
        <v>332170</v>
      </c>
      <c r="D133338">
        <v>372008</v>
      </c>
      <c r="E133338" t="s">
        <v>5</v>
      </c>
      <c r="F133338" s="2">
        <v>44429.317471338036</v>
      </c>
      <c r="G133338" s="60">
        <v>0.31747685185185187</v>
      </c>
    </row>
    <row r="133339" spans="1:7" x14ac:dyDescent="0.25">
      <c r="A133339">
        <v>77157</v>
      </c>
      <c r="B133339" s="2">
        <v>44332.551988280895</v>
      </c>
      <c r="C133339">
        <v>332209</v>
      </c>
      <c r="D133339">
        <v>158978</v>
      </c>
      <c r="E133339" t="s">
        <v>2</v>
      </c>
      <c r="F133339" s="2">
        <v>44332.593654947559</v>
      </c>
      <c r="G133339" s="60">
        <v>0.59365740740740736</v>
      </c>
    </row>
    <row r="133340" spans="1:7" x14ac:dyDescent="0.25">
      <c r="A133340">
        <v>84767</v>
      </c>
      <c r="B133340" s="2">
        <v>44335.696385113268</v>
      </c>
      <c r="C133340">
        <v>332209</v>
      </c>
      <c r="D133340">
        <v>230507</v>
      </c>
      <c r="E133340" t="s">
        <v>2</v>
      </c>
      <c r="F133340" s="2">
        <v>44335.738051779932</v>
      </c>
      <c r="G133340" s="60">
        <v>0.73805555555555558</v>
      </c>
    </row>
    <row r="133341" spans="1:7" x14ac:dyDescent="0.25">
      <c r="A133341">
        <v>128871</v>
      </c>
      <c r="B133341" s="2">
        <v>44348.563699029131</v>
      </c>
      <c r="C133341">
        <v>332209</v>
      </c>
      <c r="D133341">
        <v>250679</v>
      </c>
      <c r="E133341" t="s">
        <v>2</v>
      </c>
      <c r="F133341" s="2">
        <v>44348.605365695796</v>
      </c>
      <c r="G133341" s="60">
        <v>0.60537037037037034</v>
      </c>
    </row>
    <row r="133342" spans="1:7" x14ac:dyDescent="0.25">
      <c r="A133342">
        <v>196733</v>
      </c>
      <c r="B133342" s="2">
        <v>44367.890559870553</v>
      </c>
      <c r="C133342">
        <v>332209</v>
      </c>
      <c r="D133342">
        <v>400113</v>
      </c>
      <c r="E133342" t="s">
        <v>2</v>
      </c>
      <c r="F133342" s="2">
        <v>44367.932226537218</v>
      </c>
      <c r="G133342" s="60">
        <v>0.93222222222222229</v>
      </c>
    </row>
    <row r="133343" spans="1:7" x14ac:dyDescent="0.25">
      <c r="A133343">
        <v>199367</v>
      </c>
      <c r="B133343" s="2">
        <v>44368.812889967638</v>
      </c>
      <c r="C133343">
        <v>332209</v>
      </c>
      <c r="D133343">
        <v>347008</v>
      </c>
      <c r="E133343" t="s">
        <v>2</v>
      </c>
      <c r="F133343" s="2">
        <v>44368.854556634302</v>
      </c>
      <c r="G133343" s="60">
        <v>0.85456018518518517</v>
      </c>
    </row>
    <row r="133344" spans="1:7" x14ac:dyDescent="0.25">
      <c r="A133344">
        <v>11800</v>
      </c>
      <c r="B133344" s="2">
        <v>44302.78052750809</v>
      </c>
      <c r="C133344">
        <v>332212</v>
      </c>
      <c r="D133344">
        <v>82319</v>
      </c>
      <c r="E133344" t="s">
        <v>2</v>
      </c>
      <c r="F133344" s="2">
        <v>44302.822194174754</v>
      </c>
      <c r="G133344" s="60">
        <v>0.822199074074074</v>
      </c>
    </row>
    <row r="133345" spans="1:7" x14ac:dyDescent="0.25">
      <c r="A133345">
        <v>13327</v>
      </c>
      <c r="B133345" s="2">
        <v>44303.706093851135</v>
      </c>
      <c r="C133345">
        <v>332212</v>
      </c>
      <c r="D133345">
        <v>411922</v>
      </c>
      <c r="E133345" t="s">
        <v>2</v>
      </c>
      <c r="F133345" s="2">
        <v>44303.747760517799</v>
      </c>
      <c r="G133345" s="60">
        <v>0.74776620370370372</v>
      </c>
    </row>
    <row r="133346" spans="1:7" x14ac:dyDescent="0.25">
      <c r="A133346">
        <v>21588</v>
      </c>
      <c r="B133346" s="2">
        <v>44309.793472491911</v>
      </c>
      <c r="C133346">
        <v>332212</v>
      </c>
      <c r="D133346">
        <v>118549</v>
      </c>
      <c r="E133346" t="s">
        <v>2</v>
      </c>
      <c r="F133346" s="2">
        <v>44309.835139158575</v>
      </c>
      <c r="G133346" s="60">
        <v>0.83513888888888888</v>
      </c>
    </row>
    <row r="133347" spans="1:7" x14ac:dyDescent="0.25">
      <c r="A133347">
        <v>34279</v>
      </c>
      <c r="B133347" s="2">
        <v>44315.78214563107</v>
      </c>
      <c r="C133347">
        <v>332212</v>
      </c>
      <c r="D133347">
        <v>60890</v>
      </c>
      <c r="E133347" t="s">
        <v>2</v>
      </c>
      <c r="F133347" s="2">
        <v>44315.823812297735</v>
      </c>
      <c r="G133347" s="60">
        <v>0.8238078703703704</v>
      </c>
    </row>
    <row r="133348" spans="1:7" x14ac:dyDescent="0.25">
      <c r="A133348">
        <v>35072</v>
      </c>
      <c r="B133348" s="2">
        <v>44316.232333333333</v>
      </c>
      <c r="C133348">
        <v>332212</v>
      </c>
      <c r="D133348">
        <v>454895</v>
      </c>
      <c r="E133348" t="s">
        <v>2</v>
      </c>
      <c r="F133348" s="2">
        <v>44316.273999999998</v>
      </c>
      <c r="G133348" s="60">
        <v>0.27400462962962963</v>
      </c>
    </row>
    <row r="133349" spans="1:7" x14ac:dyDescent="0.25">
      <c r="A133349">
        <v>40591</v>
      </c>
      <c r="B133349" s="2">
        <v>44317.90997734628</v>
      </c>
      <c r="C133349">
        <v>332212</v>
      </c>
      <c r="D133349">
        <v>351192</v>
      </c>
      <c r="E133349" t="s">
        <v>2</v>
      </c>
      <c r="F133349" s="2">
        <v>44317.951644012945</v>
      </c>
      <c r="G133349" s="60">
        <v>0.95164351851851858</v>
      </c>
    </row>
    <row r="133350" spans="1:7" x14ac:dyDescent="0.25">
      <c r="A133350">
        <v>44987</v>
      </c>
      <c r="B133350" s="2">
        <v>44319.744928802589</v>
      </c>
      <c r="C133350">
        <v>332212</v>
      </c>
      <c r="D133350">
        <v>347393</v>
      </c>
      <c r="E133350" t="s">
        <v>2</v>
      </c>
      <c r="F133350" s="2">
        <v>44319.786595469253</v>
      </c>
      <c r="G133350" s="60">
        <v>0.78659722222222228</v>
      </c>
    </row>
    <row r="133351" spans="1:7" x14ac:dyDescent="0.25">
      <c r="A133351">
        <v>53761</v>
      </c>
      <c r="B133351" s="2">
        <v>44323.939103559875</v>
      </c>
      <c r="C133351">
        <v>332212</v>
      </c>
      <c r="D133351">
        <v>285253</v>
      </c>
      <c r="E133351" t="s">
        <v>2</v>
      </c>
      <c r="F133351" s="2">
        <v>44323.980770226539</v>
      </c>
      <c r="G133351" s="60">
        <v>0.98077546296296303</v>
      </c>
    </row>
    <row r="133352" spans="1:7" x14ac:dyDescent="0.25">
      <c r="A133352">
        <v>59379</v>
      </c>
      <c r="B133352" s="2">
        <v>44325.796708737864</v>
      </c>
      <c r="C133352">
        <v>332212</v>
      </c>
      <c r="D133352">
        <v>179296</v>
      </c>
      <c r="E133352" t="s">
        <v>2</v>
      </c>
      <c r="F133352" s="2">
        <v>44325.838375404528</v>
      </c>
      <c r="G133352" s="60">
        <v>0.83837962962962964</v>
      </c>
    </row>
    <row r="133353" spans="1:7" x14ac:dyDescent="0.25">
      <c r="A133353">
        <v>91165</v>
      </c>
      <c r="B133353" s="2">
        <v>44337.854961165052</v>
      </c>
      <c r="C133353">
        <v>332212</v>
      </c>
      <c r="D133353">
        <v>361821</v>
      </c>
      <c r="E133353" t="s">
        <v>2</v>
      </c>
      <c r="F133353" s="2">
        <v>44337.896627831717</v>
      </c>
      <c r="G133353" s="60">
        <v>0.8966319444444445</v>
      </c>
    </row>
    <row r="133354" spans="1:7" x14ac:dyDescent="0.25">
      <c r="A133354">
        <v>97585</v>
      </c>
      <c r="B133354" s="2">
        <v>44339.487647249196</v>
      </c>
      <c r="C133354">
        <v>332212</v>
      </c>
      <c r="D133354">
        <v>237520</v>
      </c>
      <c r="E133354" t="s">
        <v>2</v>
      </c>
      <c r="F133354" s="2">
        <v>44339.52931391586</v>
      </c>
      <c r="G133354" s="60">
        <v>0.52931712962962962</v>
      </c>
    </row>
    <row r="133355" spans="1:7" x14ac:dyDescent="0.25">
      <c r="A133355">
        <v>11823</v>
      </c>
      <c r="B133355" s="2">
        <v>44302.796708737864</v>
      </c>
      <c r="C133355">
        <v>332229</v>
      </c>
      <c r="D133355">
        <v>411922</v>
      </c>
      <c r="E133355" t="s">
        <v>2</v>
      </c>
      <c r="F133355" s="2">
        <v>44302.838375404528</v>
      </c>
      <c r="G133355" s="60">
        <v>0.83837962962962964</v>
      </c>
    </row>
    <row r="133356" spans="1:7" x14ac:dyDescent="0.25">
      <c r="A133356">
        <v>13107</v>
      </c>
      <c r="B133356" s="2">
        <v>44303.636514563106</v>
      </c>
      <c r="C133356">
        <v>332229</v>
      </c>
      <c r="D133356">
        <v>158978</v>
      </c>
      <c r="E133356" t="s">
        <v>2</v>
      </c>
      <c r="F133356" s="2">
        <v>44303.67818122977</v>
      </c>
      <c r="G133356" s="60">
        <v>0.67818287037037039</v>
      </c>
    </row>
    <row r="133357" spans="1:7" x14ac:dyDescent="0.25">
      <c r="A133357">
        <v>29775</v>
      </c>
      <c r="B133357" s="2">
        <v>44313.513132686086</v>
      </c>
      <c r="C133357">
        <v>332302</v>
      </c>
      <c r="D133357">
        <v>316288</v>
      </c>
      <c r="E133357" t="s">
        <v>7</v>
      </c>
      <c r="F133357" s="2">
        <v>44313.513132686086</v>
      </c>
      <c r="G133357" s="60">
        <v>0.51313657407407409</v>
      </c>
    </row>
    <row r="133358" spans="1:7" x14ac:dyDescent="0.25">
      <c r="A133358">
        <v>42642</v>
      </c>
      <c r="B133358" s="2">
        <v>44318.731579288025</v>
      </c>
      <c r="C133358">
        <v>332302</v>
      </c>
      <c r="D133358">
        <v>153893</v>
      </c>
      <c r="E133358" t="s">
        <v>7</v>
      </c>
      <c r="F133358" s="2">
        <v>44318.731579288025</v>
      </c>
      <c r="G133358" s="60">
        <v>0.73157407407407404</v>
      </c>
    </row>
    <row r="133359" spans="1:7" x14ac:dyDescent="0.25">
      <c r="A133359">
        <v>91233</v>
      </c>
      <c r="B133359" s="2">
        <v>44337.861029126216</v>
      </c>
      <c r="C133359">
        <v>332302</v>
      </c>
      <c r="D133359">
        <v>158978</v>
      </c>
      <c r="E133359" t="s">
        <v>7</v>
      </c>
      <c r="F133359" s="2">
        <v>44337.861029126216</v>
      </c>
      <c r="G133359" s="60">
        <v>0.86103009259259267</v>
      </c>
    </row>
    <row r="133360" spans="1:7" x14ac:dyDescent="0.25">
      <c r="A133360">
        <v>169903</v>
      </c>
      <c r="B133360" s="2">
        <v>44360.49816504855</v>
      </c>
      <c r="C133360">
        <v>332344</v>
      </c>
      <c r="D133360">
        <v>180863</v>
      </c>
      <c r="E133360" t="s">
        <v>12</v>
      </c>
      <c r="F133360" s="2">
        <v>44360.789831715214</v>
      </c>
      <c r="G133360" s="60">
        <v>0.7898263888888889</v>
      </c>
    </row>
    <row r="133361" spans="1:7" x14ac:dyDescent="0.25">
      <c r="A133361">
        <v>207348</v>
      </c>
      <c r="B133361" s="2">
        <v>44371.609815533986</v>
      </c>
      <c r="C133361">
        <v>332344</v>
      </c>
      <c r="D133361">
        <v>417856</v>
      </c>
      <c r="E133361" t="s">
        <v>12</v>
      </c>
      <c r="F133361" s="2">
        <v>44371.90148220065</v>
      </c>
      <c r="G133361" s="60">
        <v>0.90148148148148144</v>
      </c>
    </row>
    <row r="133362" spans="1:7" x14ac:dyDescent="0.25">
      <c r="A133362">
        <v>262290</v>
      </c>
      <c r="B133362" s="2">
        <v>44387.503019417476</v>
      </c>
      <c r="C133362">
        <v>332344</v>
      </c>
      <c r="D133362">
        <v>111368</v>
      </c>
      <c r="E133362" t="s">
        <v>12</v>
      </c>
      <c r="F133362" s="2">
        <v>44387.79468608414</v>
      </c>
      <c r="G133362" s="60">
        <v>0.7946875000000001</v>
      </c>
    </row>
    <row r="133363" spans="1:7" x14ac:dyDescent="0.25">
      <c r="A133363">
        <v>355379</v>
      </c>
      <c r="B133363" s="2">
        <v>44414.708521035602</v>
      </c>
      <c r="C133363">
        <v>332344</v>
      </c>
      <c r="D133363">
        <v>409308</v>
      </c>
      <c r="E133363" t="s">
        <v>12</v>
      </c>
      <c r="F133363" s="2">
        <v>44415.000187702266</v>
      </c>
      <c r="G133363" s="60">
        <v>1.8518518518518518E-4</v>
      </c>
    </row>
    <row r="133364" spans="1:7" x14ac:dyDescent="0.25">
      <c r="A133364">
        <v>357743</v>
      </c>
      <c r="B133364" s="2">
        <v>44415.089632862328</v>
      </c>
      <c r="C133364">
        <v>332344</v>
      </c>
      <c r="D133364">
        <v>158978</v>
      </c>
      <c r="E133364" t="s">
        <v>12</v>
      </c>
      <c r="F133364" s="2">
        <v>44415.381299528992</v>
      </c>
      <c r="G133364" s="60">
        <v>0.3812962962962963</v>
      </c>
    </row>
    <row r="133365" spans="1:7" x14ac:dyDescent="0.25">
      <c r="A133365">
        <v>386588</v>
      </c>
      <c r="B133365" s="2">
        <v>44423.519333333337</v>
      </c>
      <c r="C133365">
        <v>332344</v>
      </c>
      <c r="D133365">
        <v>298909</v>
      </c>
      <c r="E133365" t="s">
        <v>12</v>
      </c>
      <c r="F133365" s="2">
        <v>44423.811000000002</v>
      </c>
      <c r="G133365" s="60">
        <v>0.81099537037037039</v>
      </c>
    </row>
    <row r="133366" spans="1:7" x14ac:dyDescent="0.25">
      <c r="A133366">
        <v>395301</v>
      </c>
      <c r="B133366" s="2">
        <v>44426.689103559875</v>
      </c>
      <c r="C133366">
        <v>332344</v>
      </c>
      <c r="D133366">
        <v>5151</v>
      </c>
      <c r="E133366" t="s">
        <v>12</v>
      </c>
      <c r="F133366" s="2">
        <v>44426.980770226539</v>
      </c>
      <c r="G133366" s="60">
        <v>0.98077546296296303</v>
      </c>
    </row>
    <row r="133367" spans="1:7" x14ac:dyDescent="0.25">
      <c r="A133367">
        <v>48215</v>
      </c>
      <c r="B133367" s="2">
        <v>44321.437080906151</v>
      </c>
      <c r="C133367">
        <v>332350</v>
      </c>
      <c r="D133367">
        <v>250679</v>
      </c>
      <c r="E133367" t="s">
        <v>7</v>
      </c>
      <c r="F133367" s="2">
        <v>44321.437080906151</v>
      </c>
      <c r="G133367" s="60">
        <v>0.43708333333333332</v>
      </c>
    </row>
    <row r="133368" spans="1:7" x14ac:dyDescent="0.25">
      <c r="A133368">
        <v>83423</v>
      </c>
      <c r="B133368" s="2">
        <v>44334.873974110029</v>
      </c>
      <c r="C133368">
        <v>332350</v>
      </c>
      <c r="D133368">
        <v>379939</v>
      </c>
      <c r="E133368" t="s">
        <v>7</v>
      </c>
      <c r="F133368" s="2">
        <v>44334.873974110029</v>
      </c>
      <c r="G133368" s="60">
        <v>0.87396990740740732</v>
      </c>
    </row>
    <row r="133369" spans="1:7" x14ac:dyDescent="0.25">
      <c r="A133369">
        <v>85414</v>
      </c>
      <c r="B133369" s="2">
        <v>44335.804394822007</v>
      </c>
      <c r="C133369">
        <v>332350</v>
      </c>
      <c r="D133369">
        <v>351192</v>
      </c>
      <c r="E133369" t="s">
        <v>7</v>
      </c>
      <c r="F133369" s="2">
        <v>44335.804394822007</v>
      </c>
      <c r="G133369" s="60">
        <v>0.80439814814814825</v>
      </c>
    </row>
    <row r="133370" spans="1:7" x14ac:dyDescent="0.25">
      <c r="A133370">
        <v>91295</v>
      </c>
      <c r="B133370" s="2">
        <v>44337.867501618122</v>
      </c>
      <c r="C133370">
        <v>332350</v>
      </c>
      <c r="D133370">
        <v>472330</v>
      </c>
      <c r="E133370" t="s">
        <v>7</v>
      </c>
      <c r="F133370" s="2">
        <v>44337.867501618122</v>
      </c>
      <c r="G133370" s="60">
        <v>0.86750000000000005</v>
      </c>
    </row>
    <row r="133371" spans="1:7" x14ac:dyDescent="0.25">
      <c r="A133371">
        <v>113945</v>
      </c>
      <c r="B133371" s="2">
        <v>44344.780122977347</v>
      </c>
      <c r="C133371">
        <v>332350</v>
      </c>
      <c r="D133371">
        <v>3001</v>
      </c>
      <c r="E133371" t="s">
        <v>7</v>
      </c>
      <c r="F133371" s="2">
        <v>44344.780122977347</v>
      </c>
      <c r="G133371" s="60">
        <v>0.78012731481481479</v>
      </c>
    </row>
    <row r="133372" spans="1:7" x14ac:dyDescent="0.25">
      <c r="A133372">
        <v>142290</v>
      </c>
      <c r="B133372" s="2">
        <v>44352.726724919092</v>
      </c>
      <c r="C133372">
        <v>332350</v>
      </c>
      <c r="D133372">
        <v>333889</v>
      </c>
      <c r="E133372" t="s">
        <v>7</v>
      </c>
      <c r="F133372" s="2">
        <v>44352.726724919092</v>
      </c>
      <c r="G133372" s="60">
        <v>0.72672453703703699</v>
      </c>
    </row>
    <row r="133373" spans="1:7" x14ac:dyDescent="0.25">
      <c r="A133373">
        <v>190589</v>
      </c>
      <c r="B133373" s="2">
        <v>44366.665578173161</v>
      </c>
      <c r="C133373">
        <v>332350</v>
      </c>
      <c r="D133373">
        <v>118549</v>
      </c>
      <c r="E133373" t="s">
        <v>7</v>
      </c>
      <c r="F133373" s="2">
        <v>44366.665578173161</v>
      </c>
      <c r="G133373" s="60">
        <v>0.66557870370370364</v>
      </c>
    </row>
    <row r="133374" spans="1:7" x14ac:dyDescent="0.25">
      <c r="A133374">
        <v>7058</v>
      </c>
      <c r="B133374" s="2">
        <v>44296.722275080909</v>
      </c>
      <c r="C133374">
        <v>332422</v>
      </c>
      <c r="D133374">
        <v>411922</v>
      </c>
      <c r="E133374" t="s">
        <v>2</v>
      </c>
      <c r="F133374" s="2">
        <v>44296.763941747573</v>
      </c>
      <c r="G133374" s="60">
        <v>0.76394675925925926</v>
      </c>
    </row>
    <row r="133375" spans="1:7" x14ac:dyDescent="0.25">
      <c r="A133375">
        <v>9896</v>
      </c>
      <c r="B133375" s="2">
        <v>44300.756255663429</v>
      </c>
      <c r="C133375">
        <v>332422</v>
      </c>
      <c r="D133375">
        <v>104958</v>
      </c>
      <c r="E133375" t="s">
        <v>2</v>
      </c>
      <c r="F133375" s="2">
        <v>44300.797922330094</v>
      </c>
      <c r="G133375" s="60">
        <v>0.79791666666666661</v>
      </c>
    </row>
    <row r="133376" spans="1:7" x14ac:dyDescent="0.25">
      <c r="A133376">
        <v>15129</v>
      </c>
      <c r="B133376" s="2">
        <v>44304.799944983824</v>
      </c>
      <c r="C133376">
        <v>332422</v>
      </c>
      <c r="D133376">
        <v>351192</v>
      </c>
      <c r="E133376" t="s">
        <v>2</v>
      </c>
      <c r="F133376" s="2">
        <v>44304.841611650489</v>
      </c>
      <c r="G133376" s="60">
        <v>0.84160879629629637</v>
      </c>
    </row>
    <row r="133377" spans="1:7" x14ac:dyDescent="0.25">
      <c r="A133377">
        <v>17909</v>
      </c>
      <c r="B133377" s="2">
        <v>44307.464993527508</v>
      </c>
      <c r="C133377">
        <v>332422</v>
      </c>
      <c r="D133377">
        <v>81226</v>
      </c>
      <c r="E133377" t="s">
        <v>2</v>
      </c>
      <c r="F133377" s="2">
        <v>44307.506660194173</v>
      </c>
      <c r="G133377" s="60">
        <v>0.50665509259259256</v>
      </c>
    </row>
    <row r="133378" spans="1:7" x14ac:dyDescent="0.25">
      <c r="A133378">
        <v>20376</v>
      </c>
      <c r="B133378" s="2">
        <v>44308.840398058252</v>
      </c>
      <c r="C133378">
        <v>332422</v>
      </c>
      <c r="D133378">
        <v>21760</v>
      </c>
      <c r="E133378" t="s">
        <v>2</v>
      </c>
      <c r="F133378" s="2">
        <v>44308.882064724916</v>
      </c>
      <c r="G133378" s="60">
        <v>0.88206018518518514</v>
      </c>
    </row>
    <row r="133379" spans="1:7" x14ac:dyDescent="0.25">
      <c r="A133379">
        <v>24068</v>
      </c>
      <c r="B133379" s="2">
        <v>44310.688294498381</v>
      </c>
      <c r="C133379">
        <v>332422</v>
      </c>
      <c r="D133379">
        <v>265820</v>
      </c>
      <c r="E133379" t="s">
        <v>2</v>
      </c>
      <c r="F133379" s="2">
        <v>44310.729961165045</v>
      </c>
      <c r="G133379" s="60">
        <v>0.72996527777777775</v>
      </c>
    </row>
    <row r="133380" spans="1:7" x14ac:dyDescent="0.25">
      <c r="A133380">
        <v>28946</v>
      </c>
      <c r="B133380" s="2">
        <v>44312.863051779939</v>
      </c>
      <c r="C133380">
        <v>332422</v>
      </c>
      <c r="D133380">
        <v>463334</v>
      </c>
      <c r="E133380" t="s">
        <v>2</v>
      </c>
      <c r="F133380" s="2">
        <v>44312.904718446604</v>
      </c>
      <c r="G133380" s="60">
        <v>0.90472222222222232</v>
      </c>
    </row>
    <row r="133381" spans="1:7" x14ac:dyDescent="0.25">
      <c r="A133381">
        <v>31596</v>
      </c>
      <c r="B133381" s="2">
        <v>44314.668877022654</v>
      </c>
      <c r="C133381">
        <v>332422</v>
      </c>
      <c r="D133381">
        <v>347008</v>
      </c>
      <c r="E133381" t="s">
        <v>2</v>
      </c>
      <c r="F133381" s="2">
        <v>44314.710543689318</v>
      </c>
      <c r="G133381" s="60">
        <v>0.71054398148148146</v>
      </c>
    </row>
    <row r="133382" spans="1:7" x14ac:dyDescent="0.25">
      <c r="A133382">
        <v>57327</v>
      </c>
      <c r="B133382" s="2">
        <v>44325.105349894708</v>
      </c>
      <c r="C133382">
        <v>332422</v>
      </c>
      <c r="D133382">
        <v>283433</v>
      </c>
      <c r="E133382" t="s">
        <v>2</v>
      </c>
      <c r="F133382" s="2">
        <v>44325.147016561372</v>
      </c>
      <c r="G133382" s="60">
        <v>0.14701388888888889</v>
      </c>
    </row>
    <row r="133383" spans="1:7" x14ac:dyDescent="0.25">
      <c r="A133383">
        <v>71347</v>
      </c>
      <c r="B133383" s="2">
        <v>44330.804799352751</v>
      </c>
      <c r="C133383">
        <v>332422</v>
      </c>
      <c r="D133383">
        <v>153893</v>
      </c>
      <c r="E133383" t="s">
        <v>2</v>
      </c>
      <c r="F133383" s="2">
        <v>44330.846466019415</v>
      </c>
      <c r="G133383" s="60">
        <v>0.84646990740740735</v>
      </c>
    </row>
    <row r="133384" spans="1:7" x14ac:dyDescent="0.25">
      <c r="A133384">
        <v>86091</v>
      </c>
      <c r="B133384" s="2">
        <v>44336.066935275085</v>
      </c>
      <c r="C133384">
        <v>332422</v>
      </c>
      <c r="D133384">
        <v>200351</v>
      </c>
      <c r="E133384" t="s">
        <v>2</v>
      </c>
      <c r="F133384" s="2">
        <v>44336.108601941749</v>
      </c>
      <c r="G133384" s="60">
        <v>0.10859953703703702</v>
      </c>
    </row>
    <row r="133385" spans="1:7" x14ac:dyDescent="0.25">
      <c r="A133385">
        <v>98123</v>
      </c>
      <c r="B133385" s="2">
        <v>44339.600915857605</v>
      </c>
      <c r="C133385">
        <v>332422</v>
      </c>
      <c r="D133385">
        <v>343712</v>
      </c>
      <c r="E133385" t="s">
        <v>2</v>
      </c>
      <c r="F133385" s="2">
        <v>44339.64258252427</v>
      </c>
      <c r="G133385" s="60">
        <v>0.64258101851851845</v>
      </c>
    </row>
    <row r="133386" spans="1:7" x14ac:dyDescent="0.25">
      <c r="A133386">
        <v>120868</v>
      </c>
      <c r="B133386" s="2">
        <v>44346.039427184471</v>
      </c>
      <c r="C133386">
        <v>332422</v>
      </c>
      <c r="D133386">
        <v>158978</v>
      </c>
      <c r="E133386" t="s">
        <v>2</v>
      </c>
      <c r="F133386" s="2">
        <v>44346.081093851135</v>
      </c>
      <c r="G133386" s="60">
        <v>8.1099537037037039E-2</v>
      </c>
    </row>
    <row r="133387" spans="1:7" x14ac:dyDescent="0.25">
      <c r="A133387">
        <v>131370</v>
      </c>
      <c r="B133387" s="2">
        <v>44349.529718446604</v>
      </c>
      <c r="C133387">
        <v>332422</v>
      </c>
      <c r="D133387">
        <v>401945</v>
      </c>
      <c r="E133387" t="s">
        <v>2</v>
      </c>
      <c r="F133387" s="2">
        <v>44349.571385113268</v>
      </c>
      <c r="G133387" s="60">
        <v>0.57138888888888884</v>
      </c>
    </row>
    <row r="133388" spans="1:7" x14ac:dyDescent="0.25">
      <c r="A133388">
        <v>136262</v>
      </c>
      <c r="B133388" s="2">
        <v>44351.350333333336</v>
      </c>
      <c r="C133388">
        <v>332422</v>
      </c>
      <c r="D133388">
        <v>394819</v>
      </c>
      <c r="E133388" t="s">
        <v>2</v>
      </c>
      <c r="F133388" s="2">
        <v>44351.392</v>
      </c>
      <c r="G133388" s="60">
        <v>0.39200231481481485</v>
      </c>
    </row>
    <row r="133389" spans="1:7" x14ac:dyDescent="0.25">
      <c r="A133389">
        <v>173993</v>
      </c>
      <c r="B133389" s="2">
        <v>44361.681822006474</v>
      </c>
      <c r="C133389">
        <v>332422</v>
      </c>
      <c r="D133389">
        <v>44466</v>
      </c>
      <c r="E133389" t="s">
        <v>2</v>
      </c>
      <c r="F133389" s="2">
        <v>44361.723488673138</v>
      </c>
      <c r="G133389" s="60">
        <v>0.72348379629629633</v>
      </c>
    </row>
    <row r="133390" spans="1:7" x14ac:dyDescent="0.25">
      <c r="A133390">
        <v>177502</v>
      </c>
      <c r="B133390" s="2">
        <v>44362.827453074438</v>
      </c>
      <c r="C133390">
        <v>332422</v>
      </c>
      <c r="D133390">
        <v>151496</v>
      </c>
      <c r="E133390" t="s">
        <v>2</v>
      </c>
      <c r="F133390" s="2">
        <v>44362.869119741103</v>
      </c>
      <c r="G133390" s="60">
        <v>0.86912037037037038</v>
      </c>
    </row>
    <row r="133391" spans="1:7" x14ac:dyDescent="0.25">
      <c r="A133391">
        <v>186093</v>
      </c>
      <c r="B133391" s="2">
        <v>44365.717420711975</v>
      </c>
      <c r="C133391">
        <v>332422</v>
      </c>
      <c r="D133391">
        <v>31749</v>
      </c>
      <c r="E133391" t="s">
        <v>2</v>
      </c>
      <c r="F133391" s="2">
        <v>44365.759087378639</v>
      </c>
      <c r="G133391" s="60">
        <v>0.75908564814814816</v>
      </c>
    </row>
    <row r="133392" spans="1:7" x14ac:dyDescent="0.25">
      <c r="A133392">
        <v>240762</v>
      </c>
      <c r="B133392" s="2">
        <v>44380.653950621054</v>
      </c>
      <c r="C133392">
        <v>332422</v>
      </c>
      <c r="D133392">
        <v>118549</v>
      </c>
      <c r="E133392" t="s">
        <v>2</v>
      </c>
      <c r="F133392" s="2">
        <v>44380.695617287718</v>
      </c>
      <c r="G133392" s="60">
        <v>0.6956134259259259</v>
      </c>
    </row>
    <row r="133393" spans="1:7" x14ac:dyDescent="0.25">
      <c r="A133393">
        <v>281183</v>
      </c>
      <c r="B133393" s="2">
        <v>44392.947194174762</v>
      </c>
      <c r="C133393">
        <v>332422</v>
      </c>
      <c r="D133393">
        <v>300941</v>
      </c>
      <c r="E133393" t="s">
        <v>2</v>
      </c>
      <c r="F133393" s="2">
        <v>44392.988860841426</v>
      </c>
      <c r="G133393" s="60">
        <v>0.98886574074074074</v>
      </c>
    </row>
    <row r="133394" spans="1:7" x14ac:dyDescent="0.25">
      <c r="A133394">
        <v>315346</v>
      </c>
      <c r="B133394" s="2">
        <v>44402.709330097088</v>
      </c>
      <c r="C133394">
        <v>332422</v>
      </c>
      <c r="D133394">
        <v>9427</v>
      </c>
      <c r="E133394" t="s">
        <v>2</v>
      </c>
      <c r="F133394" s="2">
        <v>44402.750996763752</v>
      </c>
      <c r="G133394" s="60">
        <v>0.75099537037037034</v>
      </c>
    </row>
    <row r="133395" spans="1:7" x14ac:dyDescent="0.25">
      <c r="A133395">
        <v>86077</v>
      </c>
      <c r="B133395" s="2">
        <v>44336.047517799358</v>
      </c>
      <c r="C133395">
        <v>332461</v>
      </c>
      <c r="D133395">
        <v>81226</v>
      </c>
      <c r="E133395" t="s">
        <v>2</v>
      </c>
      <c r="F133395" s="2">
        <v>44336.089184466022</v>
      </c>
      <c r="G133395" s="60">
        <v>8.9189814814814819E-2</v>
      </c>
    </row>
    <row r="133396" spans="1:7" x14ac:dyDescent="0.25">
      <c r="A133396">
        <v>90532</v>
      </c>
      <c r="B133396" s="2">
        <v>44337.798326860844</v>
      </c>
      <c r="C133396">
        <v>332461</v>
      </c>
      <c r="D133396">
        <v>21760</v>
      </c>
      <c r="E133396" t="s">
        <v>2</v>
      </c>
      <c r="F133396" s="2">
        <v>44337.839993527508</v>
      </c>
      <c r="G133396" s="60">
        <v>0.83998842592592593</v>
      </c>
    </row>
    <row r="133397" spans="1:7" x14ac:dyDescent="0.25">
      <c r="A133397">
        <v>96541</v>
      </c>
      <c r="B133397" s="2">
        <v>44339.00221035599</v>
      </c>
      <c r="C133397">
        <v>332461</v>
      </c>
      <c r="D133397">
        <v>419338</v>
      </c>
      <c r="E133397" t="s">
        <v>2</v>
      </c>
      <c r="F133397" s="2">
        <v>44339.043877022654</v>
      </c>
      <c r="G133397" s="60">
        <v>4.387731481481482E-2</v>
      </c>
    </row>
    <row r="133398" spans="1:7" x14ac:dyDescent="0.25">
      <c r="A133398">
        <v>154118</v>
      </c>
      <c r="B133398" s="2">
        <v>44356.591207119745</v>
      </c>
      <c r="C133398">
        <v>332461</v>
      </c>
      <c r="D133398">
        <v>387595</v>
      </c>
      <c r="E133398" t="s">
        <v>2</v>
      </c>
      <c r="F133398" s="2">
        <v>44356.63287378641</v>
      </c>
      <c r="G133398" s="60">
        <v>0.63287037037037031</v>
      </c>
    </row>
    <row r="133399" spans="1:7" x14ac:dyDescent="0.25">
      <c r="A133399">
        <v>172434</v>
      </c>
      <c r="B133399" s="2">
        <v>44360.871364482562</v>
      </c>
      <c r="C133399">
        <v>332461</v>
      </c>
      <c r="D133399">
        <v>21407</v>
      </c>
      <c r="E133399" t="s">
        <v>2</v>
      </c>
      <c r="F133399" s="2">
        <v>44360.913031149226</v>
      </c>
      <c r="G133399" s="60">
        <v>0.91303240740740732</v>
      </c>
    </row>
    <row r="133400" spans="1:7" x14ac:dyDescent="0.25">
      <c r="A133400">
        <v>180159</v>
      </c>
      <c r="B133400" s="2">
        <v>44363.850106796119</v>
      </c>
      <c r="C133400">
        <v>332461</v>
      </c>
      <c r="D133400">
        <v>156650</v>
      </c>
      <c r="E133400" t="s">
        <v>2</v>
      </c>
      <c r="F133400" s="2">
        <v>44363.891773462783</v>
      </c>
      <c r="G133400" s="60">
        <v>0.89177083333333329</v>
      </c>
    </row>
    <row r="133401" spans="1:7" x14ac:dyDescent="0.25">
      <c r="A133401">
        <v>202667</v>
      </c>
      <c r="B133401" s="2">
        <v>44369.820980582524</v>
      </c>
      <c r="C133401">
        <v>332461</v>
      </c>
      <c r="D133401">
        <v>227775</v>
      </c>
      <c r="E133401" t="s">
        <v>2</v>
      </c>
      <c r="F133401" s="2">
        <v>44369.862647249189</v>
      </c>
      <c r="G133401" s="60">
        <v>0.86265046296296299</v>
      </c>
    </row>
    <row r="133402" spans="1:7" x14ac:dyDescent="0.25">
      <c r="A133402">
        <v>26177</v>
      </c>
      <c r="B133402" s="2">
        <v>44311.460543689325</v>
      </c>
      <c r="C133402">
        <v>332466</v>
      </c>
      <c r="D133402">
        <v>158978</v>
      </c>
      <c r="E133402" t="s">
        <v>22</v>
      </c>
      <c r="F133402" s="2">
        <v>44311.87721035599</v>
      </c>
      <c r="G133402" s="60">
        <v>0.8772106481481482</v>
      </c>
    </row>
    <row r="133403" spans="1:7" x14ac:dyDescent="0.25">
      <c r="A133403">
        <v>31413</v>
      </c>
      <c r="B133403" s="2">
        <v>44314.632064724923</v>
      </c>
      <c r="C133403">
        <v>332466</v>
      </c>
      <c r="D133403">
        <v>419338</v>
      </c>
      <c r="E133403" t="s">
        <v>22</v>
      </c>
      <c r="F133403" s="2">
        <v>44315.048731391587</v>
      </c>
      <c r="G133403" s="60">
        <v>4.8726851851851855E-2</v>
      </c>
    </row>
    <row r="133404" spans="1:7" x14ac:dyDescent="0.25">
      <c r="A133404">
        <v>32933</v>
      </c>
      <c r="B133404" s="2">
        <v>44315.319766990295</v>
      </c>
      <c r="C133404">
        <v>332466</v>
      </c>
      <c r="D133404">
        <v>398027</v>
      </c>
      <c r="E133404" t="s">
        <v>22</v>
      </c>
      <c r="F133404" s="2">
        <v>44315.736433656959</v>
      </c>
      <c r="G133404" s="60">
        <v>0.73643518518518514</v>
      </c>
    </row>
    <row r="133405" spans="1:7" x14ac:dyDescent="0.25">
      <c r="A133405">
        <v>51575</v>
      </c>
      <c r="B133405" s="2">
        <v>44323.102938511329</v>
      </c>
      <c r="C133405">
        <v>332466</v>
      </c>
      <c r="D133405">
        <v>227775</v>
      </c>
      <c r="E133405" t="s">
        <v>22</v>
      </c>
      <c r="F133405" s="2">
        <v>44323.519605177993</v>
      </c>
      <c r="G133405" s="60">
        <v>0.51960648148148147</v>
      </c>
    </row>
    <row r="133406" spans="1:7" x14ac:dyDescent="0.25">
      <c r="A133406">
        <v>57238</v>
      </c>
      <c r="B133406" s="2">
        <v>44325.048333333332</v>
      </c>
      <c r="C133406">
        <v>332466</v>
      </c>
      <c r="D133406">
        <v>347008</v>
      </c>
      <c r="E133406" t="s">
        <v>22</v>
      </c>
      <c r="F133406" s="2">
        <v>44325.464999999997</v>
      </c>
      <c r="G133406" s="60">
        <v>0.46500000000000002</v>
      </c>
    </row>
    <row r="133407" spans="1:7" x14ac:dyDescent="0.25">
      <c r="A133407">
        <v>67036</v>
      </c>
      <c r="B133407" s="2">
        <v>44329.242097087379</v>
      </c>
      <c r="C133407">
        <v>332466</v>
      </c>
      <c r="D133407">
        <v>411922</v>
      </c>
      <c r="E133407" t="s">
        <v>22</v>
      </c>
      <c r="F133407" s="2">
        <v>44329.658763754043</v>
      </c>
      <c r="G133407" s="60">
        <v>0.6587615740740741</v>
      </c>
    </row>
    <row r="133408" spans="1:7" x14ac:dyDescent="0.25">
      <c r="A133408">
        <v>79800</v>
      </c>
      <c r="B133408" s="2">
        <v>44333.369928802589</v>
      </c>
      <c r="C133408">
        <v>332466</v>
      </c>
      <c r="D133408">
        <v>351192</v>
      </c>
      <c r="E133408" t="s">
        <v>22</v>
      </c>
      <c r="F133408" s="2">
        <v>44333.786595469253</v>
      </c>
      <c r="G133408" s="60">
        <v>0.78659722222222228</v>
      </c>
    </row>
    <row r="133409" spans="1:7" x14ac:dyDescent="0.25">
      <c r="A133409">
        <v>105954</v>
      </c>
      <c r="B133409" s="2">
        <v>44342.452453074438</v>
      </c>
      <c r="C133409">
        <v>332466</v>
      </c>
      <c r="D133409">
        <v>250679</v>
      </c>
      <c r="E133409" t="s">
        <v>22</v>
      </c>
      <c r="F133409" s="2">
        <v>44342.869119741103</v>
      </c>
      <c r="G133409" s="60">
        <v>0.86912037037037038</v>
      </c>
    </row>
    <row r="133410" spans="1:7" x14ac:dyDescent="0.25">
      <c r="A133410">
        <v>133609</v>
      </c>
      <c r="B133410" s="2">
        <v>44350.528504854374</v>
      </c>
      <c r="C133410">
        <v>332466</v>
      </c>
      <c r="D133410">
        <v>230507</v>
      </c>
      <c r="E133410" t="s">
        <v>22</v>
      </c>
      <c r="F133410" s="2">
        <v>44350.945171521038</v>
      </c>
      <c r="G133410" s="60">
        <v>0.94517361111111109</v>
      </c>
    </row>
    <row r="133411" spans="1:7" x14ac:dyDescent="0.25">
      <c r="A133411">
        <v>154109</v>
      </c>
      <c r="B133411" s="2">
        <v>44356.588375404535</v>
      </c>
      <c r="C133411">
        <v>332466</v>
      </c>
      <c r="D133411">
        <v>371795</v>
      </c>
      <c r="E133411" t="s">
        <v>22</v>
      </c>
      <c r="F133411" s="2">
        <v>44357.0050420712</v>
      </c>
      <c r="G133411" s="60">
        <v>5.0462962962962961E-3</v>
      </c>
    </row>
    <row r="133412" spans="1:7" x14ac:dyDescent="0.25">
      <c r="A133412">
        <v>156561</v>
      </c>
      <c r="B133412" s="2">
        <v>44357.423326860844</v>
      </c>
      <c r="C133412">
        <v>332466</v>
      </c>
      <c r="D133412">
        <v>411922</v>
      </c>
      <c r="E133412" t="s">
        <v>22</v>
      </c>
      <c r="F133412" s="2">
        <v>44357.839993527508</v>
      </c>
      <c r="G133412" s="60">
        <v>0.83998842592592593</v>
      </c>
    </row>
    <row r="133413" spans="1:7" x14ac:dyDescent="0.25">
      <c r="A133413">
        <v>172611</v>
      </c>
      <c r="B133413" s="2">
        <v>44360.902157658616</v>
      </c>
      <c r="C133413">
        <v>332466</v>
      </c>
      <c r="D133413">
        <v>5151</v>
      </c>
      <c r="E133413" t="s">
        <v>22</v>
      </c>
      <c r="F133413" s="2">
        <v>44361.318824325281</v>
      </c>
      <c r="G133413" s="60">
        <v>0.31881944444444443</v>
      </c>
    </row>
    <row r="133414" spans="1:7" x14ac:dyDescent="0.25">
      <c r="A133414">
        <v>180929</v>
      </c>
      <c r="B133414" s="2">
        <v>44364.319766990295</v>
      </c>
      <c r="C133414">
        <v>332466</v>
      </c>
      <c r="D133414">
        <v>155428</v>
      </c>
      <c r="E133414" t="s">
        <v>22</v>
      </c>
      <c r="F133414" s="2">
        <v>44364.736433656959</v>
      </c>
      <c r="G133414" s="60">
        <v>0.73643518518518514</v>
      </c>
    </row>
    <row r="133415" spans="1:7" x14ac:dyDescent="0.25">
      <c r="A133415">
        <v>193825</v>
      </c>
      <c r="B133415" s="2">
        <v>44367.378019417476</v>
      </c>
      <c r="C133415">
        <v>332466</v>
      </c>
      <c r="D133415">
        <v>350525</v>
      </c>
      <c r="E133415" t="s">
        <v>22</v>
      </c>
      <c r="F133415" s="2">
        <v>44367.79468608414</v>
      </c>
      <c r="G133415" s="60">
        <v>0.7946875000000001</v>
      </c>
    </row>
    <row r="133416" spans="1:7" x14ac:dyDescent="0.25">
      <c r="A133416">
        <v>229498</v>
      </c>
      <c r="B133416" s="2">
        <v>44377.311676375408</v>
      </c>
      <c r="C133416">
        <v>332466</v>
      </c>
      <c r="D133416">
        <v>85026</v>
      </c>
      <c r="E133416" t="s">
        <v>22</v>
      </c>
      <c r="F133416" s="2">
        <v>44377.728343042072</v>
      </c>
      <c r="G133416" s="60">
        <v>0.72834490740740743</v>
      </c>
    </row>
    <row r="133417" spans="1:7" x14ac:dyDescent="0.25">
      <c r="A133417">
        <v>264858</v>
      </c>
      <c r="B133417" s="2">
        <v>44387.843333333338</v>
      </c>
      <c r="C133417">
        <v>332466</v>
      </c>
      <c r="D133417">
        <v>180863</v>
      </c>
      <c r="E133417" t="s">
        <v>22</v>
      </c>
      <c r="F133417" s="2">
        <v>44388.26</v>
      </c>
      <c r="G133417" s="60">
        <v>0.26</v>
      </c>
    </row>
    <row r="133418" spans="1:7" x14ac:dyDescent="0.25">
      <c r="A133418">
        <v>285626</v>
      </c>
      <c r="B133418" s="2">
        <v>44394.107089449753</v>
      </c>
      <c r="C133418">
        <v>332466</v>
      </c>
      <c r="D133418">
        <v>128523</v>
      </c>
      <c r="E133418" t="s">
        <v>22</v>
      </c>
      <c r="F133418" s="2">
        <v>44394.523756116418</v>
      </c>
      <c r="G133418" s="60">
        <v>0.52376157407407409</v>
      </c>
    </row>
    <row r="133419" spans="1:7" x14ac:dyDescent="0.25">
      <c r="A133419">
        <v>309655</v>
      </c>
      <c r="B133419" s="2">
        <v>44401.434653721684</v>
      </c>
      <c r="C133419">
        <v>332466</v>
      </c>
      <c r="D133419">
        <v>172661</v>
      </c>
      <c r="E133419" t="s">
        <v>22</v>
      </c>
      <c r="F133419" s="2">
        <v>44401.851320388349</v>
      </c>
      <c r="G133419" s="60">
        <v>0.85131944444444441</v>
      </c>
    </row>
    <row r="133420" spans="1:7" x14ac:dyDescent="0.25">
      <c r="A133420">
        <v>333974</v>
      </c>
      <c r="B133420" s="2">
        <v>44408.37316504855</v>
      </c>
      <c r="C133420">
        <v>332466</v>
      </c>
      <c r="D133420">
        <v>228405</v>
      </c>
      <c r="E133420" t="s">
        <v>22</v>
      </c>
      <c r="F133420" s="2">
        <v>44408.789831715214</v>
      </c>
      <c r="G133420" s="60">
        <v>0.7898263888888889</v>
      </c>
    </row>
    <row r="133421" spans="1:7" x14ac:dyDescent="0.25">
      <c r="A133421">
        <v>394123</v>
      </c>
      <c r="B133421" s="2">
        <v>44426.314912621361</v>
      </c>
      <c r="C133421">
        <v>332466</v>
      </c>
      <c r="D133421">
        <v>473233</v>
      </c>
      <c r="E133421" t="s">
        <v>22</v>
      </c>
      <c r="F133421" s="2">
        <v>44426.731579288025</v>
      </c>
      <c r="G133421" s="60">
        <v>0.73157407407407404</v>
      </c>
    </row>
    <row r="133422" spans="1:7" x14ac:dyDescent="0.25">
      <c r="A133422">
        <v>396691</v>
      </c>
      <c r="B133422" s="2">
        <v>44427.413618122977</v>
      </c>
      <c r="C133422">
        <v>332466</v>
      </c>
      <c r="D133422">
        <v>258219</v>
      </c>
      <c r="E133422" t="s">
        <v>22</v>
      </c>
      <c r="F133422" s="2">
        <v>44427.830284789641</v>
      </c>
      <c r="G133422" s="60">
        <v>0.83028935185185182</v>
      </c>
    </row>
    <row r="133423" spans="1:7" x14ac:dyDescent="0.25">
      <c r="A133423">
        <v>406865</v>
      </c>
      <c r="B133423" s="2">
        <v>44429.927333333333</v>
      </c>
      <c r="C133423">
        <v>332466</v>
      </c>
      <c r="D133423">
        <v>472712</v>
      </c>
      <c r="E133423" t="s">
        <v>22</v>
      </c>
      <c r="F133423" s="2">
        <v>44430.343999999997</v>
      </c>
      <c r="G133423" s="60">
        <v>0.34400462962962958</v>
      </c>
    </row>
    <row r="133424" spans="1:7" x14ac:dyDescent="0.25">
      <c r="A133424">
        <v>156814</v>
      </c>
      <c r="B133424" s="2">
        <v>44357.5406407767</v>
      </c>
      <c r="C133424">
        <v>332508</v>
      </c>
      <c r="D133424">
        <v>291290</v>
      </c>
      <c r="E133424" t="s">
        <v>6</v>
      </c>
      <c r="F133424" s="2">
        <v>44357.707307443365</v>
      </c>
      <c r="G133424" s="60">
        <v>0.70730324074074069</v>
      </c>
    </row>
    <row r="133425" spans="1:7" x14ac:dyDescent="0.25">
      <c r="A133425">
        <v>180065</v>
      </c>
      <c r="B133425" s="2">
        <v>44363.836757281555</v>
      </c>
      <c r="C133425">
        <v>332508</v>
      </c>
      <c r="D133425">
        <v>4316</v>
      </c>
      <c r="E133425" t="s">
        <v>6</v>
      </c>
      <c r="F133425" s="2">
        <v>44364.003423948219</v>
      </c>
      <c r="G133425" s="60">
        <v>3.425925925925926E-3</v>
      </c>
    </row>
    <row r="133426" spans="1:7" x14ac:dyDescent="0.25">
      <c r="A133426">
        <v>199804</v>
      </c>
      <c r="B133426" s="2">
        <v>44368.882064724923</v>
      </c>
      <c r="C133426">
        <v>332508</v>
      </c>
      <c r="D133426">
        <v>406210</v>
      </c>
      <c r="E133426" t="s">
        <v>6</v>
      </c>
      <c r="F133426" s="2">
        <v>44369.048731391587</v>
      </c>
      <c r="G133426" s="60">
        <v>4.8726851851851855E-2</v>
      </c>
    </row>
    <row r="133427" spans="1:7" x14ac:dyDescent="0.25">
      <c r="A133427">
        <v>277238</v>
      </c>
      <c r="B133427" s="2">
        <v>44391.713779935279</v>
      </c>
      <c r="C133427">
        <v>332508</v>
      </c>
      <c r="D133427">
        <v>158978</v>
      </c>
      <c r="E133427" t="s">
        <v>6</v>
      </c>
      <c r="F133427" s="2">
        <v>44391.880446601943</v>
      </c>
      <c r="G133427" s="60">
        <v>0.88045138888888885</v>
      </c>
    </row>
    <row r="133428" spans="1:7" x14ac:dyDescent="0.25">
      <c r="A133428">
        <v>315244</v>
      </c>
      <c r="B133428" s="2">
        <v>44402.695980582524</v>
      </c>
      <c r="C133428">
        <v>332508</v>
      </c>
      <c r="D133428">
        <v>88863</v>
      </c>
      <c r="E133428" t="s">
        <v>6</v>
      </c>
      <c r="F133428" s="2">
        <v>44402.862647249189</v>
      </c>
      <c r="G133428" s="60">
        <v>0.86265046296296299</v>
      </c>
    </row>
    <row r="133429" spans="1:7" x14ac:dyDescent="0.25">
      <c r="A133429">
        <v>264175</v>
      </c>
      <c r="B133429" s="2">
        <v>44387.757469255666</v>
      </c>
      <c r="C133429">
        <v>332556</v>
      </c>
      <c r="D133429">
        <v>43842</v>
      </c>
      <c r="E133429" t="s">
        <v>7</v>
      </c>
      <c r="F133429" s="2">
        <v>44387.757469255666</v>
      </c>
      <c r="G133429" s="60">
        <v>0.75746527777777783</v>
      </c>
    </row>
    <row r="133430" spans="1:7" x14ac:dyDescent="0.25">
      <c r="A133430">
        <v>312315</v>
      </c>
      <c r="B133430" s="2">
        <v>44401.858973967712</v>
      </c>
      <c r="C133430">
        <v>332556</v>
      </c>
      <c r="D133430">
        <v>258251</v>
      </c>
      <c r="E133430" t="s">
        <v>7</v>
      </c>
      <c r="F133430" s="2">
        <v>44401.858973967712</v>
      </c>
      <c r="G133430" s="60">
        <v>0.85896990740740742</v>
      </c>
    </row>
    <row r="133431" spans="1:7" x14ac:dyDescent="0.25">
      <c r="A133431">
        <v>366014</v>
      </c>
      <c r="B133431" s="2">
        <v>44416.869119741103</v>
      </c>
      <c r="C133431">
        <v>332556</v>
      </c>
      <c r="D133431">
        <v>28081</v>
      </c>
      <c r="E133431" t="s">
        <v>7</v>
      </c>
      <c r="F133431" s="2">
        <v>44416.869119741103</v>
      </c>
      <c r="G133431" s="60">
        <v>0.86912037037037038</v>
      </c>
    </row>
    <row r="133432" spans="1:7" x14ac:dyDescent="0.25">
      <c r="A133432">
        <v>388099</v>
      </c>
      <c r="B133432" s="2">
        <v>44423.773000000001</v>
      </c>
      <c r="C133432">
        <v>332556</v>
      </c>
      <c r="D133432">
        <v>411922</v>
      </c>
      <c r="E133432" t="s">
        <v>7</v>
      </c>
      <c r="F133432" s="2">
        <v>44423.773000000001</v>
      </c>
      <c r="G133432" s="60">
        <v>0.77299768518518519</v>
      </c>
    </row>
    <row r="133433" spans="1:7" x14ac:dyDescent="0.25">
      <c r="A133433">
        <v>414576</v>
      </c>
      <c r="B133433" s="2">
        <v>44432.608601941749</v>
      </c>
      <c r="C133433">
        <v>332556</v>
      </c>
      <c r="D133433">
        <v>86587</v>
      </c>
      <c r="E133433" t="s">
        <v>7</v>
      </c>
      <c r="F133433" s="2">
        <v>44432.608601941749</v>
      </c>
      <c r="G133433" s="60">
        <v>0.60859953703703706</v>
      </c>
    </row>
    <row r="133434" spans="1:7" x14ac:dyDescent="0.25">
      <c r="A133434">
        <v>306961</v>
      </c>
      <c r="B133434" s="2">
        <v>44400.718634304212</v>
      </c>
      <c r="C133434">
        <v>332560</v>
      </c>
      <c r="D133434">
        <v>158978</v>
      </c>
      <c r="E133434" t="s">
        <v>6</v>
      </c>
      <c r="F133434" s="2">
        <v>44400.885300970876</v>
      </c>
      <c r="G133434" s="60">
        <v>0.88530092592592602</v>
      </c>
    </row>
    <row r="133435" spans="1:7" x14ac:dyDescent="0.25">
      <c r="A133435">
        <v>348351</v>
      </c>
      <c r="B133435" s="2">
        <v>44412.532550161814</v>
      </c>
      <c r="C133435">
        <v>332560</v>
      </c>
      <c r="D133435">
        <v>282234</v>
      </c>
      <c r="E133435" t="s">
        <v>6</v>
      </c>
      <c r="F133435" s="2">
        <v>44412.699216828478</v>
      </c>
      <c r="G133435" s="60">
        <v>0.69921296296296298</v>
      </c>
    </row>
    <row r="133436" spans="1:7" x14ac:dyDescent="0.25">
      <c r="A133436">
        <v>353570</v>
      </c>
      <c r="B133436" s="2">
        <v>44413.979152103566</v>
      </c>
      <c r="C133436">
        <v>332560</v>
      </c>
      <c r="D133436">
        <v>343712</v>
      </c>
      <c r="E133436" t="s">
        <v>6</v>
      </c>
      <c r="F133436" s="2">
        <v>44414.14581877023</v>
      </c>
      <c r="G133436" s="60">
        <v>0.14582175925925925</v>
      </c>
    </row>
    <row r="133437" spans="1:7" x14ac:dyDescent="0.25">
      <c r="A133437">
        <v>367431</v>
      </c>
      <c r="B133437" s="2">
        <v>44417.616692556636</v>
      </c>
      <c r="C133437">
        <v>332560</v>
      </c>
      <c r="D133437">
        <v>251243</v>
      </c>
      <c r="E133437" t="s">
        <v>6</v>
      </c>
      <c r="F133437" s="2">
        <v>44417.7833592233</v>
      </c>
      <c r="G133437" s="60">
        <v>0.7833564814814814</v>
      </c>
    </row>
    <row r="133438" spans="1:7" x14ac:dyDescent="0.25">
      <c r="A133438">
        <v>400406</v>
      </c>
      <c r="B133438" s="2">
        <v>44428.649055016183</v>
      </c>
      <c r="C133438">
        <v>332560</v>
      </c>
      <c r="D133438">
        <v>347008</v>
      </c>
      <c r="E133438" t="s">
        <v>6</v>
      </c>
      <c r="F133438" s="2">
        <v>44428.815721682848</v>
      </c>
      <c r="G133438" s="60">
        <v>0.81571759259259258</v>
      </c>
    </row>
    <row r="133439" spans="1:7" x14ac:dyDescent="0.25">
      <c r="A133439">
        <v>414325</v>
      </c>
      <c r="B133439" s="2">
        <v>44432.535786407767</v>
      </c>
      <c r="C133439">
        <v>332560</v>
      </c>
      <c r="D133439">
        <v>347393</v>
      </c>
      <c r="E133439" t="s">
        <v>6</v>
      </c>
      <c r="F133439" s="2">
        <v>44432.702453074431</v>
      </c>
      <c r="G133439" s="60">
        <v>0.70245370370370364</v>
      </c>
    </row>
    <row r="133440" spans="1:7" x14ac:dyDescent="0.25">
      <c r="A133440">
        <v>116358</v>
      </c>
      <c r="B133440" s="2">
        <v>44345.310983611562</v>
      </c>
      <c r="C133440">
        <v>332561</v>
      </c>
      <c r="D133440">
        <v>176684</v>
      </c>
      <c r="E133440" t="s">
        <v>3</v>
      </c>
      <c r="F133440" s="2">
        <v>44345.435983611562</v>
      </c>
      <c r="G133440" s="60">
        <v>0.4359837962962963</v>
      </c>
    </row>
    <row r="133441" spans="1:7" x14ac:dyDescent="0.25">
      <c r="A133441">
        <v>137486</v>
      </c>
      <c r="B133441" s="2">
        <v>44351.666449838187</v>
      </c>
      <c r="C133441">
        <v>332561</v>
      </c>
      <c r="D133441">
        <v>411922</v>
      </c>
      <c r="E133441" t="s">
        <v>3</v>
      </c>
      <c r="F133441" s="2">
        <v>44351.791449838187</v>
      </c>
      <c r="G133441" s="60">
        <v>0.79144675925925922</v>
      </c>
    </row>
    <row r="133442" spans="1:7" x14ac:dyDescent="0.25">
      <c r="A133442">
        <v>152035</v>
      </c>
      <c r="B133442" s="2">
        <v>44355.732792880262</v>
      </c>
      <c r="C133442">
        <v>332561</v>
      </c>
      <c r="D133442">
        <v>198146</v>
      </c>
      <c r="E133442" t="s">
        <v>3</v>
      </c>
      <c r="F133442" s="2">
        <v>44355.857792880262</v>
      </c>
      <c r="G133442" s="60">
        <v>0.8577893518518519</v>
      </c>
    </row>
    <row r="133443" spans="1:7" x14ac:dyDescent="0.25">
      <c r="A133443">
        <v>198103</v>
      </c>
      <c r="B133443" s="2">
        <v>44368.606579288025</v>
      </c>
      <c r="C133443">
        <v>332561</v>
      </c>
      <c r="D133443">
        <v>347008</v>
      </c>
      <c r="E133443" t="s">
        <v>3</v>
      </c>
      <c r="F133443" s="2">
        <v>44368.731579288025</v>
      </c>
      <c r="G133443" s="60">
        <v>0.73157407407407404</v>
      </c>
    </row>
    <row r="133444" spans="1:7" x14ac:dyDescent="0.25">
      <c r="A133444">
        <v>202976</v>
      </c>
      <c r="B133444" s="2">
        <v>44369.896223300973</v>
      </c>
      <c r="C133444">
        <v>332561</v>
      </c>
      <c r="D133444">
        <v>258251</v>
      </c>
      <c r="E133444" t="s">
        <v>3</v>
      </c>
      <c r="F133444" s="2">
        <v>44370.021223300973</v>
      </c>
      <c r="G133444" s="60">
        <v>2.1226851851851854E-2</v>
      </c>
    </row>
    <row r="133445" spans="1:7" x14ac:dyDescent="0.25">
      <c r="A133445">
        <v>7977</v>
      </c>
      <c r="B133445" s="2">
        <v>44297.974297734625</v>
      </c>
      <c r="C133445">
        <v>332597</v>
      </c>
      <c r="D133445">
        <v>454139</v>
      </c>
      <c r="E133445" t="s">
        <v>7</v>
      </c>
      <c r="F133445" s="2">
        <v>44297.974297734625</v>
      </c>
      <c r="G133445" s="60">
        <v>0.97429398148148139</v>
      </c>
    </row>
    <row r="133446" spans="1:7" x14ac:dyDescent="0.25">
      <c r="A133446">
        <v>8064</v>
      </c>
      <c r="B133446" s="2">
        <v>44298.082711974108</v>
      </c>
      <c r="C133446">
        <v>332597</v>
      </c>
      <c r="D133446">
        <v>411922</v>
      </c>
      <c r="E133446" t="s">
        <v>7</v>
      </c>
      <c r="F133446" s="2">
        <v>44298.082711974108</v>
      </c>
      <c r="G133446" s="60">
        <v>8.2708333333333328E-2</v>
      </c>
    </row>
    <row r="133447" spans="1:7" x14ac:dyDescent="0.25">
      <c r="A133447">
        <v>9087</v>
      </c>
      <c r="B133447" s="2">
        <v>44299.699216828478</v>
      </c>
      <c r="C133447">
        <v>332597</v>
      </c>
      <c r="D133447">
        <v>82901</v>
      </c>
      <c r="E133447" t="s">
        <v>7</v>
      </c>
      <c r="F133447" s="2">
        <v>44299.699216828478</v>
      </c>
      <c r="G133447" s="60">
        <v>0.69921296296296298</v>
      </c>
    </row>
    <row r="133448" spans="1:7" x14ac:dyDescent="0.25">
      <c r="A133448">
        <v>9309</v>
      </c>
      <c r="B133448" s="2">
        <v>44299.88853721683</v>
      </c>
      <c r="C133448">
        <v>332597</v>
      </c>
      <c r="D133448">
        <v>376898</v>
      </c>
      <c r="E133448" t="s">
        <v>7</v>
      </c>
      <c r="F133448" s="2">
        <v>44299.88853721683</v>
      </c>
      <c r="G133448" s="60">
        <v>0.88854166666666667</v>
      </c>
    </row>
    <row r="133449" spans="1:7" x14ac:dyDescent="0.25">
      <c r="A133449">
        <v>17271</v>
      </c>
      <c r="B133449" s="2">
        <v>44306.775673139164</v>
      </c>
      <c r="C133449">
        <v>332620</v>
      </c>
      <c r="D133449">
        <v>143750</v>
      </c>
      <c r="E133449" t="s">
        <v>2</v>
      </c>
      <c r="F133449" s="2">
        <v>44306.817339805828</v>
      </c>
      <c r="G133449" s="60">
        <v>0.81733796296296291</v>
      </c>
    </row>
    <row r="133450" spans="1:7" x14ac:dyDescent="0.25">
      <c r="A133450">
        <v>36183</v>
      </c>
      <c r="B133450" s="2">
        <v>44316.649459546927</v>
      </c>
      <c r="C133450">
        <v>332620</v>
      </c>
      <c r="D133450">
        <v>43697</v>
      </c>
      <c r="E133450" t="s">
        <v>2</v>
      </c>
      <c r="F133450" s="2">
        <v>44316.691126213591</v>
      </c>
      <c r="G133450" s="60">
        <v>0.69112268518518516</v>
      </c>
    </row>
    <row r="133451" spans="1:7" x14ac:dyDescent="0.25">
      <c r="A133451">
        <v>36986</v>
      </c>
      <c r="B133451" s="2">
        <v>44316.765964401297</v>
      </c>
      <c r="C133451">
        <v>332620</v>
      </c>
      <c r="D133451">
        <v>42705</v>
      </c>
      <c r="E133451" t="s">
        <v>2</v>
      </c>
      <c r="F133451" s="2">
        <v>44316.807631067961</v>
      </c>
      <c r="G133451" s="60">
        <v>0.80762731481481476</v>
      </c>
    </row>
    <row r="133452" spans="1:7" x14ac:dyDescent="0.25">
      <c r="A133452">
        <v>60938</v>
      </c>
      <c r="B133452" s="2">
        <v>44326.628423948219</v>
      </c>
      <c r="C133452">
        <v>332620</v>
      </c>
      <c r="D133452">
        <v>68786</v>
      </c>
      <c r="E133452" t="s">
        <v>2</v>
      </c>
      <c r="F133452" s="2">
        <v>44326.670090614884</v>
      </c>
      <c r="G133452" s="60">
        <v>0.67009259259259257</v>
      </c>
    </row>
    <row r="133453" spans="1:7" x14ac:dyDescent="0.25">
      <c r="A133453">
        <v>63239</v>
      </c>
      <c r="B133453" s="2">
        <v>44327.605770226539</v>
      </c>
      <c r="C133453">
        <v>332620</v>
      </c>
      <c r="D133453">
        <v>411922</v>
      </c>
      <c r="E133453" t="s">
        <v>2</v>
      </c>
      <c r="F133453" s="2">
        <v>44327.647436893203</v>
      </c>
      <c r="G133453" s="60">
        <v>0.64744212962962966</v>
      </c>
    </row>
    <row r="133454" spans="1:7" x14ac:dyDescent="0.25">
      <c r="A133454">
        <v>70714</v>
      </c>
      <c r="B133454" s="2">
        <v>44330.719038834955</v>
      </c>
      <c r="C133454">
        <v>332620</v>
      </c>
      <c r="D133454">
        <v>431288</v>
      </c>
      <c r="E133454" t="s">
        <v>2</v>
      </c>
      <c r="F133454" s="2">
        <v>44330.76070550162</v>
      </c>
      <c r="G133454" s="60">
        <v>0.76070601851851849</v>
      </c>
    </row>
    <row r="133455" spans="1:7" x14ac:dyDescent="0.25">
      <c r="A133455">
        <v>73836</v>
      </c>
      <c r="B133455" s="2">
        <v>44331.619342631304</v>
      </c>
      <c r="C133455">
        <v>332620</v>
      </c>
      <c r="D133455">
        <v>82901</v>
      </c>
      <c r="E133455" t="s">
        <v>2</v>
      </c>
      <c r="F133455" s="2">
        <v>44331.661009297968</v>
      </c>
      <c r="G133455" s="60">
        <v>0.66100694444444441</v>
      </c>
    </row>
    <row r="133456" spans="1:7" x14ac:dyDescent="0.25">
      <c r="A133456">
        <v>94574</v>
      </c>
      <c r="B133456" s="2">
        <v>44338.668333333335</v>
      </c>
      <c r="C133456">
        <v>332620</v>
      </c>
      <c r="D133456">
        <v>330333</v>
      </c>
      <c r="E133456" t="s">
        <v>2</v>
      </c>
      <c r="F133456" s="2">
        <v>44338.71</v>
      </c>
      <c r="G133456" s="60">
        <v>0.71</v>
      </c>
    </row>
    <row r="133457" spans="1:7" x14ac:dyDescent="0.25">
      <c r="A133457">
        <v>163990</v>
      </c>
      <c r="B133457" s="2">
        <v>44359.257271034883</v>
      </c>
      <c r="C133457">
        <v>332620</v>
      </c>
      <c r="D133457">
        <v>301748</v>
      </c>
      <c r="E133457" t="s">
        <v>2</v>
      </c>
      <c r="F133457" s="2">
        <v>44359.298937701547</v>
      </c>
      <c r="G133457" s="60">
        <v>0.29893518518518519</v>
      </c>
    </row>
    <row r="133458" spans="1:7" x14ac:dyDescent="0.25">
      <c r="A133458">
        <v>188210</v>
      </c>
      <c r="B133458" s="2">
        <v>44366.019592883087</v>
      </c>
      <c r="C133458">
        <v>332620</v>
      </c>
      <c r="D133458">
        <v>347008</v>
      </c>
      <c r="E133458" t="s">
        <v>2</v>
      </c>
      <c r="F133458" s="2">
        <v>44366.061259549751</v>
      </c>
      <c r="G133458" s="60">
        <v>6.1261574074074072E-2</v>
      </c>
    </row>
    <row r="133459" spans="1:7" x14ac:dyDescent="0.25">
      <c r="A133459">
        <v>191125</v>
      </c>
      <c r="B133459" s="2">
        <v>44366.731983818776</v>
      </c>
      <c r="C133459">
        <v>332620</v>
      </c>
      <c r="D133459">
        <v>327968</v>
      </c>
      <c r="E133459" t="s">
        <v>2</v>
      </c>
      <c r="F133459" s="2">
        <v>44366.77365048544</v>
      </c>
      <c r="G133459" s="60">
        <v>0.77364583333333325</v>
      </c>
    </row>
    <row r="133460" spans="1:7" x14ac:dyDescent="0.25">
      <c r="A133460">
        <v>204359</v>
      </c>
      <c r="B133460" s="2">
        <v>44370.621951456313</v>
      </c>
      <c r="C133460">
        <v>332620</v>
      </c>
      <c r="D133460">
        <v>191893</v>
      </c>
      <c r="E133460" t="s">
        <v>2</v>
      </c>
      <c r="F133460" s="2">
        <v>44370.663618122977</v>
      </c>
      <c r="G133460" s="60">
        <v>0.66362268518518519</v>
      </c>
    </row>
    <row r="133461" spans="1:7" x14ac:dyDescent="0.25">
      <c r="A133461">
        <v>239825</v>
      </c>
      <c r="B133461" s="2">
        <v>44380.509567552719</v>
      </c>
      <c r="C133461">
        <v>332620</v>
      </c>
      <c r="D133461">
        <v>250679</v>
      </c>
      <c r="E133461" t="s">
        <v>2</v>
      </c>
      <c r="F133461" s="2">
        <v>44380.551234219383</v>
      </c>
      <c r="G133461" s="60">
        <v>0.55123842592592587</v>
      </c>
    </row>
    <row r="133462" spans="1:7" x14ac:dyDescent="0.25">
      <c r="A133462">
        <v>305752</v>
      </c>
      <c r="B133462" s="2">
        <v>44400.570171521038</v>
      </c>
      <c r="C133462">
        <v>332620</v>
      </c>
      <c r="D133462">
        <v>158978</v>
      </c>
      <c r="E133462" t="s">
        <v>2</v>
      </c>
      <c r="F133462" s="2">
        <v>44400.611838187702</v>
      </c>
      <c r="G133462" s="60">
        <v>0.61184027777777772</v>
      </c>
    </row>
    <row r="133463" spans="1:7" x14ac:dyDescent="0.25">
      <c r="A133463">
        <v>265234</v>
      </c>
      <c r="B133463" s="2">
        <v>44387.894924771877</v>
      </c>
      <c r="C133463">
        <v>332644</v>
      </c>
      <c r="D133463">
        <v>154256</v>
      </c>
      <c r="E133463" t="s">
        <v>3</v>
      </c>
      <c r="F133463" s="2">
        <v>44388.019924771877</v>
      </c>
      <c r="G133463" s="60">
        <v>1.9930555555555556E-2</v>
      </c>
    </row>
    <row r="133464" spans="1:7" x14ac:dyDescent="0.25">
      <c r="A133464">
        <v>273371</v>
      </c>
      <c r="B133464" s="2">
        <v>44390.510999999999</v>
      </c>
      <c r="C133464">
        <v>332644</v>
      </c>
      <c r="D133464">
        <v>454895</v>
      </c>
      <c r="E133464" t="s">
        <v>3</v>
      </c>
      <c r="F133464" s="2">
        <v>44390.635999999999</v>
      </c>
      <c r="G133464" s="60">
        <v>0.63599537037037035</v>
      </c>
    </row>
    <row r="133465" spans="1:7" x14ac:dyDescent="0.25">
      <c r="A133465">
        <v>277477</v>
      </c>
      <c r="B133465" s="2">
        <v>44391.750592233009</v>
      </c>
      <c r="C133465">
        <v>332644</v>
      </c>
      <c r="D133465">
        <v>104958</v>
      </c>
      <c r="E133465" t="s">
        <v>3</v>
      </c>
      <c r="F133465" s="2">
        <v>44391.875592233009</v>
      </c>
      <c r="G133465" s="60">
        <v>0.87559027777777787</v>
      </c>
    </row>
    <row r="133466" spans="1:7" x14ac:dyDescent="0.25">
      <c r="A133466">
        <v>306573</v>
      </c>
      <c r="B133466" s="2">
        <v>44400.677776699027</v>
      </c>
      <c r="C133466">
        <v>332644</v>
      </c>
      <c r="D133466">
        <v>52293</v>
      </c>
      <c r="E133466" t="s">
        <v>3</v>
      </c>
      <c r="F133466" s="2">
        <v>44400.802776699027</v>
      </c>
      <c r="G133466" s="60">
        <v>0.8027777777777777</v>
      </c>
    </row>
    <row r="133467" spans="1:7" x14ac:dyDescent="0.25">
      <c r="A133467">
        <v>314264</v>
      </c>
      <c r="B133467" s="2">
        <v>44402.462566343042</v>
      </c>
      <c r="C133467">
        <v>332644</v>
      </c>
      <c r="D133467">
        <v>275232</v>
      </c>
      <c r="E133467" t="s">
        <v>3</v>
      </c>
      <c r="F133467" s="2">
        <v>44402.587566343042</v>
      </c>
      <c r="G133467" s="60">
        <v>0.58756944444444448</v>
      </c>
    </row>
    <row r="133468" spans="1:7" x14ac:dyDescent="0.25">
      <c r="A133468">
        <v>327105</v>
      </c>
      <c r="B133468" s="2">
        <v>44406.592016181232</v>
      </c>
      <c r="C133468">
        <v>332644</v>
      </c>
      <c r="D133468">
        <v>212452</v>
      </c>
      <c r="E133468" t="s">
        <v>3</v>
      </c>
      <c r="F133468" s="2">
        <v>44406.717016181232</v>
      </c>
      <c r="G133468" s="60">
        <v>0.71701388888888884</v>
      </c>
    </row>
    <row r="133469" spans="1:7" x14ac:dyDescent="0.25">
      <c r="A133469">
        <v>335969</v>
      </c>
      <c r="B133469" s="2">
        <v>44408.726320388349</v>
      </c>
      <c r="C133469">
        <v>332644</v>
      </c>
      <c r="D133469">
        <v>53640</v>
      </c>
      <c r="E133469" t="s">
        <v>3</v>
      </c>
      <c r="F133469" s="2">
        <v>44408.851320388349</v>
      </c>
      <c r="G133469" s="60">
        <v>0.85131944444444441</v>
      </c>
    </row>
    <row r="133470" spans="1:7" x14ac:dyDescent="0.25">
      <c r="A133470">
        <v>346404</v>
      </c>
      <c r="B133470" s="2">
        <v>44411.672922330094</v>
      </c>
      <c r="C133470">
        <v>332644</v>
      </c>
      <c r="D133470">
        <v>230507</v>
      </c>
      <c r="E133470" t="s">
        <v>3</v>
      </c>
      <c r="F133470" s="2">
        <v>44411.797922330094</v>
      </c>
      <c r="G133470" s="60">
        <v>0.79791666666666661</v>
      </c>
    </row>
    <row r="133471" spans="1:7" x14ac:dyDescent="0.25">
      <c r="A133471">
        <v>358017</v>
      </c>
      <c r="B133471" s="2">
        <v>44415.182378612626</v>
      </c>
      <c r="C133471">
        <v>332644</v>
      </c>
      <c r="D133471">
        <v>125380</v>
      </c>
      <c r="E133471" t="s">
        <v>3</v>
      </c>
      <c r="F133471" s="2">
        <v>44415.307378612626</v>
      </c>
      <c r="G133471" s="60">
        <v>0.30738425925925927</v>
      </c>
    </row>
    <row r="133472" spans="1:7" x14ac:dyDescent="0.25">
      <c r="A133472">
        <v>363338</v>
      </c>
      <c r="B133472" s="2">
        <v>44416.378423948219</v>
      </c>
      <c r="C133472">
        <v>332644</v>
      </c>
      <c r="D133472">
        <v>88863</v>
      </c>
      <c r="E133472" t="s">
        <v>3</v>
      </c>
      <c r="F133472" s="2">
        <v>44416.503423948219</v>
      </c>
      <c r="G133472" s="60">
        <v>0.50342592592592594</v>
      </c>
    </row>
    <row r="133473" spans="1:7" x14ac:dyDescent="0.25">
      <c r="A133473">
        <v>373155</v>
      </c>
      <c r="B133473" s="2">
        <v>44419.703666666668</v>
      </c>
      <c r="C133473">
        <v>332644</v>
      </c>
      <c r="D133473">
        <v>182421</v>
      </c>
      <c r="E133473" t="s">
        <v>3</v>
      </c>
      <c r="F133473" s="2">
        <v>44419.828666666668</v>
      </c>
      <c r="G133473" s="60">
        <v>0.82866898148148149</v>
      </c>
    </row>
    <row r="133474" spans="1:7" x14ac:dyDescent="0.25">
      <c r="A133474">
        <v>105629</v>
      </c>
      <c r="B133474" s="2">
        <v>44342.080689320392</v>
      </c>
      <c r="C133474">
        <v>332664</v>
      </c>
      <c r="D133474">
        <v>204394</v>
      </c>
      <c r="E133474" t="s">
        <v>13</v>
      </c>
      <c r="F133474" s="2">
        <v>44341.872355987056</v>
      </c>
      <c r="G133474" s="60">
        <v>0.87236111111111114</v>
      </c>
    </row>
    <row r="133475" spans="1:7" x14ac:dyDescent="0.25">
      <c r="A133475">
        <v>144248</v>
      </c>
      <c r="B133475" s="2">
        <v>44353.087161812298</v>
      </c>
      <c r="C133475">
        <v>332664</v>
      </c>
      <c r="D133475">
        <v>208036</v>
      </c>
      <c r="E133475" t="s">
        <v>13</v>
      </c>
      <c r="F133475" s="2">
        <v>44352.878828478963</v>
      </c>
      <c r="G133475" s="60">
        <v>0.87883101851851853</v>
      </c>
    </row>
    <row r="133476" spans="1:7" x14ac:dyDescent="0.25">
      <c r="A133476">
        <v>153014</v>
      </c>
      <c r="B133476" s="2">
        <v>44355.909168284794</v>
      </c>
      <c r="C133476">
        <v>332664</v>
      </c>
      <c r="D133476">
        <v>162939</v>
      </c>
      <c r="E133476" t="s">
        <v>13</v>
      </c>
      <c r="F133476" s="2">
        <v>44355.700834951458</v>
      </c>
      <c r="G133476" s="60">
        <v>0.70083333333333331</v>
      </c>
    </row>
    <row r="133477" spans="1:7" x14ac:dyDescent="0.25">
      <c r="A133477">
        <v>158033</v>
      </c>
      <c r="B133477" s="2">
        <v>44357.757064724923</v>
      </c>
      <c r="C133477">
        <v>332664</v>
      </c>
      <c r="D133477">
        <v>158978</v>
      </c>
      <c r="E133477" t="s">
        <v>13</v>
      </c>
      <c r="F133477" s="2">
        <v>44357.548731391587</v>
      </c>
      <c r="G133477" s="60">
        <v>0.54872685185185188</v>
      </c>
    </row>
    <row r="133478" spans="1:7" x14ac:dyDescent="0.25">
      <c r="A133478">
        <v>159363</v>
      </c>
      <c r="B133478" s="2">
        <v>44358.124378640779</v>
      </c>
      <c r="C133478">
        <v>332664</v>
      </c>
      <c r="D133478">
        <v>439981</v>
      </c>
      <c r="E133478" t="s">
        <v>13</v>
      </c>
      <c r="F133478" s="2">
        <v>44357.916045307444</v>
      </c>
      <c r="G133478" s="60">
        <v>0.91604166666666664</v>
      </c>
    </row>
    <row r="133479" spans="1:7" x14ac:dyDescent="0.25">
      <c r="A133479">
        <v>167349</v>
      </c>
      <c r="B133479" s="2">
        <v>44359.854333333336</v>
      </c>
      <c r="C133479">
        <v>332664</v>
      </c>
      <c r="D133479">
        <v>265833</v>
      </c>
      <c r="E133479" t="s">
        <v>13</v>
      </c>
      <c r="F133479" s="2">
        <v>44359.646000000001</v>
      </c>
      <c r="G133479" s="60">
        <v>0.64599537037037036</v>
      </c>
    </row>
    <row r="133480" spans="1:7" x14ac:dyDescent="0.25">
      <c r="A133480">
        <v>169536</v>
      </c>
      <c r="B133480" s="2">
        <v>44360.434333333338</v>
      </c>
      <c r="C133480">
        <v>332664</v>
      </c>
      <c r="D133480">
        <v>89186</v>
      </c>
      <c r="E133480" t="s">
        <v>13</v>
      </c>
      <c r="F133480" s="2">
        <v>44360.226000000002</v>
      </c>
      <c r="G133480" s="60">
        <v>0.22599537037037035</v>
      </c>
    </row>
    <row r="133481" spans="1:7" x14ac:dyDescent="0.25">
      <c r="A133481">
        <v>201111</v>
      </c>
      <c r="B133481" s="2">
        <v>44369.553333333337</v>
      </c>
      <c r="C133481">
        <v>332664</v>
      </c>
      <c r="D133481">
        <v>337008</v>
      </c>
      <c r="E133481" t="s">
        <v>13</v>
      </c>
      <c r="F133481" s="2">
        <v>44369.345000000001</v>
      </c>
      <c r="G133481" s="60">
        <v>0.34499999999999997</v>
      </c>
    </row>
    <row r="133482" spans="1:7" x14ac:dyDescent="0.25">
      <c r="A133482">
        <v>209669</v>
      </c>
      <c r="B133482" s="2">
        <v>44372.12599676376</v>
      </c>
      <c r="C133482">
        <v>332664</v>
      </c>
      <c r="D133482">
        <v>250679</v>
      </c>
      <c r="E133482" t="s">
        <v>13</v>
      </c>
      <c r="F133482" s="2">
        <v>44371.917663430424</v>
      </c>
      <c r="G133482" s="60">
        <v>0.91766203703703697</v>
      </c>
    </row>
    <row r="133483" spans="1:7" x14ac:dyDescent="0.25">
      <c r="A133483">
        <v>14944</v>
      </c>
      <c r="B133483" s="2">
        <v>44304.746951456305</v>
      </c>
      <c r="C133483">
        <v>332706</v>
      </c>
      <c r="D133483">
        <v>431288</v>
      </c>
      <c r="E133483" t="s">
        <v>5</v>
      </c>
      <c r="F133483" s="2">
        <v>44304.830284789641</v>
      </c>
      <c r="G133483" s="60">
        <v>0.83028935185185182</v>
      </c>
    </row>
    <row r="133484" spans="1:7" x14ac:dyDescent="0.25">
      <c r="A133484">
        <v>23550</v>
      </c>
      <c r="B133484" s="2">
        <v>44310.593229773462</v>
      </c>
      <c r="C133484">
        <v>332706</v>
      </c>
      <c r="D133484">
        <v>182191</v>
      </c>
      <c r="E133484" t="s">
        <v>5</v>
      </c>
      <c r="F133484" s="2">
        <v>44310.676563106797</v>
      </c>
      <c r="G133484" s="60">
        <v>0.67656250000000007</v>
      </c>
    </row>
    <row r="133485" spans="1:7" x14ac:dyDescent="0.25">
      <c r="A133485">
        <v>39629</v>
      </c>
      <c r="B133485" s="2">
        <v>44317.67251779935</v>
      </c>
      <c r="C133485">
        <v>332706</v>
      </c>
      <c r="D133485">
        <v>285680</v>
      </c>
      <c r="E133485" t="s">
        <v>5</v>
      </c>
      <c r="F133485" s="2">
        <v>44317.755851132686</v>
      </c>
      <c r="G133485" s="60">
        <v>0.75585648148148143</v>
      </c>
    </row>
    <row r="133486" spans="1:7" x14ac:dyDescent="0.25">
      <c r="A133486">
        <v>76540</v>
      </c>
      <c r="B133486" s="2">
        <v>44332.237250892664</v>
      </c>
      <c r="C133486">
        <v>332706</v>
      </c>
      <c r="D133486">
        <v>4199</v>
      </c>
      <c r="E133486" t="s">
        <v>5</v>
      </c>
      <c r="F133486" s="2">
        <v>44332.320584225999</v>
      </c>
      <c r="G133486" s="60">
        <v>0.32057870370370373</v>
      </c>
    </row>
    <row r="133487" spans="1:7" x14ac:dyDescent="0.25">
      <c r="A133487">
        <v>81114</v>
      </c>
      <c r="B133487" s="2">
        <v>44333.856983818769</v>
      </c>
      <c r="C133487">
        <v>332706</v>
      </c>
      <c r="D133487">
        <v>191238</v>
      </c>
      <c r="E133487" t="s">
        <v>5</v>
      </c>
      <c r="F133487" s="2">
        <v>44333.940317152104</v>
      </c>
      <c r="G133487" s="60">
        <v>0.9403125</v>
      </c>
    </row>
    <row r="133488" spans="1:7" x14ac:dyDescent="0.25">
      <c r="A133488">
        <v>82626</v>
      </c>
      <c r="B133488" s="2">
        <v>44334.690317152104</v>
      </c>
      <c r="C133488">
        <v>332706</v>
      </c>
      <c r="D133488">
        <v>394819</v>
      </c>
      <c r="E133488" t="s">
        <v>5</v>
      </c>
      <c r="F133488" s="2">
        <v>44334.77365048544</v>
      </c>
      <c r="G133488" s="60">
        <v>0.77364583333333325</v>
      </c>
    </row>
    <row r="133489" spans="1:7" x14ac:dyDescent="0.25">
      <c r="A133489">
        <v>91856</v>
      </c>
      <c r="B133489" s="2">
        <v>44337.937889967638</v>
      </c>
      <c r="C133489">
        <v>332706</v>
      </c>
      <c r="D133489">
        <v>294042</v>
      </c>
      <c r="E133489" t="s">
        <v>5</v>
      </c>
      <c r="F133489" s="2">
        <v>44338.021223300973</v>
      </c>
      <c r="G133489" s="60">
        <v>2.1226851851851854E-2</v>
      </c>
    </row>
    <row r="133490" spans="1:7" x14ac:dyDescent="0.25">
      <c r="A133490">
        <v>115772</v>
      </c>
      <c r="B133490" s="2">
        <v>44345.077913754692</v>
      </c>
      <c r="C133490">
        <v>332706</v>
      </c>
      <c r="D133490">
        <v>380039</v>
      </c>
      <c r="E133490" t="s">
        <v>5</v>
      </c>
      <c r="F133490" s="2">
        <v>44345.161247088028</v>
      </c>
      <c r="G133490" s="60">
        <v>0.16125</v>
      </c>
    </row>
    <row r="133491" spans="1:7" x14ac:dyDescent="0.25">
      <c r="A133491">
        <v>219107</v>
      </c>
      <c r="B133491" s="2">
        <v>44374.290999999997</v>
      </c>
      <c r="C133491">
        <v>332755</v>
      </c>
      <c r="D133491">
        <v>325852</v>
      </c>
      <c r="E133491" t="s">
        <v>7</v>
      </c>
      <c r="F133491" s="2">
        <v>44374.290999999997</v>
      </c>
      <c r="G133491" s="60">
        <v>0.29099537037037038</v>
      </c>
    </row>
    <row r="133492" spans="1:7" x14ac:dyDescent="0.25">
      <c r="A133492">
        <v>221654</v>
      </c>
      <c r="B133492" s="2">
        <v>44374.807631067961</v>
      </c>
      <c r="C133492">
        <v>332755</v>
      </c>
      <c r="D133492">
        <v>189009</v>
      </c>
      <c r="E133492" t="s">
        <v>7</v>
      </c>
      <c r="F133492" s="2">
        <v>44374.807631067961</v>
      </c>
      <c r="G133492" s="60">
        <v>0.80762731481481476</v>
      </c>
    </row>
    <row r="133493" spans="1:7" x14ac:dyDescent="0.25">
      <c r="A133493">
        <v>231327</v>
      </c>
      <c r="B133493" s="2">
        <v>44377.810867313914</v>
      </c>
      <c r="C133493">
        <v>332755</v>
      </c>
      <c r="D133493">
        <v>54565</v>
      </c>
      <c r="E133493" t="s">
        <v>7</v>
      </c>
      <c r="F133493" s="2">
        <v>44377.810867313914</v>
      </c>
      <c r="G133493" s="60">
        <v>0.81086805555555552</v>
      </c>
    </row>
    <row r="133494" spans="1:7" x14ac:dyDescent="0.25">
      <c r="A133494">
        <v>243051</v>
      </c>
      <c r="B133494" s="2">
        <v>44381.016083254493</v>
      </c>
      <c r="C133494">
        <v>332755</v>
      </c>
      <c r="D133494">
        <v>71537</v>
      </c>
      <c r="E133494" t="s">
        <v>7</v>
      </c>
      <c r="F133494" s="2">
        <v>44381.016083254493</v>
      </c>
      <c r="G133494" s="60">
        <v>1.6087962962962964E-2</v>
      </c>
    </row>
    <row r="133495" spans="1:7" x14ac:dyDescent="0.25">
      <c r="A133495">
        <v>311183</v>
      </c>
      <c r="B133495" s="2">
        <v>44401.733197411006</v>
      </c>
      <c r="C133495">
        <v>332755</v>
      </c>
      <c r="D133495">
        <v>81226</v>
      </c>
      <c r="E133495" t="s">
        <v>7</v>
      </c>
      <c r="F133495" s="2">
        <v>44401.733197411006</v>
      </c>
      <c r="G133495" s="60">
        <v>0.73319444444444448</v>
      </c>
    </row>
    <row r="133496" spans="1:7" x14ac:dyDescent="0.25">
      <c r="A133496">
        <v>334466</v>
      </c>
      <c r="B133496" s="2">
        <v>44408.517929624315</v>
      </c>
      <c r="C133496">
        <v>332755</v>
      </c>
      <c r="D133496">
        <v>40694</v>
      </c>
      <c r="E133496" t="s">
        <v>7</v>
      </c>
      <c r="F133496" s="2">
        <v>44408.517929624315</v>
      </c>
      <c r="G133496" s="60">
        <v>0.51792824074074073</v>
      </c>
    </row>
    <row r="133497" spans="1:7" x14ac:dyDescent="0.25">
      <c r="A133497">
        <v>335929</v>
      </c>
      <c r="B133497" s="2">
        <v>44408.721870550158</v>
      </c>
      <c r="C133497">
        <v>332755</v>
      </c>
      <c r="D133497">
        <v>226824</v>
      </c>
      <c r="E133497" t="s">
        <v>7</v>
      </c>
      <c r="F133497" s="2">
        <v>44408.721870550158</v>
      </c>
      <c r="G133497" s="60">
        <v>0.72187499999999993</v>
      </c>
    </row>
    <row r="133498" spans="1:7" x14ac:dyDescent="0.25">
      <c r="A133498">
        <v>358714</v>
      </c>
      <c r="B133498" s="2">
        <v>44415.416669209873</v>
      </c>
      <c r="C133498">
        <v>332755</v>
      </c>
      <c r="D133498">
        <v>68733</v>
      </c>
      <c r="E133498" t="s">
        <v>7</v>
      </c>
      <c r="F133498" s="2">
        <v>44415.416669209873</v>
      </c>
      <c r="G133498" s="60">
        <v>0.41666666666666669</v>
      </c>
    </row>
    <row r="133499" spans="1:7" x14ac:dyDescent="0.25">
      <c r="A133499">
        <v>380364</v>
      </c>
      <c r="B133499" s="2">
        <v>44421.907954692557</v>
      </c>
      <c r="C133499">
        <v>332755</v>
      </c>
      <c r="D133499">
        <v>122902</v>
      </c>
      <c r="E133499" t="s">
        <v>7</v>
      </c>
      <c r="F133499" s="2">
        <v>44421.907954692557</v>
      </c>
      <c r="G133499" s="60">
        <v>0.90795138888888882</v>
      </c>
    </row>
    <row r="133500" spans="1:7" x14ac:dyDescent="0.25">
      <c r="A133500">
        <v>394950</v>
      </c>
      <c r="B133500" s="2">
        <v>44426.616692556636</v>
      </c>
      <c r="C133500">
        <v>332755</v>
      </c>
      <c r="D133500">
        <v>304722</v>
      </c>
      <c r="E133500" t="s">
        <v>7</v>
      </c>
      <c r="F133500" s="2">
        <v>44426.616692556636</v>
      </c>
      <c r="G133500" s="60">
        <v>0.61668981481481489</v>
      </c>
    </row>
    <row r="133501" spans="1:7" x14ac:dyDescent="0.25">
      <c r="A133501">
        <v>410156</v>
      </c>
      <c r="B133501" s="2">
        <v>44430.76070550162</v>
      </c>
      <c r="C133501">
        <v>332755</v>
      </c>
      <c r="D133501">
        <v>293468</v>
      </c>
      <c r="E133501" t="s">
        <v>7</v>
      </c>
      <c r="F133501" s="2">
        <v>44430.76070550162</v>
      </c>
      <c r="G133501" s="60">
        <v>0.76070601851851849</v>
      </c>
    </row>
    <row r="133502" spans="1:7" x14ac:dyDescent="0.25">
      <c r="A133502">
        <v>219420</v>
      </c>
      <c r="B133502" s="2">
        <v>44374.405987731559</v>
      </c>
      <c r="C133502">
        <v>332803</v>
      </c>
      <c r="D133502">
        <v>128523</v>
      </c>
      <c r="E133502" t="s">
        <v>7</v>
      </c>
      <c r="F133502" s="2">
        <v>44374.405987731559</v>
      </c>
      <c r="G133502" s="60">
        <v>0.40598379629629627</v>
      </c>
    </row>
    <row r="133503" spans="1:7" x14ac:dyDescent="0.25">
      <c r="A133503">
        <v>249420</v>
      </c>
      <c r="B133503" s="2">
        <v>44382.948407766991</v>
      </c>
      <c r="C133503">
        <v>332803</v>
      </c>
      <c r="D133503">
        <v>343712</v>
      </c>
      <c r="E133503" t="s">
        <v>7</v>
      </c>
      <c r="F133503" s="2">
        <v>44382.948407766991</v>
      </c>
      <c r="G133503" s="60">
        <v>0.94840277777777782</v>
      </c>
    </row>
    <row r="133504" spans="1:7" x14ac:dyDescent="0.25">
      <c r="A133504">
        <v>289803</v>
      </c>
      <c r="B133504" s="2">
        <v>44395.013132686086</v>
      </c>
      <c r="C133504">
        <v>332803</v>
      </c>
      <c r="D133504">
        <v>274147</v>
      </c>
      <c r="E133504" t="s">
        <v>7</v>
      </c>
      <c r="F133504" s="2">
        <v>44395.013132686086</v>
      </c>
      <c r="G133504" s="60">
        <v>1.3136574074074077E-2</v>
      </c>
    </row>
    <row r="133505" spans="1:7" x14ac:dyDescent="0.25">
      <c r="A133505">
        <v>300904</v>
      </c>
      <c r="B133505" s="2">
        <v>44398.780122977347</v>
      </c>
      <c r="C133505">
        <v>332803</v>
      </c>
      <c r="D133505">
        <v>351192</v>
      </c>
      <c r="E133505" t="s">
        <v>7</v>
      </c>
      <c r="F133505" s="2">
        <v>44398.780122977347</v>
      </c>
      <c r="G133505" s="60">
        <v>0.78012731481481479</v>
      </c>
    </row>
    <row r="133506" spans="1:7" x14ac:dyDescent="0.25">
      <c r="A133506">
        <v>313465</v>
      </c>
      <c r="B133506" s="2">
        <v>44402.134739219335</v>
      </c>
      <c r="C133506">
        <v>332803</v>
      </c>
      <c r="D133506">
        <v>411922</v>
      </c>
      <c r="E133506" t="s">
        <v>7</v>
      </c>
      <c r="F133506" s="2">
        <v>44402.134739219335</v>
      </c>
      <c r="G133506" s="60">
        <v>0.13473379629629631</v>
      </c>
    </row>
    <row r="133507" spans="1:7" x14ac:dyDescent="0.25">
      <c r="A133507">
        <v>322945</v>
      </c>
      <c r="B133507" s="2">
        <v>44404.924135922331</v>
      </c>
      <c r="C133507">
        <v>332803</v>
      </c>
      <c r="D133507">
        <v>191893</v>
      </c>
      <c r="E133507" t="s">
        <v>7</v>
      </c>
      <c r="F133507" s="2">
        <v>44404.924135922331</v>
      </c>
      <c r="G133507" s="60">
        <v>0.92413194444444446</v>
      </c>
    </row>
    <row r="133508" spans="1:7" x14ac:dyDescent="0.25">
      <c r="A133508">
        <v>325599</v>
      </c>
      <c r="B133508" s="2">
        <v>44405.833521035602</v>
      </c>
      <c r="C133508">
        <v>332803</v>
      </c>
      <c r="D133508">
        <v>62068</v>
      </c>
      <c r="E133508" t="s">
        <v>7</v>
      </c>
      <c r="F133508" s="2">
        <v>44405.833521035602</v>
      </c>
      <c r="G133508" s="60">
        <v>0.83351851851851855</v>
      </c>
    </row>
    <row r="133509" spans="1:7" x14ac:dyDescent="0.25">
      <c r="A133509">
        <v>326495</v>
      </c>
      <c r="B133509" s="2">
        <v>44406.406000000003</v>
      </c>
      <c r="C133509">
        <v>332803</v>
      </c>
      <c r="D133509">
        <v>105352</v>
      </c>
      <c r="E133509" t="s">
        <v>7</v>
      </c>
      <c r="F133509" s="2">
        <v>44406.406000000003</v>
      </c>
      <c r="G133509" s="60">
        <v>0.40599537037037042</v>
      </c>
    </row>
    <row r="133510" spans="1:7" x14ac:dyDescent="0.25">
      <c r="A133510">
        <v>380796</v>
      </c>
      <c r="B133510" s="2">
        <v>44421.982388349512</v>
      </c>
      <c r="C133510">
        <v>332803</v>
      </c>
      <c r="D133510">
        <v>180863</v>
      </c>
      <c r="E133510" t="s">
        <v>7</v>
      </c>
      <c r="F133510" s="2">
        <v>44421.982388349512</v>
      </c>
      <c r="G133510" s="60">
        <v>0.98238425925925921</v>
      </c>
    </row>
    <row r="133511" spans="1:7" x14ac:dyDescent="0.25">
      <c r="A133511">
        <v>409111</v>
      </c>
      <c r="B133511" s="2">
        <v>44430.64420064725</v>
      </c>
      <c r="C133511">
        <v>332803</v>
      </c>
      <c r="D133511">
        <v>419338</v>
      </c>
      <c r="E133511" t="s">
        <v>7</v>
      </c>
      <c r="F133511" s="2">
        <v>44430.64420064725</v>
      </c>
      <c r="G133511" s="60">
        <v>0.64420138888888889</v>
      </c>
    </row>
    <row r="133512" spans="1:7" x14ac:dyDescent="0.25">
      <c r="A133512">
        <v>413273</v>
      </c>
      <c r="B133512" s="2">
        <v>44431.839993527508</v>
      </c>
      <c r="C133512">
        <v>332803</v>
      </c>
      <c r="D133512">
        <v>472712</v>
      </c>
      <c r="E133512" t="s">
        <v>7</v>
      </c>
      <c r="F133512" s="2">
        <v>44431.839993527508</v>
      </c>
      <c r="G133512" s="60">
        <v>0.83998842592592593</v>
      </c>
    </row>
    <row r="133513" spans="1:7" x14ac:dyDescent="0.25">
      <c r="A133513">
        <v>421731</v>
      </c>
      <c r="B133513" s="2">
        <v>44435.878828478963</v>
      </c>
      <c r="C133513">
        <v>332803</v>
      </c>
      <c r="D133513">
        <v>439981</v>
      </c>
      <c r="E133513" t="s">
        <v>7</v>
      </c>
      <c r="F133513" s="2">
        <v>44435.878828478963</v>
      </c>
      <c r="G133513" s="60">
        <v>0.87883101851851853</v>
      </c>
    </row>
    <row r="133514" spans="1:7" x14ac:dyDescent="0.25">
      <c r="A133514">
        <v>383839</v>
      </c>
      <c r="B133514" s="2">
        <v>44422.756255663429</v>
      </c>
      <c r="C133514">
        <v>332833</v>
      </c>
      <c r="D133514">
        <v>411922</v>
      </c>
      <c r="E133514" t="s">
        <v>2</v>
      </c>
      <c r="F133514" s="2">
        <v>44422.797922330094</v>
      </c>
      <c r="G133514" s="60">
        <v>0.79791666666666661</v>
      </c>
    </row>
    <row r="133515" spans="1:7" x14ac:dyDescent="0.25">
      <c r="A133515">
        <v>395305</v>
      </c>
      <c r="B133515" s="2">
        <v>44426.689912621361</v>
      </c>
      <c r="C133515">
        <v>332833</v>
      </c>
      <c r="D133515">
        <v>324893</v>
      </c>
      <c r="E133515" t="s">
        <v>2</v>
      </c>
      <c r="F133515" s="2">
        <v>44426.731579288025</v>
      </c>
      <c r="G133515" s="60">
        <v>0.73157407407407404</v>
      </c>
    </row>
    <row r="133516" spans="1:7" x14ac:dyDescent="0.25">
      <c r="A133516">
        <v>405542</v>
      </c>
      <c r="B133516" s="2">
        <v>44429.706093851135</v>
      </c>
      <c r="C133516">
        <v>332833</v>
      </c>
      <c r="D133516">
        <v>43842</v>
      </c>
      <c r="E133516" t="s">
        <v>2</v>
      </c>
      <c r="F133516" s="2">
        <v>44429.747760517799</v>
      </c>
      <c r="G133516" s="60">
        <v>0.74776620370370372</v>
      </c>
    </row>
    <row r="133517" spans="1:7" x14ac:dyDescent="0.25">
      <c r="A133517">
        <v>120655</v>
      </c>
      <c r="B133517" s="2">
        <v>44345.970091860712</v>
      </c>
      <c r="C133517">
        <v>332835</v>
      </c>
      <c r="D133517">
        <v>135719</v>
      </c>
      <c r="E133517" t="s">
        <v>5</v>
      </c>
      <c r="F133517" s="2">
        <v>44346.053425194048</v>
      </c>
      <c r="G133517" s="60">
        <v>5.3425925925925925E-2</v>
      </c>
    </row>
    <row r="133518" spans="1:7" x14ac:dyDescent="0.25">
      <c r="A133518">
        <v>129254</v>
      </c>
      <c r="B133518" s="2">
        <v>44348.64986407767</v>
      </c>
      <c r="C133518">
        <v>332835</v>
      </c>
      <c r="D133518">
        <v>21760</v>
      </c>
      <c r="E133518" t="s">
        <v>5</v>
      </c>
      <c r="F133518" s="2">
        <v>44348.733197411006</v>
      </c>
      <c r="G133518" s="60">
        <v>0.73319444444444448</v>
      </c>
    </row>
    <row r="133519" spans="1:7" x14ac:dyDescent="0.25">
      <c r="A133519">
        <v>177341</v>
      </c>
      <c r="B133519" s="2">
        <v>44362.795495145627</v>
      </c>
      <c r="C133519">
        <v>332835</v>
      </c>
      <c r="D133519">
        <v>411922</v>
      </c>
      <c r="E133519" t="s">
        <v>5</v>
      </c>
      <c r="F133519" s="2">
        <v>44362.878828478963</v>
      </c>
      <c r="G133519" s="60">
        <v>0.87883101851851853</v>
      </c>
    </row>
    <row r="133520" spans="1:7" x14ac:dyDescent="0.25">
      <c r="A133520">
        <v>182241</v>
      </c>
      <c r="B133520" s="2">
        <v>44364.734006472492</v>
      </c>
      <c r="C133520">
        <v>332835</v>
      </c>
      <c r="D133520">
        <v>250679</v>
      </c>
      <c r="E133520" t="s">
        <v>5</v>
      </c>
      <c r="F133520" s="2">
        <v>44364.817339805828</v>
      </c>
      <c r="G133520" s="60">
        <v>0.81733796296296291</v>
      </c>
    </row>
    <row r="133521" spans="1:7" x14ac:dyDescent="0.25">
      <c r="A133521">
        <v>202419</v>
      </c>
      <c r="B133521" s="2">
        <v>44369.779313915853</v>
      </c>
      <c r="C133521">
        <v>332835</v>
      </c>
      <c r="D133521">
        <v>153893</v>
      </c>
      <c r="E133521" t="s">
        <v>5</v>
      </c>
      <c r="F133521" s="2">
        <v>44369.862647249189</v>
      </c>
      <c r="G133521" s="60">
        <v>0.86265046296296299</v>
      </c>
    </row>
    <row r="133522" spans="1:7" x14ac:dyDescent="0.25">
      <c r="A133522">
        <v>207269</v>
      </c>
      <c r="B133522" s="2">
        <v>44371.585139158575</v>
      </c>
      <c r="C133522">
        <v>332835</v>
      </c>
      <c r="D133522">
        <v>347008</v>
      </c>
      <c r="E133522" t="s">
        <v>5</v>
      </c>
      <c r="F133522" s="2">
        <v>44371.668472491911</v>
      </c>
      <c r="G133522" s="60">
        <v>0.66847222222222225</v>
      </c>
    </row>
    <row r="133523" spans="1:7" x14ac:dyDescent="0.25">
      <c r="A133523">
        <v>260027</v>
      </c>
      <c r="B133523" s="2">
        <v>44386.847275080901</v>
      </c>
      <c r="C133523">
        <v>332835</v>
      </c>
      <c r="D133523">
        <v>158978</v>
      </c>
      <c r="E133523" t="s">
        <v>5</v>
      </c>
      <c r="F133523" s="2">
        <v>44386.930608414237</v>
      </c>
      <c r="G133523" s="60">
        <v>0.93061342592592589</v>
      </c>
    </row>
    <row r="133524" spans="1:7" x14ac:dyDescent="0.25">
      <c r="A133524">
        <v>286325</v>
      </c>
      <c r="B133524" s="2">
        <v>44394.374095889158</v>
      </c>
      <c r="C133524">
        <v>332835</v>
      </c>
      <c r="D133524">
        <v>439981</v>
      </c>
      <c r="E133524" t="s">
        <v>5</v>
      </c>
      <c r="F133524" s="2">
        <v>44394.457429222493</v>
      </c>
      <c r="G133524" s="60">
        <v>0.45743055555555556</v>
      </c>
    </row>
    <row r="133525" spans="1:7" x14ac:dyDescent="0.25">
      <c r="A133525">
        <v>288182</v>
      </c>
      <c r="B133525" s="2">
        <v>44394.769605177993</v>
      </c>
      <c r="C133525">
        <v>332835</v>
      </c>
      <c r="D133525">
        <v>472712</v>
      </c>
      <c r="E133525" t="s">
        <v>5</v>
      </c>
      <c r="F133525" s="2">
        <v>44394.852938511329</v>
      </c>
      <c r="G133525" s="60">
        <v>0.85293981481481485</v>
      </c>
    </row>
    <row r="133526" spans="1:7" x14ac:dyDescent="0.25">
      <c r="A133526">
        <v>292313</v>
      </c>
      <c r="B133526" s="2">
        <v>44395.792258899673</v>
      </c>
      <c r="C133526">
        <v>332835</v>
      </c>
      <c r="D133526">
        <v>305874</v>
      </c>
      <c r="E133526" t="s">
        <v>5</v>
      </c>
      <c r="F133526" s="2">
        <v>44395.875592233009</v>
      </c>
      <c r="G133526" s="60">
        <v>0.87559027777777787</v>
      </c>
    </row>
    <row r="133527" spans="1:7" x14ac:dyDescent="0.25">
      <c r="A133527">
        <v>313625</v>
      </c>
      <c r="B133527" s="2">
        <v>44402.214270455028</v>
      </c>
      <c r="C133527">
        <v>332835</v>
      </c>
      <c r="D133527">
        <v>752</v>
      </c>
      <c r="E133527" t="s">
        <v>5</v>
      </c>
      <c r="F133527" s="2">
        <v>44402.297603788364</v>
      </c>
      <c r="G133527" s="60">
        <v>0.29760416666666667</v>
      </c>
    </row>
    <row r="133528" spans="1:7" x14ac:dyDescent="0.25">
      <c r="A133528">
        <v>315429</v>
      </c>
      <c r="B133528" s="2">
        <v>44402.717825242718</v>
      </c>
      <c r="C133528">
        <v>332835</v>
      </c>
      <c r="D133528">
        <v>443594</v>
      </c>
      <c r="E133528" t="s">
        <v>5</v>
      </c>
      <c r="F133528" s="2">
        <v>44402.801158576054</v>
      </c>
      <c r="G133528" s="60">
        <v>0.80115740740740737</v>
      </c>
    </row>
    <row r="133529" spans="1:7" x14ac:dyDescent="0.25">
      <c r="A133529">
        <v>334463</v>
      </c>
      <c r="B133529" s="2">
        <v>44408.515559870546</v>
      </c>
      <c r="C133529">
        <v>332835</v>
      </c>
      <c r="D133529">
        <v>85094</v>
      </c>
      <c r="E133529" t="s">
        <v>5</v>
      </c>
      <c r="F133529" s="2">
        <v>44408.598893203882</v>
      </c>
      <c r="G133529" s="60">
        <v>0.59888888888888892</v>
      </c>
    </row>
    <row r="133530" spans="1:7" x14ac:dyDescent="0.25">
      <c r="A133530">
        <v>344332</v>
      </c>
      <c r="B133530" s="2">
        <v>44410.795495145627</v>
      </c>
      <c r="C133530">
        <v>332835</v>
      </c>
      <c r="D133530">
        <v>155428</v>
      </c>
      <c r="E133530" t="s">
        <v>5</v>
      </c>
      <c r="F133530" s="2">
        <v>44410.878828478963</v>
      </c>
      <c r="G133530" s="60">
        <v>0.87883101851851853</v>
      </c>
    </row>
    <row r="133531" spans="1:7" x14ac:dyDescent="0.25">
      <c r="A133531">
        <v>346227</v>
      </c>
      <c r="B133531" s="2">
        <v>44411.657954692557</v>
      </c>
      <c r="C133531">
        <v>332835</v>
      </c>
      <c r="D133531">
        <v>118549</v>
      </c>
      <c r="E133531" t="s">
        <v>5</v>
      </c>
      <c r="F133531" s="2">
        <v>44411.741288025893</v>
      </c>
      <c r="G133531" s="60">
        <v>0.74128472222222219</v>
      </c>
    </row>
    <row r="133532" spans="1:7" x14ac:dyDescent="0.25">
      <c r="A133532">
        <v>371154</v>
      </c>
      <c r="B133532" s="2">
        <v>44418.77769579288</v>
      </c>
      <c r="C133532">
        <v>332835</v>
      </c>
      <c r="D133532">
        <v>7084</v>
      </c>
      <c r="E133532" t="s">
        <v>5</v>
      </c>
      <c r="F133532" s="2">
        <v>44418.861029126216</v>
      </c>
      <c r="G133532" s="60">
        <v>0.86103009259259267</v>
      </c>
    </row>
    <row r="133533" spans="1:7" x14ac:dyDescent="0.25">
      <c r="A133533">
        <v>375941</v>
      </c>
      <c r="B133533" s="2">
        <v>44420.722679611645</v>
      </c>
      <c r="C133533">
        <v>332835</v>
      </c>
      <c r="D133533">
        <v>134080</v>
      </c>
      <c r="E133533" t="s">
        <v>5</v>
      </c>
      <c r="F133533" s="2">
        <v>44420.80601294498</v>
      </c>
      <c r="G133533" s="60">
        <v>0.80601851851851858</v>
      </c>
    </row>
    <row r="133534" spans="1:7" x14ac:dyDescent="0.25">
      <c r="A133534">
        <v>157022</v>
      </c>
      <c r="B133534" s="2">
        <v>44357.602938511322</v>
      </c>
      <c r="C133534">
        <v>332897</v>
      </c>
      <c r="D133534">
        <v>182191</v>
      </c>
      <c r="E133534" t="s">
        <v>5</v>
      </c>
      <c r="F133534" s="2">
        <v>44357.686271844657</v>
      </c>
      <c r="G133534" s="60">
        <v>0.68627314814814822</v>
      </c>
    </row>
    <row r="133535" spans="1:7" x14ac:dyDescent="0.25">
      <c r="A133535">
        <v>192490</v>
      </c>
      <c r="B133535" s="2">
        <v>44366.913357951598</v>
      </c>
      <c r="C133535">
        <v>332897</v>
      </c>
      <c r="D133535">
        <v>154256</v>
      </c>
      <c r="E133535" t="s">
        <v>5</v>
      </c>
      <c r="F133535" s="2">
        <v>44366.996691284934</v>
      </c>
      <c r="G133535" s="60">
        <v>0.99668981481481478</v>
      </c>
    </row>
    <row r="133536" spans="1:7" x14ac:dyDescent="0.25">
      <c r="A133536">
        <v>203127</v>
      </c>
      <c r="B133536" s="2">
        <v>44369.92818122977</v>
      </c>
      <c r="C133536">
        <v>332897</v>
      </c>
      <c r="D133536">
        <v>411922</v>
      </c>
      <c r="E133536" t="s">
        <v>5</v>
      </c>
      <c r="F133536" s="2">
        <v>44370.011514563106</v>
      </c>
      <c r="G133536" s="60">
        <v>1.1516203703703702E-2</v>
      </c>
    </row>
    <row r="133537" spans="1:7" x14ac:dyDescent="0.25">
      <c r="A133537">
        <v>224659</v>
      </c>
      <c r="B133537" s="2">
        <v>44375.772841423946</v>
      </c>
      <c r="C133537">
        <v>332897</v>
      </c>
      <c r="D133537">
        <v>250679</v>
      </c>
      <c r="E133537" t="s">
        <v>5</v>
      </c>
      <c r="F133537" s="2">
        <v>44375.856174757282</v>
      </c>
      <c r="G133537" s="60">
        <v>0.85616898148148157</v>
      </c>
    </row>
    <row r="133538" spans="1:7" x14ac:dyDescent="0.25">
      <c r="A133538">
        <v>243077</v>
      </c>
      <c r="B133538" s="2">
        <v>44381.021973326824</v>
      </c>
      <c r="C133538">
        <v>332897</v>
      </c>
      <c r="D133538">
        <v>51317</v>
      </c>
      <c r="E133538" t="s">
        <v>5</v>
      </c>
      <c r="F133538" s="2">
        <v>44381.10530666016</v>
      </c>
      <c r="G133538" s="60">
        <v>0.10530092592592592</v>
      </c>
    </row>
    <row r="133539" spans="1:7" x14ac:dyDescent="0.25">
      <c r="A133539">
        <v>243979</v>
      </c>
      <c r="B133539" s="2">
        <v>44381.413666666667</v>
      </c>
      <c r="C133539">
        <v>332897</v>
      </c>
      <c r="D133539">
        <v>472712</v>
      </c>
      <c r="E133539" t="s">
        <v>5</v>
      </c>
      <c r="F133539" s="2">
        <v>44381.497000000003</v>
      </c>
      <c r="G133539" s="60">
        <v>0.49700231481481483</v>
      </c>
    </row>
    <row r="133540" spans="1:7" x14ac:dyDescent="0.25">
      <c r="A133540">
        <v>287829</v>
      </c>
      <c r="B133540" s="2">
        <v>44394.66393017365</v>
      </c>
      <c r="C133540">
        <v>332897</v>
      </c>
      <c r="D133540">
        <v>341333</v>
      </c>
      <c r="E133540" t="s">
        <v>5</v>
      </c>
      <c r="F133540" s="2">
        <v>44394.747263506986</v>
      </c>
      <c r="G133540" s="60">
        <v>0.7472685185185185</v>
      </c>
    </row>
    <row r="133541" spans="1:7" x14ac:dyDescent="0.25">
      <c r="A133541">
        <v>300596</v>
      </c>
      <c r="B133541" s="2">
        <v>44398.732388349512</v>
      </c>
      <c r="C133541">
        <v>332897</v>
      </c>
      <c r="D133541">
        <v>214668</v>
      </c>
      <c r="E133541" t="s">
        <v>5</v>
      </c>
      <c r="F133541" s="2">
        <v>44398.815721682848</v>
      </c>
      <c r="G133541" s="60">
        <v>0.81571759259259258</v>
      </c>
    </row>
    <row r="133542" spans="1:7" x14ac:dyDescent="0.25">
      <c r="A133542">
        <v>328476</v>
      </c>
      <c r="B133542" s="2">
        <v>44406.949216828478</v>
      </c>
      <c r="C133542">
        <v>332897</v>
      </c>
      <c r="D133542">
        <v>227775</v>
      </c>
      <c r="E133542" t="s">
        <v>5</v>
      </c>
      <c r="F133542" s="2">
        <v>44407.032550161814</v>
      </c>
      <c r="G133542" s="60">
        <v>3.2546296296296295E-2</v>
      </c>
    </row>
    <row r="133543" spans="1:7" x14ac:dyDescent="0.25">
      <c r="A133543">
        <v>329234</v>
      </c>
      <c r="B133543" s="2">
        <v>44407.481579288025</v>
      </c>
      <c r="C133543">
        <v>332897</v>
      </c>
      <c r="D133543">
        <v>285211</v>
      </c>
      <c r="E133543" t="s">
        <v>5</v>
      </c>
      <c r="F133543" s="2">
        <v>44407.564912621361</v>
      </c>
      <c r="G133543" s="60">
        <v>0.56490740740740741</v>
      </c>
    </row>
    <row r="133544" spans="1:7" x14ac:dyDescent="0.25">
      <c r="A133544">
        <v>363210</v>
      </c>
      <c r="B133544" s="2">
        <v>44416.311716055789</v>
      </c>
      <c r="C133544">
        <v>332897</v>
      </c>
      <c r="D133544">
        <v>81226</v>
      </c>
      <c r="E133544" t="s">
        <v>5</v>
      </c>
      <c r="F133544" s="2">
        <v>44416.395049389124</v>
      </c>
      <c r="G133544" s="60">
        <v>0.39504629629629634</v>
      </c>
    </row>
    <row r="133545" spans="1:7" x14ac:dyDescent="0.25">
      <c r="A133545">
        <v>372882</v>
      </c>
      <c r="B133545" s="2">
        <v>44419.65957281553</v>
      </c>
      <c r="C133545">
        <v>332897</v>
      </c>
      <c r="D133545">
        <v>291168</v>
      </c>
      <c r="E133545" t="s">
        <v>5</v>
      </c>
      <c r="F133545" s="2">
        <v>44419.742906148866</v>
      </c>
      <c r="G133545" s="60">
        <v>0.74290509259259263</v>
      </c>
    </row>
    <row r="133546" spans="1:7" x14ac:dyDescent="0.25">
      <c r="A133546">
        <v>384222</v>
      </c>
      <c r="B133546" s="2">
        <v>44422.805203883494</v>
      </c>
      <c r="C133546">
        <v>332897</v>
      </c>
      <c r="D133546">
        <v>134973</v>
      </c>
      <c r="E133546" t="s">
        <v>5</v>
      </c>
      <c r="F133546" s="2">
        <v>44422.88853721683</v>
      </c>
      <c r="G133546" s="60">
        <v>0.88854166666666667</v>
      </c>
    </row>
    <row r="133547" spans="1:7" x14ac:dyDescent="0.25">
      <c r="A133547">
        <v>422221</v>
      </c>
      <c r="B133547" s="2">
        <v>44436.188299203466</v>
      </c>
      <c r="C133547">
        <v>332897</v>
      </c>
      <c r="D133547">
        <v>449839</v>
      </c>
      <c r="E133547" t="s">
        <v>5</v>
      </c>
      <c r="F133547" s="2">
        <v>44436.271632536802</v>
      </c>
      <c r="G133547" s="60">
        <v>0.27163194444444444</v>
      </c>
    </row>
    <row r="133548" spans="1:7" x14ac:dyDescent="0.25">
      <c r="A133548">
        <v>309763</v>
      </c>
      <c r="B133548" s="2">
        <v>44401.477129449842</v>
      </c>
      <c r="C133548">
        <v>332898</v>
      </c>
      <c r="D133548">
        <v>377194</v>
      </c>
      <c r="E133548" t="s">
        <v>12</v>
      </c>
      <c r="F133548" s="2">
        <v>44401.768796116507</v>
      </c>
      <c r="G133548" s="60">
        <v>0.76879629629629631</v>
      </c>
    </row>
    <row r="133549" spans="1:7" x14ac:dyDescent="0.25">
      <c r="A133549">
        <v>345982</v>
      </c>
      <c r="B133549" s="2">
        <v>44411.62599676376</v>
      </c>
      <c r="C133549">
        <v>332898</v>
      </c>
      <c r="D133549">
        <v>450076</v>
      </c>
      <c r="E133549" t="s">
        <v>12</v>
      </c>
      <c r="F133549" s="2">
        <v>44411.917663430424</v>
      </c>
      <c r="G133549" s="60">
        <v>0.91766203703703697</v>
      </c>
    </row>
    <row r="133550" spans="1:7" x14ac:dyDescent="0.25">
      <c r="A133550">
        <v>409193</v>
      </c>
      <c r="B133550" s="2">
        <v>44430.655122977347</v>
      </c>
      <c r="C133550">
        <v>332898</v>
      </c>
      <c r="D133550">
        <v>290088</v>
      </c>
      <c r="E133550" t="s">
        <v>12</v>
      </c>
      <c r="F133550" s="2">
        <v>44430.946789644011</v>
      </c>
      <c r="G133550" s="60">
        <v>0.94679398148148142</v>
      </c>
    </row>
    <row r="133551" spans="1:7" x14ac:dyDescent="0.25">
      <c r="A133551">
        <v>419025</v>
      </c>
      <c r="B133551" s="2">
        <v>44434.528909385117</v>
      </c>
      <c r="C133551">
        <v>332898</v>
      </c>
      <c r="D133551">
        <v>65828</v>
      </c>
      <c r="E133551" t="s">
        <v>12</v>
      </c>
      <c r="F133551" s="2">
        <v>44434.820576051781</v>
      </c>
      <c r="G133551" s="60">
        <v>0.82057870370370367</v>
      </c>
    </row>
    <row r="133552" spans="1:7" x14ac:dyDescent="0.25">
      <c r="A133552">
        <v>17234</v>
      </c>
      <c r="B133552" s="2">
        <v>44306.755042071192</v>
      </c>
      <c r="C133552">
        <v>332918</v>
      </c>
      <c r="D133552">
        <v>78227</v>
      </c>
      <c r="E133552" t="s">
        <v>5</v>
      </c>
      <c r="F133552" s="2">
        <v>44306.838375404528</v>
      </c>
      <c r="G133552" s="60">
        <v>0.83837962962962964</v>
      </c>
    </row>
    <row r="133553" spans="1:7" x14ac:dyDescent="0.25">
      <c r="A133553">
        <v>58955</v>
      </c>
      <c r="B133553" s="2">
        <v>44325.720656957928</v>
      </c>
      <c r="C133553">
        <v>332923</v>
      </c>
      <c r="D133553">
        <v>154256</v>
      </c>
      <c r="E133553" t="s">
        <v>2</v>
      </c>
      <c r="F133553" s="2">
        <v>44325.762323624593</v>
      </c>
      <c r="G133553" s="60">
        <v>0.76232638888888893</v>
      </c>
    </row>
    <row r="133554" spans="1:7" x14ac:dyDescent="0.25">
      <c r="A133554">
        <v>70037</v>
      </c>
      <c r="B133554" s="2">
        <v>44330.628423948219</v>
      </c>
      <c r="C133554">
        <v>332923</v>
      </c>
      <c r="D133554">
        <v>250679</v>
      </c>
      <c r="E133554" t="s">
        <v>2</v>
      </c>
      <c r="F133554" s="2">
        <v>44330.670090614884</v>
      </c>
      <c r="G133554" s="60">
        <v>0.67009259259259257</v>
      </c>
    </row>
    <row r="133555" spans="1:7" x14ac:dyDescent="0.25">
      <c r="A133555">
        <v>101877</v>
      </c>
      <c r="B133555" s="2">
        <v>44340.691530744341</v>
      </c>
      <c r="C133555">
        <v>332923</v>
      </c>
      <c r="D133555">
        <v>75080</v>
      </c>
      <c r="E133555" t="s">
        <v>2</v>
      </c>
      <c r="F133555" s="2">
        <v>44340.733197411006</v>
      </c>
      <c r="G133555" s="60">
        <v>0.73319444444444448</v>
      </c>
    </row>
    <row r="133556" spans="1:7" x14ac:dyDescent="0.25">
      <c r="A133556">
        <v>188559</v>
      </c>
      <c r="B133556" s="2">
        <v>44366.139072847684</v>
      </c>
      <c r="C133556">
        <v>332923</v>
      </c>
      <c r="D133556">
        <v>238334</v>
      </c>
      <c r="E133556" t="s">
        <v>2</v>
      </c>
      <c r="F133556" s="2">
        <v>44366.180739514348</v>
      </c>
      <c r="G133556" s="60">
        <v>0.18074074074074076</v>
      </c>
    </row>
    <row r="133557" spans="1:7" x14ac:dyDescent="0.25">
      <c r="A133557">
        <v>193681</v>
      </c>
      <c r="B133557" s="2">
        <v>44367.32200079348</v>
      </c>
      <c r="C133557">
        <v>332923</v>
      </c>
      <c r="D133557">
        <v>4316</v>
      </c>
      <c r="E133557" t="s">
        <v>2</v>
      </c>
      <c r="F133557" s="2">
        <v>44367.363667460144</v>
      </c>
      <c r="G133557" s="60">
        <v>0.36366898148148147</v>
      </c>
    </row>
    <row r="133558" spans="1:7" x14ac:dyDescent="0.25">
      <c r="A133558">
        <v>194241</v>
      </c>
      <c r="B133558" s="2">
        <v>44367.518391585763</v>
      </c>
      <c r="C133558">
        <v>332923</v>
      </c>
      <c r="D133558">
        <v>470762</v>
      </c>
      <c r="E133558" t="s">
        <v>2</v>
      </c>
      <c r="F133558" s="2">
        <v>44367.560058252428</v>
      </c>
      <c r="G133558" s="60">
        <v>0.56005787037037036</v>
      </c>
    </row>
    <row r="133559" spans="1:7" x14ac:dyDescent="0.25">
      <c r="A133559">
        <v>202082</v>
      </c>
      <c r="B133559" s="2">
        <v>44369.725511326862</v>
      </c>
      <c r="C133559">
        <v>332923</v>
      </c>
      <c r="D133559">
        <v>357547</v>
      </c>
      <c r="E133559" t="s">
        <v>2</v>
      </c>
      <c r="F133559" s="2">
        <v>44369.767177993526</v>
      </c>
      <c r="G133559" s="60">
        <v>0.76717592592592598</v>
      </c>
    </row>
    <row r="133560" spans="1:7" x14ac:dyDescent="0.25">
      <c r="A133560">
        <v>217171</v>
      </c>
      <c r="B133560" s="2">
        <v>44373.816126213598</v>
      </c>
      <c r="C133560">
        <v>332923</v>
      </c>
      <c r="D133560">
        <v>327633</v>
      </c>
      <c r="E133560" t="s">
        <v>2</v>
      </c>
      <c r="F133560" s="2">
        <v>44373.857792880262</v>
      </c>
      <c r="G133560" s="60">
        <v>0.8577893518518519</v>
      </c>
    </row>
    <row r="133561" spans="1:7" x14ac:dyDescent="0.25">
      <c r="A133561">
        <v>288039</v>
      </c>
      <c r="B133561" s="2">
        <v>44394.723084142395</v>
      </c>
      <c r="C133561">
        <v>332924</v>
      </c>
      <c r="D133561">
        <v>258587</v>
      </c>
      <c r="E133561" t="s">
        <v>12</v>
      </c>
      <c r="F133561" s="2">
        <v>44395.014750809059</v>
      </c>
      <c r="G133561" s="60">
        <v>1.4745370370370372E-2</v>
      </c>
    </row>
    <row r="133562" spans="1:7" x14ac:dyDescent="0.25">
      <c r="A133562">
        <v>294239</v>
      </c>
      <c r="B133562" s="2">
        <v>44396.643796116507</v>
      </c>
      <c r="C133562">
        <v>332924</v>
      </c>
      <c r="D133562">
        <v>411922</v>
      </c>
      <c r="E133562" t="s">
        <v>12</v>
      </c>
      <c r="F133562" s="2">
        <v>44396.935462783171</v>
      </c>
      <c r="G133562" s="60">
        <v>0.93546296296296294</v>
      </c>
    </row>
    <row r="133563" spans="1:7" x14ac:dyDescent="0.25">
      <c r="A133563">
        <v>296873</v>
      </c>
      <c r="B133563" s="2">
        <v>44397.609815533986</v>
      </c>
      <c r="C133563">
        <v>332924</v>
      </c>
      <c r="D133563">
        <v>206501</v>
      </c>
      <c r="E133563" t="s">
        <v>12</v>
      </c>
      <c r="F133563" s="2">
        <v>44397.90148220065</v>
      </c>
      <c r="G133563" s="60">
        <v>0.90148148148148144</v>
      </c>
    </row>
    <row r="133564" spans="1:7" x14ac:dyDescent="0.25">
      <c r="A133564">
        <v>315914</v>
      </c>
      <c r="B133564" s="2">
        <v>44402.765251625111</v>
      </c>
      <c r="C133564">
        <v>332924</v>
      </c>
      <c r="D133564">
        <v>9110</v>
      </c>
      <c r="E133564" t="s">
        <v>12</v>
      </c>
      <c r="F133564" s="2">
        <v>44403.056918291775</v>
      </c>
      <c r="G133564" s="60">
        <v>5.6921296296296296E-2</v>
      </c>
    </row>
    <row r="133565" spans="1:7" x14ac:dyDescent="0.25">
      <c r="A133565">
        <v>225202</v>
      </c>
      <c r="B133565" s="2">
        <v>44375.859666666664</v>
      </c>
      <c r="C133565">
        <v>332927</v>
      </c>
      <c r="D133565">
        <v>250679</v>
      </c>
      <c r="E133565" t="s">
        <v>8</v>
      </c>
      <c r="F133565" s="2">
        <v>44376.067999999999</v>
      </c>
      <c r="G133565" s="60">
        <v>6.7997685185185189E-2</v>
      </c>
    </row>
    <row r="133566" spans="1:7" x14ac:dyDescent="0.25">
      <c r="A133566">
        <v>232822</v>
      </c>
      <c r="B133566" s="2">
        <v>44378.599297734625</v>
      </c>
      <c r="C133566">
        <v>332927</v>
      </c>
      <c r="D133566">
        <v>149755</v>
      </c>
      <c r="E133566" t="s">
        <v>8</v>
      </c>
      <c r="F133566" s="2">
        <v>44378.807631067961</v>
      </c>
      <c r="G133566" s="60">
        <v>0.80762731481481476</v>
      </c>
    </row>
    <row r="133567" spans="1:7" x14ac:dyDescent="0.25">
      <c r="A133567">
        <v>281977</v>
      </c>
      <c r="B133567" s="2">
        <v>44393.448812297735</v>
      </c>
      <c r="C133567">
        <v>332927</v>
      </c>
      <c r="D133567">
        <v>74862</v>
      </c>
      <c r="E133567" t="s">
        <v>8</v>
      </c>
      <c r="F133567" s="2">
        <v>44393.65714563107</v>
      </c>
      <c r="G133567" s="60">
        <v>0.65714120370370377</v>
      </c>
    </row>
    <row r="133568" spans="1:7" x14ac:dyDescent="0.25">
      <c r="A133568">
        <v>300662</v>
      </c>
      <c r="B133568" s="2">
        <v>44398.741692556629</v>
      </c>
      <c r="C133568">
        <v>332927</v>
      </c>
      <c r="D133568">
        <v>230507</v>
      </c>
      <c r="E133568" t="s">
        <v>8</v>
      </c>
      <c r="F133568" s="2">
        <v>44398.950025889964</v>
      </c>
      <c r="G133568" s="60">
        <v>0.95002314814814814</v>
      </c>
    </row>
    <row r="133569" spans="1:7" x14ac:dyDescent="0.25">
      <c r="A133569">
        <v>340677</v>
      </c>
      <c r="B133569" s="2">
        <v>44409.686676375401</v>
      </c>
      <c r="C133569">
        <v>332927</v>
      </c>
      <c r="D133569">
        <v>463334</v>
      </c>
      <c r="E133569" t="s">
        <v>8</v>
      </c>
      <c r="F133569" s="2">
        <v>44409.895009708736</v>
      </c>
      <c r="G133569" s="60">
        <v>0.89501157407407417</v>
      </c>
    </row>
    <row r="133570" spans="1:7" x14ac:dyDescent="0.25">
      <c r="A133570">
        <v>389599</v>
      </c>
      <c r="B133570" s="2">
        <v>44424.504666666668</v>
      </c>
      <c r="C133570">
        <v>332927</v>
      </c>
      <c r="D133570">
        <v>304722</v>
      </c>
      <c r="E133570" t="s">
        <v>8</v>
      </c>
      <c r="F133570" s="2">
        <v>44424.713000000003</v>
      </c>
      <c r="G133570" s="60">
        <v>0.71299768518518514</v>
      </c>
    </row>
    <row r="133571" spans="1:7" x14ac:dyDescent="0.25">
      <c r="A133571">
        <v>396341</v>
      </c>
      <c r="B133571" s="2">
        <v>44426.973666666665</v>
      </c>
      <c r="C133571">
        <v>332927</v>
      </c>
      <c r="D133571">
        <v>411922</v>
      </c>
      <c r="E133571" t="s">
        <v>8</v>
      </c>
      <c r="F133571" s="2">
        <v>44427.182000000001</v>
      </c>
      <c r="G133571" s="60">
        <v>0.1820023148148148</v>
      </c>
    </row>
    <row r="133572" spans="1:7" x14ac:dyDescent="0.25">
      <c r="A133572">
        <v>405050</v>
      </c>
      <c r="B133572" s="2">
        <v>44429.635578478345</v>
      </c>
      <c r="C133572">
        <v>332927</v>
      </c>
      <c r="D133572">
        <v>39621</v>
      </c>
      <c r="E133572" t="s">
        <v>8</v>
      </c>
      <c r="F133572" s="2">
        <v>44429.84391181168</v>
      </c>
      <c r="G133572" s="60">
        <v>0.84391203703703699</v>
      </c>
    </row>
    <row r="133573" spans="1:7" x14ac:dyDescent="0.25">
      <c r="A133573">
        <v>142986</v>
      </c>
      <c r="B133573" s="2">
        <v>44352.815515610215</v>
      </c>
      <c r="C133573">
        <v>332967</v>
      </c>
      <c r="D133573">
        <v>351192</v>
      </c>
      <c r="E133573" t="s">
        <v>9</v>
      </c>
      <c r="F133573" s="2">
        <v>44353.065515610215</v>
      </c>
      <c r="G133573" s="60">
        <v>6.5520833333333334E-2</v>
      </c>
    </row>
    <row r="133574" spans="1:7" x14ac:dyDescent="0.25">
      <c r="A133574">
        <v>184542</v>
      </c>
      <c r="B133574" s="2">
        <v>44365.460543689318</v>
      </c>
      <c r="C133574">
        <v>332967</v>
      </c>
      <c r="D133574">
        <v>73643</v>
      </c>
      <c r="E133574" t="s">
        <v>9</v>
      </c>
      <c r="F133574" s="2">
        <v>44365.710543689318</v>
      </c>
      <c r="G133574" s="60">
        <v>0.71054398148148146</v>
      </c>
    </row>
    <row r="133575" spans="1:7" x14ac:dyDescent="0.25">
      <c r="A133575">
        <v>210195</v>
      </c>
      <c r="B133575" s="2">
        <v>44372.475106796119</v>
      </c>
      <c r="C133575">
        <v>332967</v>
      </c>
      <c r="D133575">
        <v>128969</v>
      </c>
      <c r="E133575" t="s">
        <v>9</v>
      </c>
      <c r="F133575" s="2">
        <v>44372.725106796119</v>
      </c>
      <c r="G133575" s="60">
        <v>0.72510416666666666</v>
      </c>
    </row>
    <row r="133576" spans="1:7" x14ac:dyDescent="0.25">
      <c r="A133576">
        <v>211884</v>
      </c>
      <c r="B133576" s="2">
        <v>44372.716207119738</v>
      </c>
      <c r="C133576">
        <v>332967</v>
      </c>
      <c r="D133576">
        <v>472712</v>
      </c>
      <c r="E133576" t="s">
        <v>9</v>
      </c>
      <c r="F133576" s="2">
        <v>44372.966207119738</v>
      </c>
      <c r="G133576" s="60">
        <v>0.96620370370370379</v>
      </c>
    </row>
    <row r="133577" spans="1:7" x14ac:dyDescent="0.25">
      <c r="A133577">
        <v>233969</v>
      </c>
      <c r="B133577" s="2">
        <v>44378.806822006474</v>
      </c>
      <c r="C133577">
        <v>332967</v>
      </c>
      <c r="D133577">
        <v>122982</v>
      </c>
      <c r="E133577" t="s">
        <v>9</v>
      </c>
      <c r="F133577" s="2">
        <v>44379.056822006474</v>
      </c>
      <c r="G133577" s="60">
        <v>5.6817129629629627E-2</v>
      </c>
    </row>
    <row r="133578" spans="1:7" x14ac:dyDescent="0.25">
      <c r="A133578">
        <v>257943</v>
      </c>
      <c r="B133578" s="2">
        <v>44386.594847896442</v>
      </c>
      <c r="C133578">
        <v>332967</v>
      </c>
      <c r="D133578">
        <v>78646</v>
      </c>
      <c r="E133578" t="s">
        <v>9</v>
      </c>
      <c r="F133578" s="2">
        <v>44386.844847896442</v>
      </c>
      <c r="G133578" s="60">
        <v>0.84484953703703702</v>
      </c>
    </row>
    <row r="133579" spans="1:7" x14ac:dyDescent="0.25">
      <c r="A133579">
        <v>261228</v>
      </c>
      <c r="B133579" s="2">
        <v>44387.082735679192</v>
      </c>
      <c r="C133579">
        <v>332967</v>
      </c>
      <c r="D133579">
        <v>23621</v>
      </c>
      <c r="E133579" t="s">
        <v>9</v>
      </c>
      <c r="F133579" s="2">
        <v>44387.332735679192</v>
      </c>
      <c r="G133579" s="60">
        <v>0.33273148148148146</v>
      </c>
    </row>
    <row r="133580" spans="1:7" x14ac:dyDescent="0.25">
      <c r="A133580">
        <v>362198</v>
      </c>
      <c r="B133580" s="2">
        <v>44415.947416608171</v>
      </c>
      <c r="C133580">
        <v>332967</v>
      </c>
      <c r="D133580">
        <v>470762</v>
      </c>
      <c r="E133580" t="s">
        <v>9</v>
      </c>
      <c r="F133580" s="2">
        <v>44416.197416608171</v>
      </c>
      <c r="G133580" s="60">
        <v>0.19741898148148149</v>
      </c>
    </row>
    <row r="133581" spans="1:7" x14ac:dyDescent="0.25">
      <c r="A133581">
        <v>412112</v>
      </c>
      <c r="B133581" s="2">
        <v>44431.622355987056</v>
      </c>
      <c r="C133581">
        <v>332967</v>
      </c>
      <c r="D133581">
        <v>380039</v>
      </c>
      <c r="E133581" t="s">
        <v>9</v>
      </c>
      <c r="F133581" s="2">
        <v>44431.872355987056</v>
      </c>
      <c r="G133581" s="60">
        <v>0.87236111111111114</v>
      </c>
    </row>
    <row r="133582" spans="1:7" x14ac:dyDescent="0.25">
      <c r="A133582">
        <v>22864</v>
      </c>
      <c r="B133582" s="2">
        <v>44310.324472792752</v>
      </c>
      <c r="C133582">
        <v>333010</v>
      </c>
      <c r="D133582">
        <v>411922</v>
      </c>
      <c r="E133582" t="s">
        <v>5</v>
      </c>
      <c r="F133582" s="2">
        <v>44310.407806126088</v>
      </c>
      <c r="G133582" s="60">
        <v>0.40780092592592593</v>
      </c>
    </row>
    <row r="133583" spans="1:7" x14ac:dyDescent="0.25">
      <c r="A133583">
        <v>146927</v>
      </c>
      <c r="B133583" s="2">
        <v>44353.813294498381</v>
      </c>
      <c r="C133583">
        <v>333010</v>
      </c>
      <c r="D133583">
        <v>471403</v>
      </c>
      <c r="E133583" t="s">
        <v>5</v>
      </c>
      <c r="F133583" s="2">
        <v>44353.896627831717</v>
      </c>
      <c r="G133583" s="60">
        <v>0.8966319444444445</v>
      </c>
    </row>
    <row r="133584" spans="1:7" x14ac:dyDescent="0.25">
      <c r="A133584">
        <v>149505</v>
      </c>
      <c r="B133584" s="2">
        <v>44354.782550161806</v>
      </c>
      <c r="C133584">
        <v>333010</v>
      </c>
      <c r="D133584">
        <v>86587</v>
      </c>
      <c r="E133584" t="s">
        <v>5</v>
      </c>
      <c r="F133584" s="2">
        <v>44354.865883495142</v>
      </c>
      <c r="G133584" s="60">
        <v>0.86587962962962972</v>
      </c>
    </row>
    <row r="133585" spans="1:7" x14ac:dyDescent="0.25">
      <c r="A133585">
        <v>183523</v>
      </c>
      <c r="B133585" s="2">
        <v>44364.936271844657</v>
      </c>
      <c r="C133585">
        <v>333010</v>
      </c>
      <c r="D133585">
        <v>347008</v>
      </c>
      <c r="E133585" t="s">
        <v>5</v>
      </c>
      <c r="F133585" s="2">
        <v>44365.019605177993</v>
      </c>
      <c r="G133585" s="60">
        <v>1.9606481481481482E-2</v>
      </c>
    </row>
    <row r="133586" spans="1:7" x14ac:dyDescent="0.25">
      <c r="A133586">
        <v>209192</v>
      </c>
      <c r="B133586" s="2">
        <v>44371.913618122977</v>
      </c>
      <c r="C133586">
        <v>333010</v>
      </c>
      <c r="D133586">
        <v>153893</v>
      </c>
      <c r="E133586" t="s">
        <v>5</v>
      </c>
      <c r="F133586" s="2">
        <v>44371.996951456313</v>
      </c>
      <c r="G133586" s="60">
        <v>0.99695601851851856</v>
      </c>
    </row>
    <row r="133587" spans="1:7" x14ac:dyDescent="0.25">
      <c r="A133587">
        <v>218712</v>
      </c>
      <c r="B133587" s="2">
        <v>44374.126010925625</v>
      </c>
      <c r="C133587">
        <v>333010</v>
      </c>
      <c r="D133587">
        <v>388561</v>
      </c>
      <c r="E133587" t="s">
        <v>5</v>
      </c>
      <c r="F133587" s="2">
        <v>44374.209344258961</v>
      </c>
      <c r="G133587" s="60">
        <v>0.20934027777777778</v>
      </c>
    </row>
    <row r="133588" spans="1:7" x14ac:dyDescent="0.25">
      <c r="A133588">
        <v>259180</v>
      </c>
      <c r="B133588" s="2">
        <v>44386.753423948219</v>
      </c>
      <c r="C133588">
        <v>333010</v>
      </c>
      <c r="D133588">
        <v>411922</v>
      </c>
      <c r="E133588" t="s">
        <v>5</v>
      </c>
      <c r="F133588" s="2">
        <v>44386.836757281555</v>
      </c>
      <c r="G133588" s="60">
        <v>0.8367592592592592</v>
      </c>
    </row>
    <row r="133589" spans="1:7" x14ac:dyDescent="0.25">
      <c r="A133589">
        <v>262899</v>
      </c>
      <c r="B133589" s="2">
        <v>44387.615883495142</v>
      </c>
      <c r="C133589">
        <v>333010</v>
      </c>
      <c r="D133589">
        <v>278183</v>
      </c>
      <c r="E133589" t="s">
        <v>5</v>
      </c>
      <c r="F133589" s="2">
        <v>44387.699216828478</v>
      </c>
      <c r="G133589" s="60">
        <v>0.69921296296296298</v>
      </c>
    </row>
    <row r="133590" spans="1:7" x14ac:dyDescent="0.25">
      <c r="A133590">
        <v>280989</v>
      </c>
      <c r="B133590" s="2">
        <v>44392.823003236241</v>
      </c>
      <c r="C133590">
        <v>333010</v>
      </c>
      <c r="D133590">
        <v>305874</v>
      </c>
      <c r="E133590" t="s">
        <v>5</v>
      </c>
      <c r="F133590" s="2">
        <v>44392.906336569577</v>
      </c>
      <c r="G133590" s="60">
        <v>0.90633101851851849</v>
      </c>
    </row>
    <row r="133591" spans="1:7" x14ac:dyDescent="0.25">
      <c r="A133591">
        <v>299684</v>
      </c>
      <c r="B133591" s="2">
        <v>44398.599702265368</v>
      </c>
      <c r="C133591">
        <v>333010</v>
      </c>
      <c r="D133591">
        <v>341081</v>
      </c>
      <c r="E133591" t="s">
        <v>5</v>
      </c>
      <c r="F133591" s="2">
        <v>44398.683035598704</v>
      </c>
      <c r="G133591" s="60">
        <v>0.68303240740740734</v>
      </c>
    </row>
    <row r="133592" spans="1:7" x14ac:dyDescent="0.25">
      <c r="A133592">
        <v>318636</v>
      </c>
      <c r="B133592" s="2">
        <v>44403.64824595469</v>
      </c>
      <c r="C133592">
        <v>333010</v>
      </c>
      <c r="D133592">
        <v>347393</v>
      </c>
      <c r="E133592" t="s">
        <v>5</v>
      </c>
      <c r="F133592" s="2">
        <v>44403.731579288025</v>
      </c>
      <c r="G133592" s="60">
        <v>0.73157407407407404</v>
      </c>
    </row>
    <row r="133593" spans="1:7" x14ac:dyDescent="0.25">
      <c r="A133593">
        <v>327263</v>
      </c>
      <c r="B133593" s="2">
        <v>44406.620737864076</v>
      </c>
      <c r="C133593">
        <v>333010</v>
      </c>
      <c r="D133593">
        <v>250679</v>
      </c>
      <c r="E133593" t="s">
        <v>5</v>
      </c>
      <c r="F133593" s="2">
        <v>44406.704071197411</v>
      </c>
      <c r="G133593" s="60">
        <v>0.70407407407407396</v>
      </c>
    </row>
    <row r="133594" spans="1:7" x14ac:dyDescent="0.25">
      <c r="A133594">
        <v>344238</v>
      </c>
      <c r="B133594" s="2">
        <v>44410.77769579288</v>
      </c>
      <c r="C133594">
        <v>333010</v>
      </c>
      <c r="D133594">
        <v>215749</v>
      </c>
      <c r="E133594" t="s">
        <v>5</v>
      </c>
      <c r="F133594" s="2">
        <v>44410.861029126216</v>
      </c>
      <c r="G133594" s="60">
        <v>0.86103009259259267</v>
      </c>
    </row>
    <row r="133595" spans="1:7" x14ac:dyDescent="0.25">
      <c r="A133595">
        <v>394600</v>
      </c>
      <c r="B133595" s="2">
        <v>44426.53174110032</v>
      </c>
      <c r="C133595">
        <v>333010</v>
      </c>
      <c r="D133595">
        <v>182191</v>
      </c>
      <c r="E133595" t="s">
        <v>5</v>
      </c>
      <c r="F133595" s="2">
        <v>44426.615074433656</v>
      </c>
      <c r="G133595" s="60">
        <v>0.61506944444444445</v>
      </c>
    </row>
    <row r="133596" spans="1:7" x14ac:dyDescent="0.25">
      <c r="A133596">
        <v>398555</v>
      </c>
      <c r="B133596" s="2">
        <v>44427.853747572815</v>
      </c>
      <c r="C133596">
        <v>333010</v>
      </c>
      <c r="D133596">
        <v>118549</v>
      </c>
      <c r="E133596" t="s">
        <v>5</v>
      </c>
      <c r="F133596" s="2">
        <v>44427.937080906151</v>
      </c>
      <c r="G133596" s="60">
        <v>0.93708333333333327</v>
      </c>
    </row>
    <row r="133597" spans="1:7" x14ac:dyDescent="0.25">
      <c r="A133597">
        <v>19037</v>
      </c>
      <c r="B133597" s="2">
        <v>44308.018391585763</v>
      </c>
      <c r="C133597">
        <v>333027</v>
      </c>
      <c r="D133597">
        <v>172251</v>
      </c>
      <c r="E133597" t="s">
        <v>2</v>
      </c>
      <c r="F133597" s="2">
        <v>44308.060058252428</v>
      </c>
      <c r="G133597" s="60">
        <v>6.0057870370370366E-2</v>
      </c>
    </row>
    <row r="133598" spans="1:7" x14ac:dyDescent="0.25">
      <c r="A133598">
        <v>45279</v>
      </c>
      <c r="B133598" s="2">
        <v>44319.806417475731</v>
      </c>
      <c r="C133598">
        <v>333027</v>
      </c>
      <c r="D133598">
        <v>428190</v>
      </c>
      <c r="E133598" t="s">
        <v>2</v>
      </c>
      <c r="F133598" s="2">
        <v>44319.848084142395</v>
      </c>
      <c r="G133598" s="60">
        <v>0.84807870370370375</v>
      </c>
    </row>
    <row r="133599" spans="1:7" x14ac:dyDescent="0.25">
      <c r="A133599">
        <v>55919</v>
      </c>
      <c r="B133599" s="2">
        <v>44324.730430005795</v>
      </c>
      <c r="C133599">
        <v>333027</v>
      </c>
      <c r="D133599">
        <v>351192</v>
      </c>
      <c r="E133599" t="s">
        <v>2</v>
      </c>
      <c r="F133599" s="2">
        <v>44324.772096672459</v>
      </c>
      <c r="G133599" s="60">
        <v>0.77209490740740738</v>
      </c>
    </row>
    <row r="133600" spans="1:7" x14ac:dyDescent="0.25">
      <c r="A133600">
        <v>58202</v>
      </c>
      <c r="B133600" s="2">
        <v>44325.565874202701</v>
      </c>
      <c r="C133600">
        <v>333027</v>
      </c>
      <c r="D133600">
        <v>411922</v>
      </c>
      <c r="E133600" t="s">
        <v>2</v>
      </c>
      <c r="F133600" s="2">
        <v>44325.607540869365</v>
      </c>
      <c r="G133600" s="60">
        <v>0.60754629629629631</v>
      </c>
    </row>
    <row r="133601" spans="1:7" x14ac:dyDescent="0.25">
      <c r="A133601">
        <v>82387</v>
      </c>
      <c r="B133601" s="2">
        <v>44334.6656407767</v>
      </c>
      <c r="C133601">
        <v>333027</v>
      </c>
      <c r="D133601">
        <v>351192</v>
      </c>
      <c r="E133601" t="s">
        <v>2</v>
      </c>
      <c r="F133601" s="2">
        <v>44334.707307443365</v>
      </c>
      <c r="G133601" s="60">
        <v>0.70730324074074069</v>
      </c>
    </row>
    <row r="133602" spans="1:7" x14ac:dyDescent="0.25">
      <c r="A133602">
        <v>116429</v>
      </c>
      <c r="B133602" s="2">
        <v>44345.333414716028</v>
      </c>
      <c r="C133602">
        <v>333027</v>
      </c>
      <c r="D133602">
        <v>141139</v>
      </c>
      <c r="E133602" t="s">
        <v>2</v>
      </c>
      <c r="F133602" s="2">
        <v>44345.375081382692</v>
      </c>
      <c r="G133602" s="60">
        <v>0.37508101851851849</v>
      </c>
    </row>
    <row r="133603" spans="1:7" x14ac:dyDescent="0.25">
      <c r="A133603">
        <v>142664</v>
      </c>
      <c r="B133603" s="2">
        <v>44352.774055016183</v>
      </c>
      <c r="C133603">
        <v>333027</v>
      </c>
      <c r="D133603">
        <v>302879</v>
      </c>
      <c r="E133603" t="s">
        <v>2</v>
      </c>
      <c r="F133603" s="2">
        <v>44352.815721682848</v>
      </c>
      <c r="G133603" s="60">
        <v>0.81571759259259258</v>
      </c>
    </row>
    <row r="133604" spans="1:7" x14ac:dyDescent="0.25">
      <c r="A133604">
        <v>145707</v>
      </c>
      <c r="B133604" s="2">
        <v>44353.625354777672</v>
      </c>
      <c r="C133604">
        <v>333027</v>
      </c>
      <c r="D133604">
        <v>347393</v>
      </c>
      <c r="E133604" t="s">
        <v>2</v>
      </c>
      <c r="F133604" s="2">
        <v>44353.667021444337</v>
      </c>
      <c r="G133604" s="60">
        <v>0.66702546296296295</v>
      </c>
    </row>
    <row r="133605" spans="1:7" x14ac:dyDescent="0.25">
      <c r="A133605">
        <v>216136</v>
      </c>
      <c r="B133605" s="2">
        <v>44373.685058252428</v>
      </c>
      <c r="C133605">
        <v>333027</v>
      </c>
      <c r="D133605">
        <v>192331</v>
      </c>
      <c r="E133605" t="s">
        <v>2</v>
      </c>
      <c r="F133605" s="2">
        <v>44373.726724919092</v>
      </c>
      <c r="G133605" s="60">
        <v>0.72672453703703699</v>
      </c>
    </row>
    <row r="133606" spans="1:7" x14ac:dyDescent="0.25">
      <c r="A133606">
        <v>220423</v>
      </c>
      <c r="B133606" s="2">
        <v>44374.629505294964</v>
      </c>
      <c r="C133606">
        <v>333027</v>
      </c>
      <c r="D133606">
        <v>411922</v>
      </c>
      <c r="E133606" t="s">
        <v>2</v>
      </c>
      <c r="F133606" s="2">
        <v>44374.671171961629</v>
      </c>
      <c r="G133606" s="60">
        <v>0.67116898148148152</v>
      </c>
    </row>
    <row r="133607" spans="1:7" x14ac:dyDescent="0.25">
      <c r="A133607">
        <v>269588</v>
      </c>
      <c r="B133607" s="2">
        <v>44388.936704611348</v>
      </c>
      <c r="C133607">
        <v>333027</v>
      </c>
      <c r="D133607">
        <v>80850</v>
      </c>
      <c r="E133607" t="s">
        <v>2</v>
      </c>
      <c r="F133607" s="2">
        <v>44388.978371278012</v>
      </c>
      <c r="G133607" s="60">
        <v>0.9783680555555555</v>
      </c>
    </row>
    <row r="133608" spans="1:7" x14ac:dyDescent="0.25">
      <c r="A133608">
        <v>289657</v>
      </c>
      <c r="B133608" s="2">
        <v>44394.979338969082</v>
      </c>
      <c r="C133608">
        <v>333027</v>
      </c>
      <c r="D133608">
        <v>153893</v>
      </c>
      <c r="E133608" t="s">
        <v>2</v>
      </c>
      <c r="F133608" s="2">
        <v>44395.021005635746</v>
      </c>
      <c r="G133608" s="60">
        <v>2.1006944444444443E-2</v>
      </c>
    </row>
    <row r="133609" spans="1:7" x14ac:dyDescent="0.25">
      <c r="A133609">
        <v>291725</v>
      </c>
      <c r="B133609" s="2">
        <v>44395.722275080909</v>
      </c>
      <c r="C133609">
        <v>333027</v>
      </c>
      <c r="D133609">
        <v>386333</v>
      </c>
      <c r="E133609" t="s">
        <v>2</v>
      </c>
      <c r="F133609" s="2">
        <v>44395.763941747573</v>
      </c>
      <c r="G133609" s="60">
        <v>0.76394675925925926</v>
      </c>
    </row>
    <row r="133610" spans="1:7" x14ac:dyDescent="0.25">
      <c r="A133610">
        <v>355332</v>
      </c>
      <c r="B133610" s="2">
        <v>44414.699621359228</v>
      </c>
      <c r="C133610">
        <v>333027</v>
      </c>
      <c r="D133610">
        <v>88696</v>
      </c>
      <c r="E133610" t="s">
        <v>2</v>
      </c>
      <c r="F133610" s="2">
        <v>44414.741288025893</v>
      </c>
      <c r="G133610" s="60">
        <v>0.74128472222222219</v>
      </c>
    </row>
    <row r="133611" spans="1:7" x14ac:dyDescent="0.25">
      <c r="A133611">
        <v>371704</v>
      </c>
      <c r="B133611" s="2">
        <v>44418.90997734628</v>
      </c>
      <c r="C133611">
        <v>333027</v>
      </c>
      <c r="D133611">
        <v>250679</v>
      </c>
      <c r="E133611" t="s">
        <v>2</v>
      </c>
      <c r="F133611" s="2">
        <v>44418.951644012945</v>
      </c>
      <c r="G133611" s="60">
        <v>0.95164351851851858</v>
      </c>
    </row>
    <row r="133612" spans="1:7" x14ac:dyDescent="0.25">
      <c r="A133612">
        <v>389965</v>
      </c>
      <c r="B133612" s="2">
        <v>44424.612242718445</v>
      </c>
      <c r="C133612">
        <v>333027</v>
      </c>
      <c r="D133612">
        <v>161398</v>
      </c>
      <c r="E133612" t="s">
        <v>2</v>
      </c>
      <c r="F133612" s="2">
        <v>44424.65390938511</v>
      </c>
      <c r="G133612" s="60">
        <v>0.65391203703703704</v>
      </c>
    </row>
    <row r="133613" spans="1:7" x14ac:dyDescent="0.25">
      <c r="A133613">
        <v>411520</v>
      </c>
      <c r="B133613" s="2">
        <v>44431.150333333338</v>
      </c>
      <c r="C133613">
        <v>333027</v>
      </c>
      <c r="D133613">
        <v>88863</v>
      </c>
      <c r="E133613" t="s">
        <v>2</v>
      </c>
      <c r="F133613" s="2">
        <v>44431.192000000003</v>
      </c>
      <c r="G133613" s="60">
        <v>0.19200231481481481</v>
      </c>
    </row>
    <row r="133614" spans="1:7" x14ac:dyDescent="0.25">
      <c r="A133614">
        <v>414465</v>
      </c>
      <c r="B133614" s="2">
        <v>44432.578262135925</v>
      </c>
      <c r="C133614">
        <v>333027</v>
      </c>
      <c r="D133614">
        <v>244574</v>
      </c>
      <c r="E133614" t="s">
        <v>2</v>
      </c>
      <c r="F133614" s="2">
        <v>44432.619928802589</v>
      </c>
      <c r="G133614" s="60">
        <v>0.61993055555555554</v>
      </c>
    </row>
    <row r="133615" spans="1:7" x14ac:dyDescent="0.25">
      <c r="A133615">
        <v>8405</v>
      </c>
      <c r="B133615" s="2">
        <v>44298.77203236246</v>
      </c>
      <c r="C133615">
        <v>333048</v>
      </c>
      <c r="D133615">
        <v>363079</v>
      </c>
      <c r="E133615" t="s">
        <v>7</v>
      </c>
      <c r="F133615" s="2">
        <v>44298.77203236246</v>
      </c>
      <c r="G133615" s="60">
        <v>0.77203703703703708</v>
      </c>
    </row>
    <row r="133616" spans="1:7" x14ac:dyDescent="0.25">
      <c r="A133616">
        <v>36681</v>
      </c>
      <c r="B133616" s="2">
        <v>44316.723488673138</v>
      </c>
      <c r="C133616">
        <v>333127</v>
      </c>
      <c r="D133616">
        <v>158978</v>
      </c>
      <c r="E133616" t="s">
        <v>7</v>
      </c>
      <c r="F133616" s="2">
        <v>44316.723488673138</v>
      </c>
      <c r="G133616" s="60">
        <v>0.72348379629629633</v>
      </c>
    </row>
    <row r="133617" spans="1:7" x14ac:dyDescent="0.25">
      <c r="A133617">
        <v>38421</v>
      </c>
      <c r="B133617" s="2">
        <v>44317.171000000002</v>
      </c>
      <c r="C133617">
        <v>333127</v>
      </c>
      <c r="D133617">
        <v>411922</v>
      </c>
      <c r="E133617" t="s">
        <v>7</v>
      </c>
      <c r="F133617" s="2">
        <v>44317.171000000002</v>
      </c>
      <c r="G133617" s="60">
        <v>0.17099537037037038</v>
      </c>
    </row>
    <row r="133618" spans="1:7" x14ac:dyDescent="0.25">
      <c r="A133618">
        <v>44367</v>
      </c>
      <c r="B133618" s="2">
        <v>44319.573003236248</v>
      </c>
      <c r="C133618">
        <v>333127</v>
      </c>
      <c r="D133618">
        <v>204218</v>
      </c>
      <c r="E133618" t="s">
        <v>7</v>
      </c>
      <c r="F133618" s="2">
        <v>44319.573003236248</v>
      </c>
      <c r="G133618" s="60">
        <v>0.57299768518518512</v>
      </c>
    </row>
    <row r="133619" spans="1:7" x14ac:dyDescent="0.25">
      <c r="A133619">
        <v>47988</v>
      </c>
      <c r="B133619" s="2">
        <v>44321.100511326862</v>
      </c>
      <c r="C133619">
        <v>333127</v>
      </c>
      <c r="D133619">
        <v>111368</v>
      </c>
      <c r="E133619" t="s">
        <v>7</v>
      </c>
      <c r="F133619" s="2">
        <v>44321.100511326862</v>
      </c>
      <c r="G133619" s="60">
        <v>0.10050925925925926</v>
      </c>
    </row>
    <row r="133620" spans="1:7" x14ac:dyDescent="0.25">
      <c r="A133620">
        <v>135614</v>
      </c>
      <c r="B133620" s="2">
        <v>44350.91119093851</v>
      </c>
      <c r="C133620">
        <v>333127</v>
      </c>
      <c r="D133620">
        <v>122982</v>
      </c>
      <c r="E133620" t="s">
        <v>7</v>
      </c>
      <c r="F133620" s="2">
        <v>44350.91119093851</v>
      </c>
      <c r="G133620" s="60">
        <v>0.91119212962962959</v>
      </c>
    </row>
    <row r="133621" spans="1:7" x14ac:dyDescent="0.25">
      <c r="A133621">
        <v>166399</v>
      </c>
      <c r="B133621" s="2">
        <v>44359.731579288025</v>
      </c>
      <c r="C133621">
        <v>333127</v>
      </c>
      <c r="D133621">
        <v>191238</v>
      </c>
      <c r="E133621" t="s">
        <v>7</v>
      </c>
      <c r="F133621" s="2">
        <v>44359.731579288025</v>
      </c>
      <c r="G133621" s="60">
        <v>0.73157407407407404</v>
      </c>
    </row>
    <row r="133622" spans="1:7" x14ac:dyDescent="0.25">
      <c r="A133622">
        <v>187271</v>
      </c>
      <c r="B133622" s="2">
        <v>44365.843229773462</v>
      </c>
      <c r="C133622">
        <v>333127</v>
      </c>
      <c r="D133622">
        <v>242428</v>
      </c>
      <c r="E133622" t="s">
        <v>7</v>
      </c>
      <c r="F133622" s="2">
        <v>44365.843229773462</v>
      </c>
      <c r="G133622" s="60">
        <v>0.8432291666666667</v>
      </c>
    </row>
    <row r="133623" spans="1:7" x14ac:dyDescent="0.25">
      <c r="A133623">
        <v>238453</v>
      </c>
      <c r="B133623" s="2">
        <v>44379.988860841426</v>
      </c>
      <c r="C133623">
        <v>333127</v>
      </c>
      <c r="D133623">
        <v>304128</v>
      </c>
      <c r="E133623" t="s">
        <v>7</v>
      </c>
      <c r="F133623" s="2">
        <v>44379.988860841426</v>
      </c>
      <c r="G133623" s="60">
        <v>0.98886574074074074</v>
      </c>
    </row>
    <row r="133624" spans="1:7" x14ac:dyDescent="0.25">
      <c r="A133624">
        <v>269659</v>
      </c>
      <c r="B133624" s="2">
        <v>44388.948407766991</v>
      </c>
      <c r="C133624">
        <v>333127</v>
      </c>
      <c r="D133624">
        <v>249086</v>
      </c>
      <c r="E133624" t="s">
        <v>7</v>
      </c>
      <c r="F133624" s="2">
        <v>44388.948407766991</v>
      </c>
      <c r="G133624" s="60">
        <v>0.94840277777777782</v>
      </c>
    </row>
    <row r="133625" spans="1:7" x14ac:dyDescent="0.25">
      <c r="A133625">
        <v>279527</v>
      </c>
      <c r="B133625" s="2">
        <v>44392.566530744334</v>
      </c>
      <c r="C133625">
        <v>333127</v>
      </c>
      <c r="D133625">
        <v>440811</v>
      </c>
      <c r="E133625" t="s">
        <v>7</v>
      </c>
      <c r="F133625" s="2">
        <v>44392.566530744334</v>
      </c>
      <c r="G133625" s="60">
        <v>0.56652777777777774</v>
      </c>
    </row>
    <row r="133626" spans="1:7" x14ac:dyDescent="0.25">
      <c r="A133626">
        <v>325664</v>
      </c>
      <c r="B133626" s="2">
        <v>44405.841611650489</v>
      </c>
      <c r="C133626">
        <v>333127</v>
      </c>
      <c r="D133626">
        <v>367087</v>
      </c>
      <c r="E133626" t="s">
        <v>7</v>
      </c>
      <c r="F133626" s="2">
        <v>44405.841611650489</v>
      </c>
      <c r="G133626" s="60">
        <v>0.84160879629629637</v>
      </c>
    </row>
    <row r="133627" spans="1:7" x14ac:dyDescent="0.25">
      <c r="A133627">
        <v>356691</v>
      </c>
      <c r="B133627" s="2">
        <v>44414.893391585763</v>
      </c>
      <c r="C133627">
        <v>333127</v>
      </c>
      <c r="D133627">
        <v>139440</v>
      </c>
      <c r="E133627" t="s">
        <v>7</v>
      </c>
      <c r="F133627" s="2">
        <v>44414.893391585763</v>
      </c>
      <c r="G133627" s="60">
        <v>0.89339120370370362</v>
      </c>
    </row>
    <row r="133628" spans="1:7" x14ac:dyDescent="0.25">
      <c r="A133628">
        <v>374012</v>
      </c>
      <c r="B133628" s="2">
        <v>44419.814103559867</v>
      </c>
      <c r="C133628">
        <v>333127</v>
      </c>
      <c r="D133628">
        <v>161398</v>
      </c>
      <c r="E133628" t="s">
        <v>7</v>
      </c>
      <c r="F133628" s="2">
        <v>44419.814103559867</v>
      </c>
      <c r="G133628" s="60">
        <v>0.8141087962962964</v>
      </c>
    </row>
    <row r="133629" spans="1:7" x14ac:dyDescent="0.25">
      <c r="A133629">
        <v>374688</v>
      </c>
      <c r="B133629" s="2">
        <v>44420.014750809059</v>
      </c>
      <c r="C133629">
        <v>333127</v>
      </c>
      <c r="D133629">
        <v>182670</v>
      </c>
      <c r="E133629" t="s">
        <v>7</v>
      </c>
      <c r="F133629" s="2">
        <v>44420.014750809059</v>
      </c>
      <c r="G133629" s="60">
        <v>1.4745370370370372E-2</v>
      </c>
    </row>
    <row r="133630" spans="1:7" x14ac:dyDescent="0.25">
      <c r="A133630">
        <v>388047</v>
      </c>
      <c r="B133630" s="2">
        <v>44423.767937253942</v>
      </c>
      <c r="C133630">
        <v>333127</v>
      </c>
      <c r="D133630">
        <v>432277</v>
      </c>
      <c r="E133630" t="s">
        <v>7</v>
      </c>
      <c r="F133630" s="2">
        <v>44423.767937253942</v>
      </c>
      <c r="G133630" s="60">
        <v>0.76793981481481488</v>
      </c>
    </row>
    <row r="133631" spans="1:7" x14ac:dyDescent="0.25">
      <c r="A133631">
        <v>398154</v>
      </c>
      <c r="B133631" s="2">
        <v>44427.778504854366</v>
      </c>
      <c r="C133631">
        <v>333127</v>
      </c>
      <c r="D133631">
        <v>456134</v>
      </c>
      <c r="E133631" t="s">
        <v>7</v>
      </c>
      <c r="F133631" s="2">
        <v>44427.778504854366</v>
      </c>
      <c r="G133631" s="60">
        <v>0.77850694444444446</v>
      </c>
    </row>
    <row r="133632" spans="1:7" x14ac:dyDescent="0.25">
      <c r="A133632">
        <v>49572</v>
      </c>
      <c r="B133632" s="2">
        <v>44321.958116504851</v>
      </c>
      <c r="C133632">
        <v>333136</v>
      </c>
      <c r="D133632">
        <v>158978</v>
      </c>
      <c r="E133632" t="s">
        <v>7</v>
      </c>
      <c r="F133632" s="2">
        <v>44321.958116504851</v>
      </c>
      <c r="G133632" s="60">
        <v>0.95811342592592597</v>
      </c>
    </row>
    <row r="133633" spans="1:7" x14ac:dyDescent="0.25">
      <c r="A133633">
        <v>77803</v>
      </c>
      <c r="B133633" s="2">
        <v>44332.67818122977</v>
      </c>
      <c r="C133633">
        <v>333136</v>
      </c>
      <c r="D133633">
        <v>471403</v>
      </c>
      <c r="E133633" t="s">
        <v>7</v>
      </c>
      <c r="F133633" s="2">
        <v>44332.67818122977</v>
      </c>
      <c r="G133633" s="60">
        <v>0.67818287037037039</v>
      </c>
    </row>
    <row r="133634" spans="1:7" x14ac:dyDescent="0.25">
      <c r="A133634">
        <v>94444</v>
      </c>
      <c r="B133634" s="2">
        <v>44338.650502029479</v>
      </c>
      <c r="C133634">
        <v>333136</v>
      </c>
      <c r="D133634">
        <v>242719</v>
      </c>
      <c r="E133634" t="s">
        <v>7</v>
      </c>
      <c r="F133634" s="2">
        <v>44338.650502029479</v>
      </c>
      <c r="G133634" s="60">
        <v>0.65049768518518525</v>
      </c>
    </row>
    <row r="133635" spans="1:7" x14ac:dyDescent="0.25">
      <c r="A133635">
        <v>132325</v>
      </c>
      <c r="B133635" s="2">
        <v>44349.817339805828</v>
      </c>
      <c r="C133635">
        <v>333136</v>
      </c>
      <c r="D133635">
        <v>387595</v>
      </c>
      <c r="E133635" t="s">
        <v>7</v>
      </c>
      <c r="F133635" s="2">
        <v>44349.817339805828</v>
      </c>
      <c r="G133635" s="60">
        <v>0.81733796296296291</v>
      </c>
    </row>
    <row r="133636" spans="1:7" x14ac:dyDescent="0.25">
      <c r="A133636">
        <v>147865</v>
      </c>
      <c r="B133636" s="2">
        <v>44354.008278317153</v>
      </c>
      <c r="C133636">
        <v>333136</v>
      </c>
      <c r="D133636">
        <v>250679</v>
      </c>
      <c r="E133636" t="s">
        <v>7</v>
      </c>
      <c r="F133636" s="2">
        <v>44354.008278317153</v>
      </c>
      <c r="G133636" s="60">
        <v>8.2754629629629619E-3</v>
      </c>
    </row>
    <row r="133637" spans="1:7" x14ac:dyDescent="0.25">
      <c r="A133637">
        <v>148418</v>
      </c>
      <c r="B133637" s="2">
        <v>44354.579475728155</v>
      </c>
      <c r="C133637">
        <v>333136</v>
      </c>
      <c r="D133637">
        <v>466283</v>
      </c>
      <c r="E133637" t="s">
        <v>7</v>
      </c>
      <c r="F133637" s="2">
        <v>44354.579475728155</v>
      </c>
      <c r="G133637" s="60">
        <v>0.57947916666666666</v>
      </c>
    </row>
    <row r="133638" spans="1:7" x14ac:dyDescent="0.25">
      <c r="A133638">
        <v>158573</v>
      </c>
      <c r="B133638" s="2">
        <v>44357.856174757282</v>
      </c>
      <c r="C133638">
        <v>333136</v>
      </c>
      <c r="D133638">
        <v>254768</v>
      </c>
      <c r="E133638" t="s">
        <v>7</v>
      </c>
      <c r="F133638" s="2">
        <v>44357.856174757282</v>
      </c>
      <c r="G133638" s="60">
        <v>0.85616898148148157</v>
      </c>
    </row>
    <row r="133639" spans="1:7" x14ac:dyDescent="0.25">
      <c r="A133639">
        <v>200215</v>
      </c>
      <c r="B133639" s="2">
        <v>44369.016000000003</v>
      </c>
      <c r="C133639">
        <v>333136</v>
      </c>
      <c r="D133639">
        <v>328843</v>
      </c>
      <c r="E133639" t="s">
        <v>7</v>
      </c>
      <c r="F133639" s="2">
        <v>44369.016000000003</v>
      </c>
      <c r="G133639" s="60">
        <v>1.5995370370370372E-2</v>
      </c>
    </row>
    <row r="133640" spans="1:7" x14ac:dyDescent="0.25">
      <c r="A133640">
        <v>247107</v>
      </c>
      <c r="B133640" s="2">
        <v>44382.212</v>
      </c>
      <c r="C133640">
        <v>333136</v>
      </c>
      <c r="D133640">
        <v>238554</v>
      </c>
      <c r="E133640" t="s">
        <v>7</v>
      </c>
      <c r="F133640" s="2">
        <v>44382.212</v>
      </c>
      <c r="G133640" s="60">
        <v>0.21200231481481482</v>
      </c>
    </row>
    <row r="133641" spans="1:7" x14ac:dyDescent="0.25">
      <c r="A133641">
        <v>253364</v>
      </c>
      <c r="B133641" s="2">
        <v>44384.747760517799</v>
      </c>
      <c r="C133641">
        <v>333136</v>
      </c>
      <c r="D133641">
        <v>378996</v>
      </c>
      <c r="E133641" t="s">
        <v>7</v>
      </c>
      <c r="F133641" s="2">
        <v>44384.747760517799</v>
      </c>
      <c r="G133641" s="60">
        <v>0.74776620370370372</v>
      </c>
    </row>
    <row r="133642" spans="1:7" x14ac:dyDescent="0.25">
      <c r="A133642">
        <v>272720</v>
      </c>
      <c r="B133642" s="2">
        <v>44389.962970873785</v>
      </c>
      <c r="C133642">
        <v>333136</v>
      </c>
      <c r="D133642">
        <v>4199</v>
      </c>
      <c r="E133642" t="s">
        <v>7</v>
      </c>
      <c r="F133642" s="2">
        <v>44389.962970873785</v>
      </c>
      <c r="G133642" s="60">
        <v>0.96297453703703706</v>
      </c>
    </row>
    <row r="133643" spans="1:7" x14ac:dyDescent="0.25">
      <c r="A133643">
        <v>307249</v>
      </c>
      <c r="B133643" s="2">
        <v>44400.801158576054</v>
      </c>
      <c r="C133643">
        <v>333136</v>
      </c>
      <c r="D133643">
        <v>182191</v>
      </c>
      <c r="E133643" t="s">
        <v>7</v>
      </c>
      <c r="F133643" s="2">
        <v>44400.801158576054</v>
      </c>
      <c r="G133643" s="60">
        <v>0.80115740740740737</v>
      </c>
    </row>
    <row r="133644" spans="1:7" x14ac:dyDescent="0.25">
      <c r="A133644">
        <v>318542</v>
      </c>
      <c r="B133644" s="2">
        <v>44403.626401294496</v>
      </c>
      <c r="C133644">
        <v>333136</v>
      </c>
      <c r="D133644">
        <v>50669</v>
      </c>
      <c r="E133644" t="s">
        <v>7</v>
      </c>
      <c r="F133644" s="2">
        <v>44403.626401294496</v>
      </c>
      <c r="G133644" s="60">
        <v>0.62640046296296303</v>
      </c>
    </row>
    <row r="133645" spans="1:7" x14ac:dyDescent="0.25">
      <c r="A133645">
        <v>119896</v>
      </c>
      <c r="B133645" s="2">
        <v>44345.839184466015</v>
      </c>
      <c r="C133645">
        <v>333183</v>
      </c>
      <c r="D133645">
        <v>51162</v>
      </c>
      <c r="E133645" t="s">
        <v>5</v>
      </c>
      <c r="F133645" s="2">
        <v>44345.92251779935</v>
      </c>
      <c r="G133645" s="60">
        <v>0.92252314814814806</v>
      </c>
    </row>
    <row r="133646" spans="1:7" x14ac:dyDescent="0.25">
      <c r="A133646">
        <v>139472</v>
      </c>
      <c r="B133646" s="2">
        <v>44351.918472491911</v>
      </c>
      <c r="C133646">
        <v>333183</v>
      </c>
      <c r="D133646">
        <v>43842</v>
      </c>
      <c r="E133646" t="s">
        <v>5</v>
      </c>
      <c r="F133646" s="2">
        <v>44352.001805825246</v>
      </c>
      <c r="G133646" s="60">
        <v>1.8055555555555557E-3</v>
      </c>
    </row>
    <row r="133647" spans="1:7" x14ac:dyDescent="0.25">
      <c r="A133647">
        <v>167336</v>
      </c>
      <c r="B133647" s="2">
        <v>44359.851374858852</v>
      </c>
      <c r="C133647">
        <v>333183</v>
      </c>
      <c r="D133647">
        <v>137899</v>
      </c>
      <c r="E133647" t="s">
        <v>5</v>
      </c>
      <c r="F133647" s="2">
        <v>44359.934708192188</v>
      </c>
      <c r="G133647" s="60">
        <v>0.93471064814814808</v>
      </c>
    </row>
    <row r="133648" spans="1:7" x14ac:dyDescent="0.25">
      <c r="A133648">
        <v>3262</v>
      </c>
      <c r="B133648" s="2">
        <v>44286.019605177993</v>
      </c>
      <c r="C133648">
        <v>333203</v>
      </c>
      <c r="D133648">
        <v>258219</v>
      </c>
      <c r="E133648" t="s">
        <v>7</v>
      </c>
      <c r="F133648" s="2">
        <v>44286.019605177993</v>
      </c>
      <c r="G133648" s="60">
        <v>1.9606481481481482E-2</v>
      </c>
    </row>
    <row r="133649" spans="1:7" x14ac:dyDescent="0.25">
      <c r="A133649">
        <v>7292</v>
      </c>
      <c r="B133649" s="2">
        <v>44296.89824595469</v>
      </c>
      <c r="C133649">
        <v>333203</v>
      </c>
      <c r="D133649">
        <v>82901</v>
      </c>
      <c r="E133649" t="s">
        <v>7</v>
      </c>
      <c r="F133649" s="2">
        <v>44296.89824595469</v>
      </c>
      <c r="G133649" s="60">
        <v>0.89824074074074067</v>
      </c>
    </row>
    <row r="133650" spans="1:7" x14ac:dyDescent="0.25">
      <c r="A133650">
        <v>11763</v>
      </c>
      <c r="B133650" s="2">
        <v>44302.77203236246</v>
      </c>
      <c r="C133650">
        <v>333203</v>
      </c>
      <c r="D133650">
        <v>411922</v>
      </c>
      <c r="E133650" t="s">
        <v>7</v>
      </c>
      <c r="F133650" s="2">
        <v>44302.77203236246</v>
      </c>
      <c r="G133650" s="60">
        <v>0.77203703703703708</v>
      </c>
    </row>
    <row r="133651" spans="1:7" x14ac:dyDescent="0.25">
      <c r="A133651">
        <v>13137</v>
      </c>
      <c r="B133651" s="2">
        <v>44303.646290475175</v>
      </c>
      <c r="C133651">
        <v>333203</v>
      </c>
      <c r="D133651">
        <v>343591</v>
      </c>
      <c r="E133651" t="s">
        <v>7</v>
      </c>
      <c r="F133651" s="2">
        <v>44303.646290475175</v>
      </c>
      <c r="G133651" s="60">
        <v>0.64628472222222222</v>
      </c>
    </row>
    <row r="133652" spans="1:7" x14ac:dyDescent="0.25">
      <c r="A133652">
        <v>41481</v>
      </c>
      <c r="B133652" s="2">
        <v>44318.42555009613</v>
      </c>
      <c r="C133652">
        <v>333203</v>
      </c>
      <c r="D133652">
        <v>351192</v>
      </c>
      <c r="E133652" t="s">
        <v>7</v>
      </c>
      <c r="F133652" s="2">
        <v>44318.42555009613</v>
      </c>
      <c r="G133652" s="60">
        <v>0.42555555555555552</v>
      </c>
    </row>
    <row r="133653" spans="1:7" x14ac:dyDescent="0.25">
      <c r="A133653">
        <v>47982</v>
      </c>
      <c r="B133653" s="2">
        <v>44321.098893203882</v>
      </c>
      <c r="C133653">
        <v>333203</v>
      </c>
      <c r="D133653">
        <v>153893</v>
      </c>
      <c r="E133653" t="s">
        <v>7</v>
      </c>
      <c r="F133653" s="2">
        <v>44321.098893203882</v>
      </c>
      <c r="G133653" s="60">
        <v>9.8888888888888873E-2</v>
      </c>
    </row>
    <row r="133654" spans="1:7" x14ac:dyDescent="0.25">
      <c r="A133654">
        <v>50468</v>
      </c>
      <c r="B133654" s="2">
        <v>44322.721870550158</v>
      </c>
      <c r="C133654">
        <v>333203</v>
      </c>
      <c r="D133654">
        <v>218531</v>
      </c>
      <c r="E133654" t="s">
        <v>7</v>
      </c>
      <c r="F133654" s="2">
        <v>44322.721870550158</v>
      </c>
      <c r="G133654" s="60">
        <v>0.72187499999999993</v>
      </c>
    </row>
    <row r="133655" spans="1:7" x14ac:dyDescent="0.25">
      <c r="A133655">
        <v>53571</v>
      </c>
      <c r="B133655" s="2">
        <v>44323.896627831717</v>
      </c>
      <c r="C133655">
        <v>333203</v>
      </c>
      <c r="D133655">
        <v>230507</v>
      </c>
      <c r="E133655" t="s">
        <v>7</v>
      </c>
      <c r="F133655" s="2">
        <v>44323.896627831717</v>
      </c>
      <c r="G133655" s="60">
        <v>0.8966319444444445</v>
      </c>
    </row>
    <row r="133656" spans="1:7" x14ac:dyDescent="0.25">
      <c r="A133656">
        <v>89477</v>
      </c>
      <c r="B133656" s="2">
        <v>44337.670090614884</v>
      </c>
      <c r="C133656">
        <v>333203</v>
      </c>
      <c r="D133656">
        <v>51317</v>
      </c>
      <c r="E133656" t="s">
        <v>7</v>
      </c>
      <c r="F133656" s="2">
        <v>44337.670090614884</v>
      </c>
      <c r="G133656" s="60">
        <v>0.67009259259259257</v>
      </c>
    </row>
    <row r="133657" spans="1:7" x14ac:dyDescent="0.25">
      <c r="A133657">
        <v>117604</v>
      </c>
      <c r="B133657" s="2">
        <v>44345.585948220061</v>
      </c>
      <c r="C133657">
        <v>333203</v>
      </c>
      <c r="D133657">
        <v>89186</v>
      </c>
      <c r="E133657" t="s">
        <v>7</v>
      </c>
      <c r="F133657" s="2">
        <v>44345.585948220061</v>
      </c>
      <c r="G133657" s="60">
        <v>0.58594907407407404</v>
      </c>
    </row>
    <row r="133658" spans="1:7" x14ac:dyDescent="0.25">
      <c r="A133658">
        <v>119502</v>
      </c>
      <c r="B133658" s="2">
        <v>44345.793067961167</v>
      </c>
      <c r="C133658">
        <v>333203</v>
      </c>
      <c r="D133658">
        <v>394819</v>
      </c>
      <c r="E133658" t="s">
        <v>7</v>
      </c>
      <c r="F133658" s="2">
        <v>44345.793067961167</v>
      </c>
      <c r="G133658" s="60">
        <v>0.79306712962962955</v>
      </c>
    </row>
    <row r="133659" spans="1:7" x14ac:dyDescent="0.25">
      <c r="A133659">
        <v>172723</v>
      </c>
      <c r="B133659" s="2">
        <v>44360.920899676377</v>
      </c>
      <c r="C133659">
        <v>333203</v>
      </c>
      <c r="D133659">
        <v>250679</v>
      </c>
      <c r="E133659" t="s">
        <v>7</v>
      </c>
      <c r="F133659" s="2">
        <v>44360.920899676377</v>
      </c>
      <c r="G133659" s="60">
        <v>0.92090277777777774</v>
      </c>
    </row>
    <row r="133660" spans="1:7" x14ac:dyDescent="0.25">
      <c r="A133660">
        <v>222446</v>
      </c>
      <c r="B133660" s="2">
        <v>44374.92251779935</v>
      </c>
      <c r="C133660">
        <v>333203</v>
      </c>
      <c r="D133660">
        <v>387595</v>
      </c>
      <c r="E133660" t="s">
        <v>7</v>
      </c>
      <c r="F133660" s="2">
        <v>44374.92251779935</v>
      </c>
      <c r="G133660" s="60">
        <v>0.92252314814814806</v>
      </c>
    </row>
    <row r="133661" spans="1:7" x14ac:dyDescent="0.25">
      <c r="A133661">
        <v>231638</v>
      </c>
      <c r="B133661" s="2">
        <v>44377.856174757282</v>
      </c>
      <c r="C133661">
        <v>333203</v>
      </c>
      <c r="D133661">
        <v>88008</v>
      </c>
      <c r="E133661" t="s">
        <v>7</v>
      </c>
      <c r="F133661" s="2">
        <v>44377.856174757282</v>
      </c>
      <c r="G133661" s="60">
        <v>0.85616898148148157</v>
      </c>
    </row>
    <row r="133662" spans="1:7" x14ac:dyDescent="0.25">
      <c r="A133662">
        <v>249031</v>
      </c>
      <c r="B133662" s="2">
        <v>44382.854556634302</v>
      </c>
      <c r="C133662">
        <v>333203</v>
      </c>
      <c r="D133662">
        <v>125262</v>
      </c>
      <c r="E133662" t="s">
        <v>7</v>
      </c>
      <c r="F133662" s="2">
        <v>44382.854556634302</v>
      </c>
      <c r="G133662" s="60">
        <v>0.85456018518518517</v>
      </c>
    </row>
    <row r="133663" spans="1:7" x14ac:dyDescent="0.25">
      <c r="A133663">
        <v>258553</v>
      </c>
      <c r="B133663" s="2">
        <v>44386.678999999996</v>
      </c>
      <c r="C133663">
        <v>333203</v>
      </c>
      <c r="D133663">
        <v>88863</v>
      </c>
      <c r="E133663" t="s">
        <v>7</v>
      </c>
      <c r="F133663" s="2">
        <v>44386.678999999996</v>
      </c>
      <c r="G133663" s="60">
        <v>0.6790046296296296</v>
      </c>
    </row>
    <row r="133664" spans="1:7" x14ac:dyDescent="0.25">
      <c r="A133664">
        <v>289649</v>
      </c>
      <c r="B133664" s="2">
        <v>44394.979003265478</v>
      </c>
      <c r="C133664">
        <v>333203</v>
      </c>
      <c r="D133664">
        <v>230347</v>
      </c>
      <c r="E133664" t="s">
        <v>7</v>
      </c>
      <c r="F133664" s="2">
        <v>44394.979003265478</v>
      </c>
      <c r="G133664" s="60">
        <v>0.97900462962962964</v>
      </c>
    </row>
    <row r="133665" spans="1:7" x14ac:dyDescent="0.25">
      <c r="A133665">
        <v>325416</v>
      </c>
      <c r="B133665" s="2">
        <v>44405.802776699027</v>
      </c>
      <c r="C133665">
        <v>333203</v>
      </c>
      <c r="D133665">
        <v>241927</v>
      </c>
      <c r="E133665" t="s">
        <v>7</v>
      </c>
      <c r="F133665" s="2">
        <v>44405.802776699027</v>
      </c>
      <c r="G133665" s="60">
        <v>0.8027777777777777</v>
      </c>
    </row>
    <row r="133666" spans="1:7" x14ac:dyDescent="0.25">
      <c r="A133666">
        <v>338158</v>
      </c>
      <c r="B133666" s="2">
        <v>44409.047113268607</v>
      </c>
      <c r="C133666">
        <v>333203</v>
      </c>
      <c r="D133666">
        <v>371920</v>
      </c>
      <c r="E133666" t="s">
        <v>7</v>
      </c>
      <c r="F133666" s="2">
        <v>44409.047113268607</v>
      </c>
      <c r="G133666" s="60">
        <v>4.7118055555555559E-2</v>
      </c>
    </row>
    <row r="133667" spans="1:7" x14ac:dyDescent="0.25">
      <c r="A133667">
        <v>372861</v>
      </c>
      <c r="B133667" s="2">
        <v>44419.65714563107</v>
      </c>
      <c r="C133667">
        <v>333203</v>
      </c>
      <c r="D133667">
        <v>204394</v>
      </c>
      <c r="E133667" t="s">
        <v>7</v>
      </c>
      <c r="F133667" s="2">
        <v>44419.65714563107</v>
      </c>
      <c r="G133667" s="60">
        <v>0.65714120370370377</v>
      </c>
    </row>
    <row r="133668" spans="1:7" x14ac:dyDescent="0.25">
      <c r="A133668">
        <v>388004</v>
      </c>
      <c r="B133668" s="2">
        <v>44423.762323624593</v>
      </c>
      <c r="C133668">
        <v>333203</v>
      </c>
      <c r="D133668">
        <v>154228</v>
      </c>
      <c r="E133668" t="s">
        <v>7</v>
      </c>
      <c r="F133668" s="2">
        <v>44423.762323624593</v>
      </c>
      <c r="G133668" s="60">
        <v>0.76232638888888893</v>
      </c>
    </row>
    <row r="133669" spans="1:7" x14ac:dyDescent="0.25">
      <c r="A133669">
        <v>25144</v>
      </c>
      <c r="B133669" s="2">
        <v>44310.870737864076</v>
      </c>
      <c r="C133669">
        <v>333224</v>
      </c>
      <c r="D133669">
        <v>349605</v>
      </c>
      <c r="E133669" t="s">
        <v>7</v>
      </c>
      <c r="F133669" s="2">
        <v>44310.870737864076</v>
      </c>
      <c r="G133669" s="60">
        <v>0.8707407407407407</v>
      </c>
    </row>
    <row r="133670" spans="1:7" x14ac:dyDescent="0.25">
      <c r="A133670">
        <v>29204</v>
      </c>
      <c r="B133670" s="2">
        <v>44312.946789644011</v>
      </c>
      <c r="C133670">
        <v>333224</v>
      </c>
      <c r="D133670">
        <v>347393</v>
      </c>
      <c r="E133670" t="s">
        <v>7</v>
      </c>
      <c r="F133670" s="2">
        <v>44312.946789644011</v>
      </c>
      <c r="G133670" s="60">
        <v>0.94679398148148142</v>
      </c>
    </row>
    <row r="133671" spans="1:7" x14ac:dyDescent="0.25">
      <c r="A133671">
        <v>46803</v>
      </c>
      <c r="B133671" s="2">
        <v>44320.692744336571</v>
      </c>
      <c r="C133671">
        <v>333224</v>
      </c>
      <c r="D133671">
        <v>192331</v>
      </c>
      <c r="E133671" t="s">
        <v>7</v>
      </c>
      <c r="F133671" s="2">
        <v>44320.692744336571</v>
      </c>
      <c r="G133671" s="60">
        <v>0.69274305555555549</v>
      </c>
    </row>
    <row r="133672" spans="1:7" x14ac:dyDescent="0.25">
      <c r="A133672">
        <v>66684</v>
      </c>
      <c r="B133672" s="2">
        <v>44328.919281553397</v>
      </c>
      <c r="C133672">
        <v>333224</v>
      </c>
      <c r="D133672">
        <v>179296</v>
      </c>
      <c r="E133672" t="s">
        <v>7</v>
      </c>
      <c r="F133672" s="2">
        <v>44328.919281553397</v>
      </c>
      <c r="G133672" s="60">
        <v>0.91928240740740741</v>
      </c>
    </row>
    <row r="133673" spans="1:7" x14ac:dyDescent="0.25">
      <c r="A133673">
        <v>68570</v>
      </c>
      <c r="B133673" s="2">
        <v>44329.861029126216</v>
      </c>
      <c r="C133673">
        <v>333224</v>
      </c>
      <c r="D133673">
        <v>439981</v>
      </c>
      <c r="E133673" t="s">
        <v>7</v>
      </c>
      <c r="F133673" s="2">
        <v>44329.861029126216</v>
      </c>
      <c r="G133673" s="60">
        <v>0.86103009259259267</v>
      </c>
    </row>
    <row r="133674" spans="1:7" x14ac:dyDescent="0.25">
      <c r="A133674">
        <v>81605</v>
      </c>
      <c r="B133674" s="2">
        <v>44334.222999999998</v>
      </c>
      <c r="C133674">
        <v>333224</v>
      </c>
      <c r="D133674">
        <v>177109</v>
      </c>
      <c r="E133674" t="s">
        <v>7</v>
      </c>
      <c r="F133674" s="2">
        <v>44334.222999999998</v>
      </c>
      <c r="G133674" s="60">
        <v>0.22299768518518517</v>
      </c>
    </row>
    <row r="133675" spans="1:7" x14ac:dyDescent="0.25">
      <c r="A133675">
        <v>92997</v>
      </c>
      <c r="B133675" s="2">
        <v>44338.277504806669</v>
      </c>
      <c r="C133675">
        <v>333224</v>
      </c>
      <c r="D133675">
        <v>325670</v>
      </c>
      <c r="E133675" t="s">
        <v>7</v>
      </c>
      <c r="F133675" s="2">
        <v>44338.277504806669</v>
      </c>
      <c r="G133675" s="60">
        <v>0.27750000000000002</v>
      </c>
    </row>
    <row r="133676" spans="1:7" x14ac:dyDescent="0.25">
      <c r="A133676">
        <v>106487</v>
      </c>
      <c r="B133676" s="2">
        <v>44342.631255663429</v>
      </c>
      <c r="C133676">
        <v>333224</v>
      </c>
      <c r="D133676">
        <v>81550</v>
      </c>
      <c r="E133676" t="s">
        <v>7</v>
      </c>
      <c r="F133676" s="2">
        <v>44342.631255663429</v>
      </c>
      <c r="G133676" s="60">
        <v>0.63124999999999998</v>
      </c>
    </row>
    <row r="133677" spans="1:7" x14ac:dyDescent="0.25">
      <c r="A133677">
        <v>121203</v>
      </c>
      <c r="B133677" s="2">
        <v>44346.144138920252</v>
      </c>
      <c r="C133677">
        <v>333224</v>
      </c>
      <c r="D133677">
        <v>441562</v>
      </c>
      <c r="E133677" t="s">
        <v>7</v>
      </c>
      <c r="F133677" s="2">
        <v>44346.144138920252</v>
      </c>
      <c r="G133677" s="60">
        <v>0.1441435185185185</v>
      </c>
    </row>
    <row r="133678" spans="1:7" x14ac:dyDescent="0.25">
      <c r="A133678">
        <v>127815</v>
      </c>
      <c r="B133678" s="2">
        <v>44347.90148220065</v>
      </c>
      <c r="C133678">
        <v>333224</v>
      </c>
      <c r="D133678">
        <v>43842</v>
      </c>
      <c r="E133678" t="s">
        <v>7</v>
      </c>
      <c r="F133678" s="2">
        <v>44347.90148220065</v>
      </c>
      <c r="G133678" s="60">
        <v>0.90148148148148144</v>
      </c>
    </row>
    <row r="133679" spans="1:7" x14ac:dyDescent="0.25">
      <c r="A133679">
        <v>143391</v>
      </c>
      <c r="B133679" s="2">
        <v>44352.875</v>
      </c>
      <c r="C133679">
        <v>333224</v>
      </c>
      <c r="D133679">
        <v>250679</v>
      </c>
      <c r="E133679" t="s">
        <v>7</v>
      </c>
      <c r="F133679" s="2">
        <v>44352.875</v>
      </c>
      <c r="G133679" s="60">
        <v>0.875</v>
      </c>
    </row>
    <row r="133680" spans="1:7" x14ac:dyDescent="0.25">
      <c r="A133680">
        <v>152488</v>
      </c>
      <c r="B133680" s="2">
        <v>44355.799540453074</v>
      </c>
      <c r="C133680">
        <v>333224</v>
      </c>
      <c r="D133680">
        <v>278351</v>
      </c>
      <c r="E133680" t="s">
        <v>7</v>
      </c>
      <c r="F133680" s="2">
        <v>44355.799540453074</v>
      </c>
      <c r="G133680" s="60">
        <v>0.79953703703703705</v>
      </c>
    </row>
    <row r="133681" spans="1:7" x14ac:dyDescent="0.25">
      <c r="A133681">
        <v>180746</v>
      </c>
      <c r="B133681" s="2">
        <v>44364.03902265372</v>
      </c>
      <c r="C133681">
        <v>333224</v>
      </c>
      <c r="D133681">
        <v>432868</v>
      </c>
      <c r="E133681" t="s">
        <v>7</v>
      </c>
      <c r="F133681" s="2">
        <v>44364.03902265372</v>
      </c>
      <c r="G133681" s="60">
        <v>3.9027777777777779E-2</v>
      </c>
    </row>
    <row r="133682" spans="1:7" x14ac:dyDescent="0.25">
      <c r="A133682">
        <v>199040</v>
      </c>
      <c r="B133682" s="2">
        <v>44368.749378640779</v>
      </c>
      <c r="C133682">
        <v>333224</v>
      </c>
      <c r="D133682">
        <v>472712</v>
      </c>
      <c r="E133682" t="s">
        <v>7</v>
      </c>
      <c r="F133682" s="2">
        <v>44368.749378640779</v>
      </c>
      <c r="G133682" s="60">
        <v>0.74937500000000001</v>
      </c>
    </row>
    <row r="133683" spans="1:7" x14ac:dyDescent="0.25">
      <c r="A133683">
        <v>240648</v>
      </c>
      <c r="B133683" s="2">
        <v>44380.637728155343</v>
      </c>
      <c r="C133683">
        <v>333224</v>
      </c>
      <c r="D133683">
        <v>111368</v>
      </c>
      <c r="E133683" t="s">
        <v>7</v>
      </c>
      <c r="F133683" s="2">
        <v>44380.637728155343</v>
      </c>
      <c r="G133683" s="60">
        <v>0.63773148148148151</v>
      </c>
    </row>
    <row r="133684" spans="1:7" x14ac:dyDescent="0.25">
      <c r="A133684">
        <v>263170</v>
      </c>
      <c r="B133684" s="2">
        <v>44387.647436893203</v>
      </c>
      <c r="C133684">
        <v>333224</v>
      </c>
      <c r="D133684">
        <v>51162</v>
      </c>
      <c r="E133684" t="s">
        <v>7</v>
      </c>
      <c r="F133684" s="2">
        <v>44387.647436893203</v>
      </c>
      <c r="G133684" s="60">
        <v>0.64744212962962966</v>
      </c>
    </row>
    <row r="133685" spans="1:7" x14ac:dyDescent="0.25">
      <c r="A133685">
        <v>288640</v>
      </c>
      <c r="B133685" s="2">
        <v>44394.817339805828</v>
      </c>
      <c r="C133685">
        <v>333224</v>
      </c>
      <c r="D133685">
        <v>127699</v>
      </c>
      <c r="E133685" t="s">
        <v>7</v>
      </c>
      <c r="F133685" s="2">
        <v>44394.817339805828</v>
      </c>
      <c r="G133685" s="60">
        <v>0.81733796296296291</v>
      </c>
    </row>
    <row r="133686" spans="1:7" x14ac:dyDescent="0.25">
      <c r="A133686">
        <v>349956</v>
      </c>
      <c r="B133686" s="2">
        <v>44412.789831715214</v>
      </c>
      <c r="C133686">
        <v>333224</v>
      </c>
      <c r="D133686">
        <v>326622</v>
      </c>
      <c r="E133686" t="s">
        <v>7</v>
      </c>
      <c r="F133686" s="2">
        <v>44412.789831715214</v>
      </c>
      <c r="G133686" s="60">
        <v>0.7898263888888889</v>
      </c>
    </row>
    <row r="133687" spans="1:7" x14ac:dyDescent="0.25">
      <c r="A133687">
        <v>365553</v>
      </c>
      <c r="B133687" s="2">
        <v>44416.793067961167</v>
      </c>
      <c r="C133687">
        <v>333224</v>
      </c>
      <c r="D133687">
        <v>301748</v>
      </c>
      <c r="E133687" t="s">
        <v>7</v>
      </c>
      <c r="F133687" s="2">
        <v>44416.793067961167</v>
      </c>
      <c r="G133687" s="60">
        <v>0.79306712962962955</v>
      </c>
    </row>
    <row r="133688" spans="1:7" x14ac:dyDescent="0.25">
      <c r="A133688">
        <v>390436</v>
      </c>
      <c r="B133688" s="2">
        <v>44424.710543689318</v>
      </c>
      <c r="C133688">
        <v>333224</v>
      </c>
      <c r="D133688">
        <v>8805</v>
      </c>
      <c r="E133688" t="s">
        <v>7</v>
      </c>
      <c r="F133688" s="2">
        <v>44424.710543689318</v>
      </c>
      <c r="G133688" s="60">
        <v>0.71054398148148146</v>
      </c>
    </row>
    <row r="133689" spans="1:7" x14ac:dyDescent="0.25">
      <c r="A133689">
        <v>418336</v>
      </c>
      <c r="B133689" s="2">
        <v>44433.914427184463</v>
      </c>
      <c r="C133689">
        <v>333224</v>
      </c>
      <c r="D133689">
        <v>389568</v>
      </c>
      <c r="E133689" t="s">
        <v>7</v>
      </c>
      <c r="F133689" s="2">
        <v>44433.914427184463</v>
      </c>
      <c r="G133689" s="60">
        <v>0.91443287037037047</v>
      </c>
    </row>
    <row r="133690" spans="1:7" x14ac:dyDescent="0.25">
      <c r="A133690">
        <v>23192</v>
      </c>
      <c r="B133690" s="2">
        <v>44310.490249336224</v>
      </c>
      <c r="C133690">
        <v>333225</v>
      </c>
      <c r="D133690">
        <v>347740</v>
      </c>
      <c r="E133690" t="s">
        <v>3</v>
      </c>
      <c r="F133690" s="2">
        <v>44310.615249336224</v>
      </c>
      <c r="G133690" s="60">
        <v>0.61525462962962962</v>
      </c>
    </row>
    <row r="133691" spans="1:7" x14ac:dyDescent="0.25">
      <c r="A133691">
        <v>36732</v>
      </c>
      <c r="B133691" s="2">
        <v>44316.729556634302</v>
      </c>
      <c r="C133691">
        <v>333225</v>
      </c>
      <c r="D133691">
        <v>363403</v>
      </c>
      <c r="E133691" t="s">
        <v>3</v>
      </c>
      <c r="F133691" s="2">
        <v>44316.854556634302</v>
      </c>
      <c r="G133691" s="60">
        <v>0.85456018518518517</v>
      </c>
    </row>
    <row r="133692" spans="1:7" x14ac:dyDescent="0.25">
      <c r="A133692">
        <v>45526</v>
      </c>
      <c r="B133692" s="2">
        <v>44319.868715210359</v>
      </c>
      <c r="C133692">
        <v>333225</v>
      </c>
      <c r="D133692">
        <v>411922</v>
      </c>
      <c r="E133692" t="s">
        <v>3</v>
      </c>
      <c r="F133692" s="2">
        <v>44319.993715210359</v>
      </c>
      <c r="G133692" s="60">
        <v>0.99371527777777768</v>
      </c>
    </row>
    <row r="133693" spans="1:7" x14ac:dyDescent="0.25">
      <c r="A133693">
        <v>63146</v>
      </c>
      <c r="B133693" s="2">
        <v>44327.580689320392</v>
      </c>
      <c r="C133693">
        <v>333225</v>
      </c>
      <c r="D133693">
        <v>129210</v>
      </c>
      <c r="E133693" t="s">
        <v>3</v>
      </c>
      <c r="F133693" s="2">
        <v>44327.705689320392</v>
      </c>
      <c r="G133693" s="60">
        <v>0.70569444444444451</v>
      </c>
    </row>
    <row r="133694" spans="1:7" x14ac:dyDescent="0.25">
      <c r="A133694">
        <v>71071</v>
      </c>
      <c r="B133694" s="2">
        <v>44330.765155339803</v>
      </c>
      <c r="C133694">
        <v>333225</v>
      </c>
      <c r="D133694">
        <v>230507</v>
      </c>
      <c r="E133694" t="s">
        <v>3</v>
      </c>
      <c r="F133694" s="2">
        <v>44330.890155339803</v>
      </c>
      <c r="G133694" s="60">
        <v>0.89015046296296296</v>
      </c>
    </row>
    <row r="133695" spans="1:7" x14ac:dyDescent="0.25">
      <c r="A133695">
        <v>73474</v>
      </c>
      <c r="B133695" s="2">
        <v>44331.548326860844</v>
      </c>
      <c r="C133695">
        <v>333225</v>
      </c>
      <c r="D133695">
        <v>7650</v>
      </c>
      <c r="E133695" t="s">
        <v>3</v>
      </c>
      <c r="F133695" s="2">
        <v>44331.673326860844</v>
      </c>
      <c r="G133695" s="60">
        <v>0.67332175925925919</v>
      </c>
    </row>
    <row r="133696" spans="1:7" x14ac:dyDescent="0.25">
      <c r="A133696">
        <v>84928</v>
      </c>
      <c r="B133696" s="2">
        <v>44335.719847896442</v>
      </c>
      <c r="C133696">
        <v>333225</v>
      </c>
      <c r="D133696">
        <v>95024</v>
      </c>
      <c r="E133696" t="s">
        <v>3</v>
      </c>
      <c r="F133696" s="2">
        <v>44335.844847896442</v>
      </c>
      <c r="G133696" s="60">
        <v>0.84484953703703702</v>
      </c>
    </row>
    <row r="133697" spans="1:7" x14ac:dyDescent="0.25">
      <c r="A133697">
        <v>31876</v>
      </c>
      <c r="B133697" s="2">
        <v>44314.733601941749</v>
      </c>
      <c r="C133697">
        <v>333251</v>
      </c>
      <c r="D133697">
        <v>411922</v>
      </c>
      <c r="E133697" t="s">
        <v>2</v>
      </c>
      <c r="F133697" s="2">
        <v>44314.775268608413</v>
      </c>
      <c r="G133697" s="60">
        <v>0.7752662037037038</v>
      </c>
    </row>
    <row r="133698" spans="1:7" x14ac:dyDescent="0.25">
      <c r="A133698">
        <v>34001</v>
      </c>
      <c r="B133698" s="2">
        <v>44315.728747572815</v>
      </c>
      <c r="C133698">
        <v>333251</v>
      </c>
      <c r="D133698">
        <v>250679</v>
      </c>
      <c r="E133698" t="s">
        <v>2</v>
      </c>
      <c r="F133698" s="2">
        <v>44315.77041423948</v>
      </c>
      <c r="G133698" s="60">
        <v>0.77041666666666664</v>
      </c>
    </row>
    <row r="133699" spans="1:7" x14ac:dyDescent="0.25">
      <c r="A133699">
        <v>43143</v>
      </c>
      <c r="B133699" s="2">
        <v>44318.819362459551</v>
      </c>
      <c r="C133699">
        <v>333251</v>
      </c>
      <c r="D133699">
        <v>423612</v>
      </c>
      <c r="E133699" t="s">
        <v>2</v>
      </c>
      <c r="F133699" s="2">
        <v>44318.861029126216</v>
      </c>
      <c r="G133699" s="60">
        <v>0.86103009259259267</v>
      </c>
    </row>
    <row r="133700" spans="1:7" x14ac:dyDescent="0.25">
      <c r="A133700">
        <v>64913</v>
      </c>
      <c r="B133700" s="2">
        <v>44328.523245954697</v>
      </c>
      <c r="C133700">
        <v>333251</v>
      </c>
      <c r="D133700">
        <v>119655</v>
      </c>
      <c r="E133700" t="s">
        <v>2</v>
      </c>
      <c r="F133700" s="2">
        <v>44328.564912621361</v>
      </c>
      <c r="G133700" s="60">
        <v>0.56490740740740741</v>
      </c>
    </row>
    <row r="133701" spans="1:7" x14ac:dyDescent="0.25">
      <c r="A133701">
        <v>77865</v>
      </c>
      <c r="B133701" s="2">
        <v>44332.683440129455</v>
      </c>
      <c r="C133701">
        <v>333251</v>
      </c>
      <c r="D133701">
        <v>331056</v>
      </c>
      <c r="E133701" t="s">
        <v>2</v>
      </c>
      <c r="F133701" s="2">
        <v>44332.725106796119</v>
      </c>
      <c r="G133701" s="60">
        <v>0.72510416666666666</v>
      </c>
    </row>
    <row r="133702" spans="1:7" x14ac:dyDescent="0.25">
      <c r="A133702">
        <v>100509</v>
      </c>
      <c r="B133702" s="2">
        <v>44340.071789644018</v>
      </c>
      <c r="C133702">
        <v>333251</v>
      </c>
      <c r="D133702">
        <v>472712</v>
      </c>
      <c r="E133702" t="s">
        <v>2</v>
      </c>
      <c r="F133702" s="2">
        <v>44340.113456310683</v>
      </c>
      <c r="G133702" s="60">
        <v>0.11346064814814816</v>
      </c>
    </row>
    <row r="133703" spans="1:7" x14ac:dyDescent="0.25">
      <c r="A133703">
        <v>134909</v>
      </c>
      <c r="B133703" s="2">
        <v>44350.774055016183</v>
      </c>
      <c r="C133703">
        <v>333251</v>
      </c>
      <c r="D133703">
        <v>43697</v>
      </c>
      <c r="E133703" t="s">
        <v>2</v>
      </c>
      <c r="F133703" s="2">
        <v>44350.815721682848</v>
      </c>
      <c r="G133703" s="60">
        <v>0.81571759259259258</v>
      </c>
    </row>
    <row r="133704" spans="1:7" x14ac:dyDescent="0.25">
      <c r="A133704">
        <v>157476</v>
      </c>
      <c r="B133704" s="2">
        <v>44357.678585760521</v>
      </c>
      <c r="C133704">
        <v>333251</v>
      </c>
      <c r="D133704">
        <v>408587</v>
      </c>
      <c r="E133704" t="s">
        <v>2</v>
      </c>
      <c r="F133704" s="2">
        <v>44357.720252427185</v>
      </c>
      <c r="G133704" s="60">
        <v>0.72025462962962961</v>
      </c>
    </row>
    <row r="133705" spans="1:7" x14ac:dyDescent="0.25">
      <c r="A133705">
        <v>236607</v>
      </c>
      <c r="B133705" s="2">
        <v>44379.731983818776</v>
      </c>
      <c r="C133705">
        <v>333251</v>
      </c>
      <c r="D133705">
        <v>110991</v>
      </c>
      <c r="E133705" t="s">
        <v>2</v>
      </c>
      <c r="F133705" s="2">
        <v>44379.77365048544</v>
      </c>
      <c r="G133705" s="60">
        <v>0.77364583333333325</v>
      </c>
    </row>
    <row r="133706" spans="1:7" x14ac:dyDescent="0.25">
      <c r="A133706">
        <v>250109</v>
      </c>
      <c r="B133706" s="2">
        <v>44383.490883495149</v>
      </c>
      <c r="C133706">
        <v>333251</v>
      </c>
      <c r="D133706">
        <v>332057</v>
      </c>
      <c r="E133706" t="s">
        <v>2</v>
      </c>
      <c r="F133706" s="2">
        <v>44383.532550161814</v>
      </c>
      <c r="G133706" s="60">
        <v>0.53254629629629624</v>
      </c>
    </row>
    <row r="133707" spans="1:7" x14ac:dyDescent="0.25">
      <c r="A133707">
        <v>253147</v>
      </c>
      <c r="B133707" s="2">
        <v>44384.710948220069</v>
      </c>
      <c r="C133707">
        <v>333251</v>
      </c>
      <c r="D133707">
        <v>347393</v>
      </c>
      <c r="E133707" t="s">
        <v>2</v>
      </c>
      <c r="F133707" s="2">
        <v>44384.752614886733</v>
      </c>
      <c r="G133707" s="60">
        <v>0.75261574074074078</v>
      </c>
    </row>
    <row r="133708" spans="1:7" x14ac:dyDescent="0.25">
      <c r="A133708">
        <v>290632</v>
      </c>
      <c r="B133708" s="2">
        <v>44395.375682851649</v>
      </c>
      <c r="C133708">
        <v>333251</v>
      </c>
      <c r="D133708">
        <v>176818</v>
      </c>
      <c r="E133708" t="s">
        <v>2</v>
      </c>
      <c r="F133708" s="2">
        <v>44395.417349518313</v>
      </c>
      <c r="G133708" s="60">
        <v>0.41734953703703703</v>
      </c>
    </row>
    <row r="133709" spans="1:7" x14ac:dyDescent="0.25">
      <c r="A133709">
        <v>307062</v>
      </c>
      <c r="B133709" s="2">
        <v>44400.756255663429</v>
      </c>
      <c r="C133709">
        <v>333251</v>
      </c>
      <c r="D133709">
        <v>119030</v>
      </c>
      <c r="E133709" t="s">
        <v>2</v>
      </c>
      <c r="F133709" s="2">
        <v>44400.797922330094</v>
      </c>
      <c r="G133709" s="60">
        <v>0.79791666666666661</v>
      </c>
    </row>
    <row r="133710" spans="1:7" x14ac:dyDescent="0.25">
      <c r="A133710">
        <v>376105</v>
      </c>
      <c r="B133710" s="2">
        <v>44420.753019417476</v>
      </c>
      <c r="C133710">
        <v>333251</v>
      </c>
      <c r="D133710">
        <v>153893</v>
      </c>
      <c r="E133710" t="s">
        <v>2</v>
      </c>
      <c r="F133710" s="2">
        <v>44420.79468608414</v>
      </c>
      <c r="G133710" s="60">
        <v>0.7946875000000001</v>
      </c>
    </row>
    <row r="133711" spans="1:7" x14ac:dyDescent="0.25">
      <c r="A133711">
        <v>380359</v>
      </c>
      <c r="B133711" s="2">
        <v>44421.906741100327</v>
      </c>
      <c r="C133711">
        <v>333251</v>
      </c>
      <c r="D133711">
        <v>48813</v>
      </c>
      <c r="E133711" t="s">
        <v>2</v>
      </c>
      <c r="F133711" s="2">
        <v>44421.948407766991</v>
      </c>
      <c r="G133711" s="60">
        <v>0.94840277777777782</v>
      </c>
    </row>
    <row r="133712" spans="1:7" x14ac:dyDescent="0.25">
      <c r="A133712">
        <v>394403</v>
      </c>
      <c r="B133712" s="2">
        <v>44426.477333333336</v>
      </c>
      <c r="C133712">
        <v>333251</v>
      </c>
      <c r="D133712">
        <v>351192</v>
      </c>
      <c r="E133712" t="s">
        <v>2</v>
      </c>
      <c r="F133712" s="2">
        <v>44426.519</v>
      </c>
      <c r="G133712" s="60">
        <v>0.51900462962962968</v>
      </c>
    </row>
    <row r="133713" spans="1:7" x14ac:dyDescent="0.25">
      <c r="A133713">
        <v>396135</v>
      </c>
      <c r="B133713" s="2">
        <v>44426.89865048544</v>
      </c>
      <c r="C133713">
        <v>333251</v>
      </c>
      <c r="D133713">
        <v>156268</v>
      </c>
      <c r="E133713" t="s">
        <v>2</v>
      </c>
      <c r="F133713" s="2">
        <v>44426.940317152104</v>
      </c>
      <c r="G133713" s="60">
        <v>0.9403125</v>
      </c>
    </row>
    <row r="133714" spans="1:7" x14ac:dyDescent="0.25">
      <c r="A133714">
        <v>245515</v>
      </c>
      <c r="B133714" s="2">
        <v>44381.727129449842</v>
      </c>
      <c r="C133714">
        <v>333265</v>
      </c>
      <c r="D133714">
        <v>214224</v>
      </c>
      <c r="E133714" t="s">
        <v>2</v>
      </c>
      <c r="F133714" s="2">
        <v>44381.768796116507</v>
      </c>
      <c r="G133714" s="60">
        <v>0.76879629629629631</v>
      </c>
    </row>
    <row r="133715" spans="1:7" x14ac:dyDescent="0.25">
      <c r="A133715">
        <v>264671</v>
      </c>
      <c r="B133715" s="2">
        <v>44387.820980582524</v>
      </c>
      <c r="C133715">
        <v>333265</v>
      </c>
      <c r="D133715">
        <v>105352</v>
      </c>
      <c r="E133715" t="s">
        <v>2</v>
      </c>
      <c r="F133715" s="2">
        <v>44387.862647249189</v>
      </c>
      <c r="G133715" s="60">
        <v>0.86265046296296299</v>
      </c>
    </row>
    <row r="133716" spans="1:7" x14ac:dyDescent="0.25">
      <c r="A133716">
        <v>318456</v>
      </c>
      <c r="B133716" s="2">
        <v>44403.612242718445</v>
      </c>
      <c r="C133716">
        <v>333265</v>
      </c>
      <c r="D133716">
        <v>411922</v>
      </c>
      <c r="E133716" t="s">
        <v>2</v>
      </c>
      <c r="F133716" s="2">
        <v>44403.65390938511</v>
      </c>
      <c r="G133716" s="60">
        <v>0.65391203703703704</v>
      </c>
    </row>
    <row r="133717" spans="1:7" x14ac:dyDescent="0.25">
      <c r="A133717">
        <v>323915</v>
      </c>
      <c r="B133717" s="2">
        <v>44405.555608414244</v>
      </c>
      <c r="C133717">
        <v>333265</v>
      </c>
      <c r="D133717">
        <v>470762</v>
      </c>
      <c r="E133717" t="s">
        <v>2</v>
      </c>
      <c r="F133717" s="2">
        <v>44405.597275080909</v>
      </c>
      <c r="G133717" s="60">
        <v>0.59728009259259263</v>
      </c>
    </row>
    <row r="133718" spans="1:7" x14ac:dyDescent="0.25">
      <c r="A133718">
        <v>346831</v>
      </c>
      <c r="B133718" s="2">
        <v>44411.720656957928</v>
      </c>
      <c r="C133718">
        <v>333265</v>
      </c>
      <c r="D133718">
        <v>438599</v>
      </c>
      <c r="E133718" t="s">
        <v>2</v>
      </c>
      <c r="F133718" s="2">
        <v>44411.762323624593</v>
      </c>
      <c r="G133718" s="60">
        <v>0.76232638888888893</v>
      </c>
    </row>
    <row r="133719" spans="1:7" x14ac:dyDescent="0.25">
      <c r="A133719">
        <v>361796</v>
      </c>
      <c r="B133719" s="2">
        <v>44415.884333333335</v>
      </c>
      <c r="C133719">
        <v>333265</v>
      </c>
      <c r="D133719">
        <v>180863</v>
      </c>
      <c r="E133719" t="s">
        <v>2</v>
      </c>
      <c r="F133719" s="2">
        <v>44415.925999999999</v>
      </c>
      <c r="G133719" s="60">
        <v>0.92599537037037039</v>
      </c>
    </row>
    <row r="133720" spans="1:7" x14ac:dyDescent="0.25">
      <c r="A133720">
        <v>395164</v>
      </c>
      <c r="B133720" s="2">
        <v>44426.664022653727</v>
      </c>
      <c r="C133720">
        <v>333265</v>
      </c>
      <c r="D133720">
        <v>106813</v>
      </c>
      <c r="E133720" t="s">
        <v>2</v>
      </c>
      <c r="F133720" s="2">
        <v>44426.705689320392</v>
      </c>
      <c r="G133720" s="60">
        <v>0.70569444444444451</v>
      </c>
    </row>
    <row r="133721" spans="1:7" x14ac:dyDescent="0.25">
      <c r="A133721">
        <v>415919</v>
      </c>
      <c r="B133721" s="2">
        <v>44433.157333333336</v>
      </c>
      <c r="C133721">
        <v>333265</v>
      </c>
      <c r="D133721">
        <v>104958</v>
      </c>
      <c r="E133721" t="s">
        <v>2</v>
      </c>
      <c r="F133721" s="2">
        <v>44433.199000000001</v>
      </c>
      <c r="G133721" s="60">
        <v>0.19900462962962964</v>
      </c>
    </row>
    <row r="133722" spans="1:7" x14ac:dyDescent="0.25">
      <c r="A133722">
        <v>222342</v>
      </c>
      <c r="B133722" s="2">
        <v>44374.90237128819</v>
      </c>
      <c r="C133722">
        <v>333270</v>
      </c>
      <c r="D133722">
        <v>7084</v>
      </c>
      <c r="E133722" t="s">
        <v>2</v>
      </c>
      <c r="F133722" s="2">
        <v>44374.944037954854</v>
      </c>
      <c r="G133722" s="60">
        <v>0.94403935185185184</v>
      </c>
    </row>
    <row r="133723" spans="1:7" x14ac:dyDescent="0.25">
      <c r="A133723">
        <v>225128</v>
      </c>
      <c r="B133723" s="2">
        <v>44375.848488673138</v>
      </c>
      <c r="C133723">
        <v>333270</v>
      </c>
      <c r="D133723">
        <v>429494</v>
      </c>
      <c r="E133723" t="s">
        <v>2</v>
      </c>
      <c r="F133723" s="2">
        <v>44375.890155339803</v>
      </c>
      <c r="G133723" s="60">
        <v>0.89015046296296296</v>
      </c>
    </row>
    <row r="133724" spans="1:7" x14ac:dyDescent="0.25">
      <c r="A133724">
        <v>266109</v>
      </c>
      <c r="B133724" s="2">
        <v>44388.1706900235</v>
      </c>
      <c r="C133724">
        <v>333270</v>
      </c>
      <c r="D133724">
        <v>293021</v>
      </c>
      <c r="E133724" t="s">
        <v>2</v>
      </c>
      <c r="F133724" s="2">
        <v>44388.212356690165</v>
      </c>
      <c r="G133724" s="60">
        <v>0.21236111111111111</v>
      </c>
    </row>
    <row r="133725" spans="1:7" x14ac:dyDescent="0.25">
      <c r="A133725">
        <v>315660</v>
      </c>
      <c r="B133725" s="2">
        <v>44402.740074433663</v>
      </c>
      <c r="C133725">
        <v>333270</v>
      </c>
      <c r="D133725">
        <v>473327</v>
      </c>
      <c r="E133725" t="s">
        <v>2</v>
      </c>
      <c r="F133725" s="2">
        <v>44402.781741100327</v>
      </c>
      <c r="G133725" s="60">
        <v>0.78173611111111108</v>
      </c>
    </row>
    <row r="133726" spans="1:7" x14ac:dyDescent="0.25">
      <c r="A133726">
        <v>334522</v>
      </c>
      <c r="B133726" s="2">
        <v>44408.529718446604</v>
      </c>
      <c r="C133726">
        <v>333270</v>
      </c>
      <c r="D133726">
        <v>388561</v>
      </c>
      <c r="E133726" t="s">
        <v>2</v>
      </c>
      <c r="F133726" s="2">
        <v>44408.571385113268</v>
      </c>
      <c r="G133726" s="60">
        <v>0.57138888888888884</v>
      </c>
    </row>
    <row r="133727" spans="1:7" x14ac:dyDescent="0.25">
      <c r="A133727">
        <v>356759</v>
      </c>
      <c r="B133727" s="2">
        <v>44414.9083592233</v>
      </c>
      <c r="C133727">
        <v>333270</v>
      </c>
      <c r="D133727">
        <v>351192</v>
      </c>
      <c r="E133727" t="s">
        <v>2</v>
      </c>
      <c r="F133727" s="2">
        <v>44414.950025889964</v>
      </c>
      <c r="G133727" s="60">
        <v>0.95002314814814814</v>
      </c>
    </row>
    <row r="133728" spans="1:7" x14ac:dyDescent="0.25">
      <c r="A133728">
        <v>383435</v>
      </c>
      <c r="B133728" s="2">
        <v>44422.703176976836</v>
      </c>
      <c r="C133728">
        <v>333270</v>
      </c>
      <c r="D133728">
        <v>154256</v>
      </c>
      <c r="E133728" t="s">
        <v>2</v>
      </c>
      <c r="F133728" s="2">
        <v>44422.744843643501</v>
      </c>
      <c r="G133728" s="60">
        <v>0.74483796296296301</v>
      </c>
    </row>
    <row r="133729" spans="1:7" x14ac:dyDescent="0.25">
      <c r="A133729">
        <v>393512</v>
      </c>
      <c r="B133729" s="2">
        <v>44425.872760517799</v>
      </c>
      <c r="C133729">
        <v>333270</v>
      </c>
      <c r="D133729">
        <v>113183</v>
      </c>
      <c r="E133729" t="s">
        <v>2</v>
      </c>
      <c r="F133729" s="2">
        <v>44425.914427184463</v>
      </c>
      <c r="G133729" s="60">
        <v>0.91443287037037047</v>
      </c>
    </row>
    <row r="133730" spans="1:7" x14ac:dyDescent="0.25">
      <c r="A133730">
        <v>396842</v>
      </c>
      <c r="B133730" s="2">
        <v>44427.507064724923</v>
      </c>
      <c r="C133730">
        <v>333270</v>
      </c>
      <c r="D133730">
        <v>87018</v>
      </c>
      <c r="E133730" t="s">
        <v>2</v>
      </c>
      <c r="F133730" s="2">
        <v>44427.548731391587</v>
      </c>
      <c r="G133730" s="60">
        <v>0.54872685185185188</v>
      </c>
    </row>
    <row r="133731" spans="1:7" x14ac:dyDescent="0.25">
      <c r="A133731">
        <v>401856</v>
      </c>
      <c r="B133731" s="2">
        <v>44428.78052750809</v>
      </c>
      <c r="C133731">
        <v>333270</v>
      </c>
      <c r="D133731">
        <v>191893</v>
      </c>
      <c r="E133731" t="s">
        <v>2</v>
      </c>
      <c r="F133731" s="2">
        <v>44428.822194174754</v>
      </c>
      <c r="G133731" s="60">
        <v>0.822199074074074</v>
      </c>
    </row>
    <row r="133732" spans="1:7" x14ac:dyDescent="0.25">
      <c r="A133732">
        <v>423509</v>
      </c>
      <c r="B133732" s="2">
        <v>44437.411595469261</v>
      </c>
      <c r="C133732">
        <v>333270</v>
      </c>
      <c r="D133732">
        <v>158978</v>
      </c>
      <c r="E133732" t="s">
        <v>2</v>
      </c>
      <c r="F133732" s="2">
        <v>44437.453262135925</v>
      </c>
      <c r="G133732" s="60">
        <v>0.45326388888888891</v>
      </c>
    </row>
    <row r="133733" spans="1:7" x14ac:dyDescent="0.25">
      <c r="A133733">
        <v>120949</v>
      </c>
      <c r="B133733" s="2">
        <v>44346.066927091284</v>
      </c>
      <c r="C133733">
        <v>333322</v>
      </c>
      <c r="D133733">
        <v>33094</v>
      </c>
      <c r="E133733" t="s">
        <v>5</v>
      </c>
      <c r="F133733" s="2">
        <v>44346.15026042462</v>
      </c>
      <c r="G133733" s="60">
        <v>0.15026620370370369</v>
      </c>
    </row>
    <row r="133734" spans="1:7" x14ac:dyDescent="0.25">
      <c r="A133734">
        <v>139262</v>
      </c>
      <c r="B133734" s="2">
        <v>44351.876401294496</v>
      </c>
      <c r="C133734">
        <v>333322</v>
      </c>
      <c r="D133734">
        <v>350246</v>
      </c>
      <c r="E133734" t="s">
        <v>5</v>
      </c>
      <c r="F133734" s="2">
        <v>44351.959734627831</v>
      </c>
      <c r="G133734" s="60">
        <v>0.95973379629629629</v>
      </c>
    </row>
    <row r="133735" spans="1:7" x14ac:dyDescent="0.25">
      <c r="A133735">
        <v>141031</v>
      </c>
      <c r="B133735" s="2">
        <v>44352.481579288025</v>
      </c>
      <c r="C133735">
        <v>333322</v>
      </c>
      <c r="D133735">
        <v>397390</v>
      </c>
      <c r="E133735" t="s">
        <v>5</v>
      </c>
      <c r="F133735" s="2">
        <v>44352.564912621361</v>
      </c>
      <c r="G133735" s="60">
        <v>0.56490740740740741</v>
      </c>
    </row>
    <row r="133736" spans="1:7" x14ac:dyDescent="0.25">
      <c r="A133736">
        <v>150825</v>
      </c>
      <c r="B133736" s="2">
        <v>44355.429799352751</v>
      </c>
      <c r="C133736">
        <v>333322</v>
      </c>
      <c r="D133736">
        <v>21760</v>
      </c>
      <c r="E133736" t="s">
        <v>5</v>
      </c>
      <c r="F133736" s="2">
        <v>44355.513132686086</v>
      </c>
      <c r="G133736" s="60">
        <v>0.51313657407407409</v>
      </c>
    </row>
    <row r="133737" spans="1:7" x14ac:dyDescent="0.25">
      <c r="A133737">
        <v>159385</v>
      </c>
      <c r="B133737" s="2">
        <v>44358.208666666666</v>
      </c>
      <c r="C133737">
        <v>333322</v>
      </c>
      <c r="D133737">
        <v>60239</v>
      </c>
      <c r="E133737" t="s">
        <v>5</v>
      </c>
      <c r="F133737" s="2">
        <v>44358.292000000001</v>
      </c>
      <c r="G133737" s="60">
        <v>0.29200231481481481</v>
      </c>
    </row>
    <row r="133738" spans="1:7" x14ac:dyDescent="0.25">
      <c r="A133738">
        <v>160432</v>
      </c>
      <c r="B133738" s="2">
        <v>44358.609411003235</v>
      </c>
      <c r="C133738">
        <v>333322</v>
      </c>
      <c r="D133738">
        <v>35968</v>
      </c>
      <c r="E133738" t="s">
        <v>5</v>
      </c>
      <c r="F133738" s="2">
        <v>44358.692744336571</v>
      </c>
      <c r="G133738" s="60">
        <v>0.69274305555555549</v>
      </c>
    </row>
    <row r="133739" spans="1:7" x14ac:dyDescent="0.25">
      <c r="A133739">
        <v>176861</v>
      </c>
      <c r="B133739" s="2">
        <v>44362.717825242718</v>
      </c>
      <c r="C133739">
        <v>333322</v>
      </c>
      <c r="D133739">
        <v>411922</v>
      </c>
      <c r="E133739" t="s">
        <v>5</v>
      </c>
      <c r="F133739" s="2">
        <v>44362.801158576054</v>
      </c>
      <c r="G133739" s="60">
        <v>0.80115740740740737</v>
      </c>
    </row>
    <row r="133740" spans="1:7" x14ac:dyDescent="0.25">
      <c r="A133740">
        <v>221350</v>
      </c>
      <c r="B133740" s="2">
        <v>44374.774459546927</v>
      </c>
      <c r="C133740">
        <v>333322</v>
      </c>
      <c r="D133740">
        <v>223759</v>
      </c>
      <c r="E133740" t="s">
        <v>5</v>
      </c>
      <c r="F133740" s="2">
        <v>44374.857792880262</v>
      </c>
      <c r="G133740" s="60">
        <v>0.8577893518518519</v>
      </c>
    </row>
    <row r="133741" spans="1:7" x14ac:dyDescent="0.25">
      <c r="A133741">
        <v>111553</v>
      </c>
      <c r="B133741" s="2">
        <v>44344.444362459544</v>
      </c>
      <c r="C133741">
        <v>333386</v>
      </c>
      <c r="D133741">
        <v>379466</v>
      </c>
      <c r="E133741" t="s">
        <v>9</v>
      </c>
      <c r="F133741" s="2">
        <v>44344.694362459544</v>
      </c>
      <c r="G133741" s="60">
        <v>0.69436342592592604</v>
      </c>
    </row>
    <row r="133742" spans="1:7" x14ac:dyDescent="0.25">
      <c r="A133742">
        <v>134735</v>
      </c>
      <c r="B133742" s="2">
        <v>44350.743715210359</v>
      </c>
      <c r="C133742">
        <v>333386</v>
      </c>
      <c r="D133742">
        <v>250679</v>
      </c>
      <c r="E133742" t="s">
        <v>9</v>
      </c>
      <c r="F133742" s="2">
        <v>44350.993715210359</v>
      </c>
      <c r="G133742" s="60">
        <v>0.99371527777777768</v>
      </c>
    </row>
    <row r="133743" spans="1:7" x14ac:dyDescent="0.25">
      <c r="A133743">
        <v>163690</v>
      </c>
      <c r="B133743" s="2">
        <v>44359.120670186465</v>
      </c>
      <c r="C133743">
        <v>333386</v>
      </c>
      <c r="D133743">
        <v>95024</v>
      </c>
      <c r="E133743" t="s">
        <v>9</v>
      </c>
      <c r="F133743" s="2">
        <v>44359.370670186465</v>
      </c>
      <c r="G133743" s="60">
        <v>0.3706712962962963</v>
      </c>
    </row>
    <row r="133744" spans="1:7" x14ac:dyDescent="0.25">
      <c r="A133744">
        <v>194045</v>
      </c>
      <c r="B133744" s="2">
        <v>44367.458925566345</v>
      </c>
      <c r="C133744">
        <v>333386</v>
      </c>
      <c r="D133744">
        <v>347393</v>
      </c>
      <c r="E133744" t="s">
        <v>9</v>
      </c>
      <c r="F133744" s="2">
        <v>44367.708925566345</v>
      </c>
      <c r="G133744" s="60">
        <v>0.70892361111111113</v>
      </c>
    </row>
    <row r="133745" spans="1:7" x14ac:dyDescent="0.25">
      <c r="A133745">
        <v>218679</v>
      </c>
      <c r="B133745" s="2">
        <v>44374.112338633378</v>
      </c>
      <c r="C133745">
        <v>333386</v>
      </c>
      <c r="D133745">
        <v>158978</v>
      </c>
      <c r="E133745" t="s">
        <v>9</v>
      </c>
      <c r="F133745" s="2">
        <v>44374.362338633378</v>
      </c>
      <c r="G133745" s="60">
        <v>0.362337962962963</v>
      </c>
    </row>
    <row r="133746" spans="1:7" x14ac:dyDescent="0.25">
      <c r="A133746">
        <v>223565</v>
      </c>
      <c r="B133746" s="2">
        <v>44375.509087378639</v>
      </c>
      <c r="C133746">
        <v>333386</v>
      </c>
      <c r="D133746">
        <v>118549</v>
      </c>
      <c r="E133746" t="s">
        <v>9</v>
      </c>
      <c r="F133746" s="2">
        <v>44375.759087378639</v>
      </c>
      <c r="G133746" s="60">
        <v>0.75908564814814816</v>
      </c>
    </row>
    <row r="133747" spans="1:7" x14ac:dyDescent="0.25">
      <c r="A133747">
        <v>241547</v>
      </c>
      <c r="B133747" s="2">
        <v>44380.753898739582</v>
      </c>
      <c r="C133747">
        <v>333386</v>
      </c>
      <c r="D133747">
        <v>137327</v>
      </c>
      <c r="E133747" t="s">
        <v>9</v>
      </c>
      <c r="F133747" s="2">
        <v>44381.003898739582</v>
      </c>
      <c r="G133747" s="60">
        <v>3.9004629629629632E-3</v>
      </c>
    </row>
    <row r="133748" spans="1:7" x14ac:dyDescent="0.25">
      <c r="A133748">
        <v>250050</v>
      </c>
      <c r="B133748" s="2">
        <v>44383.463779935279</v>
      </c>
      <c r="C133748">
        <v>333386</v>
      </c>
      <c r="D133748">
        <v>470762</v>
      </c>
      <c r="E133748" t="s">
        <v>9</v>
      </c>
      <c r="F133748" s="2">
        <v>44383.713779935279</v>
      </c>
      <c r="G133748" s="60">
        <v>0.71378472222222211</v>
      </c>
    </row>
    <row r="133749" spans="1:7" x14ac:dyDescent="0.25">
      <c r="A133749">
        <v>257966</v>
      </c>
      <c r="B133749" s="2">
        <v>44386.601320388349</v>
      </c>
      <c r="C133749">
        <v>333386</v>
      </c>
      <c r="D133749">
        <v>437047</v>
      </c>
      <c r="E133749" t="s">
        <v>9</v>
      </c>
      <c r="F133749" s="2">
        <v>44386.851320388349</v>
      </c>
      <c r="G133749" s="60">
        <v>0.85131944444444441</v>
      </c>
    </row>
    <row r="133750" spans="1:7" x14ac:dyDescent="0.25">
      <c r="A133750">
        <v>264028</v>
      </c>
      <c r="B133750" s="2">
        <v>44387.738860841426</v>
      </c>
      <c r="C133750">
        <v>333386</v>
      </c>
      <c r="D133750">
        <v>230507</v>
      </c>
      <c r="E133750" t="s">
        <v>9</v>
      </c>
      <c r="F133750" s="2">
        <v>44387.988860841426</v>
      </c>
      <c r="G133750" s="60">
        <v>0.98886574074074074</v>
      </c>
    </row>
    <row r="133751" spans="1:7" x14ac:dyDescent="0.25">
      <c r="A133751">
        <v>266177</v>
      </c>
      <c r="B133751" s="2">
        <v>44388.191137424845</v>
      </c>
      <c r="C133751">
        <v>333386</v>
      </c>
      <c r="D133751">
        <v>405774</v>
      </c>
      <c r="E133751" t="s">
        <v>9</v>
      </c>
      <c r="F133751" s="2">
        <v>44388.441137424845</v>
      </c>
      <c r="G133751" s="60">
        <v>0.44113425925925925</v>
      </c>
    </row>
    <row r="133752" spans="1:7" x14ac:dyDescent="0.25">
      <c r="A133752">
        <v>302174</v>
      </c>
      <c r="B133752" s="2">
        <v>44399.274459546927</v>
      </c>
      <c r="C133752">
        <v>333386</v>
      </c>
      <c r="D133752">
        <v>174740</v>
      </c>
      <c r="E133752" t="s">
        <v>9</v>
      </c>
      <c r="F133752" s="2">
        <v>44399.524459546927</v>
      </c>
      <c r="G133752" s="60">
        <v>0.52445601851851853</v>
      </c>
    </row>
    <row r="133753" spans="1:7" x14ac:dyDescent="0.25">
      <c r="A133753">
        <v>302330</v>
      </c>
      <c r="B133753" s="2">
        <v>44399.449216828478</v>
      </c>
      <c r="C133753">
        <v>333386</v>
      </c>
      <c r="D133753">
        <v>440811</v>
      </c>
      <c r="E133753" t="s">
        <v>9</v>
      </c>
      <c r="F133753" s="2">
        <v>44399.699216828478</v>
      </c>
      <c r="G133753" s="60">
        <v>0.69921296296296298</v>
      </c>
    </row>
    <row r="133754" spans="1:7" x14ac:dyDescent="0.25">
      <c r="A133754">
        <v>315802</v>
      </c>
      <c r="B133754" s="2">
        <v>44402.753868221072</v>
      </c>
      <c r="C133754">
        <v>333386</v>
      </c>
      <c r="D133754">
        <v>330333</v>
      </c>
      <c r="E133754" t="s">
        <v>9</v>
      </c>
      <c r="F133754" s="2">
        <v>44403.003868221072</v>
      </c>
      <c r="G133754" s="60">
        <v>3.8657407407407408E-3</v>
      </c>
    </row>
    <row r="133755" spans="1:7" x14ac:dyDescent="0.25">
      <c r="A133755">
        <v>364208</v>
      </c>
      <c r="B133755" s="2">
        <v>44416.582293160805</v>
      </c>
      <c r="C133755">
        <v>333386</v>
      </c>
      <c r="D133755">
        <v>4199</v>
      </c>
      <c r="E133755" t="s">
        <v>9</v>
      </c>
      <c r="F133755" s="2">
        <v>44416.832293160805</v>
      </c>
      <c r="G133755" s="60">
        <v>0.83229166666666676</v>
      </c>
    </row>
    <row r="133756" spans="1:7" x14ac:dyDescent="0.25">
      <c r="A133756">
        <v>408912</v>
      </c>
      <c r="B133756" s="2">
        <v>44430.604556634302</v>
      </c>
      <c r="C133756">
        <v>333386</v>
      </c>
      <c r="D133756">
        <v>347008</v>
      </c>
      <c r="E133756" t="s">
        <v>9</v>
      </c>
      <c r="F133756" s="2">
        <v>44430.854556634302</v>
      </c>
      <c r="G133756" s="60">
        <v>0.85456018518518517</v>
      </c>
    </row>
    <row r="133757" spans="1:7" x14ac:dyDescent="0.25">
      <c r="A133757">
        <v>192225</v>
      </c>
      <c r="B133757" s="2">
        <v>44366.870333333332</v>
      </c>
      <c r="C133757">
        <v>333387</v>
      </c>
      <c r="D133757">
        <v>247506</v>
      </c>
      <c r="E133757" t="s">
        <v>2</v>
      </c>
      <c r="F133757" s="2">
        <v>44366.911999999997</v>
      </c>
      <c r="G133757" s="60">
        <v>0.91200231481481486</v>
      </c>
    </row>
    <row r="133758" spans="1:7" x14ac:dyDescent="0.25">
      <c r="A133758">
        <v>204211</v>
      </c>
      <c r="B133758" s="2">
        <v>44370.586352750812</v>
      </c>
      <c r="C133758">
        <v>333387</v>
      </c>
      <c r="D133758">
        <v>293021</v>
      </c>
      <c r="E133758" t="s">
        <v>2</v>
      </c>
      <c r="F133758" s="2">
        <v>44370.628019417476</v>
      </c>
      <c r="G133758" s="60">
        <v>0.62802083333333336</v>
      </c>
    </row>
    <row r="133759" spans="1:7" x14ac:dyDescent="0.25">
      <c r="A133759">
        <v>238497</v>
      </c>
      <c r="B133759" s="2">
        <v>44380.000592233009</v>
      </c>
      <c r="C133759">
        <v>333387</v>
      </c>
      <c r="D133759">
        <v>351192</v>
      </c>
      <c r="E133759" t="s">
        <v>2</v>
      </c>
      <c r="F133759" s="2">
        <v>44380.042258899673</v>
      </c>
      <c r="G133759" s="60">
        <v>4.2256944444444444E-2</v>
      </c>
    </row>
    <row r="133760" spans="1:7" x14ac:dyDescent="0.25">
      <c r="A133760">
        <v>238898</v>
      </c>
      <c r="B133760" s="2">
        <v>44380.177831354718</v>
      </c>
      <c r="C133760">
        <v>333387</v>
      </c>
      <c r="D133760">
        <v>347008</v>
      </c>
      <c r="E133760" t="s">
        <v>2</v>
      </c>
      <c r="F133760" s="2">
        <v>44380.219498021383</v>
      </c>
      <c r="G133760" s="60">
        <v>0.21950231481481483</v>
      </c>
    </row>
    <row r="133761" spans="1:7" x14ac:dyDescent="0.25">
      <c r="A133761">
        <v>278324</v>
      </c>
      <c r="B133761" s="2">
        <v>44391.901886731393</v>
      </c>
      <c r="C133761">
        <v>333387</v>
      </c>
      <c r="D133761">
        <v>411922</v>
      </c>
      <c r="E133761" t="s">
        <v>2</v>
      </c>
      <c r="F133761" s="2">
        <v>44391.943553398058</v>
      </c>
      <c r="G133761" s="60">
        <v>0.94355324074074076</v>
      </c>
    </row>
    <row r="133762" spans="1:7" x14ac:dyDescent="0.25">
      <c r="A133762">
        <v>289763</v>
      </c>
      <c r="B133762" s="2">
        <v>44395.005157628104</v>
      </c>
      <c r="C133762">
        <v>333387</v>
      </c>
      <c r="D133762">
        <v>258251</v>
      </c>
      <c r="E133762" t="s">
        <v>2</v>
      </c>
      <c r="F133762" s="2">
        <v>44395.046824294768</v>
      </c>
      <c r="G133762" s="60">
        <v>4.6828703703703706E-2</v>
      </c>
    </row>
    <row r="133763" spans="1:7" x14ac:dyDescent="0.25">
      <c r="A133763">
        <v>298952</v>
      </c>
      <c r="B133763" s="2">
        <v>44398.140964401297</v>
      </c>
      <c r="C133763">
        <v>333404</v>
      </c>
      <c r="D133763">
        <v>217307</v>
      </c>
      <c r="E133763" t="s">
        <v>17</v>
      </c>
      <c r="F133763" s="2">
        <v>44397.807631067961</v>
      </c>
      <c r="G133763" s="60">
        <v>0.80762731481481476</v>
      </c>
    </row>
    <row r="133764" spans="1:7" x14ac:dyDescent="0.25">
      <c r="A133764">
        <v>320530</v>
      </c>
      <c r="B133764" s="2">
        <v>44403.984006472492</v>
      </c>
      <c r="C133764">
        <v>333404</v>
      </c>
      <c r="D133764">
        <v>303258</v>
      </c>
      <c r="E133764" t="s">
        <v>17</v>
      </c>
      <c r="F133764" s="2">
        <v>44403.650673139156</v>
      </c>
      <c r="G133764" s="60">
        <v>0.65067129629629628</v>
      </c>
    </row>
    <row r="133765" spans="1:7" x14ac:dyDescent="0.25">
      <c r="A133765">
        <v>323337</v>
      </c>
      <c r="B133765" s="2">
        <v>44405.110220064729</v>
      </c>
      <c r="C133765">
        <v>333404</v>
      </c>
      <c r="D133765">
        <v>330333</v>
      </c>
      <c r="E133765" t="s">
        <v>17</v>
      </c>
      <c r="F133765" s="2">
        <v>44404.776886731393</v>
      </c>
      <c r="G133765" s="60">
        <v>0.77688657407407413</v>
      </c>
    </row>
    <row r="133766" spans="1:7" x14ac:dyDescent="0.25">
      <c r="A133766">
        <v>350843</v>
      </c>
      <c r="B133766" s="2">
        <v>44413.053585760521</v>
      </c>
      <c r="C133766">
        <v>333404</v>
      </c>
      <c r="D133766">
        <v>411922</v>
      </c>
      <c r="E133766" t="s">
        <v>17</v>
      </c>
      <c r="F133766" s="2">
        <v>44412.720252427185</v>
      </c>
      <c r="G133766" s="60">
        <v>0.72025462962962961</v>
      </c>
    </row>
    <row r="133767" spans="1:7" x14ac:dyDescent="0.25">
      <c r="A133767">
        <v>350953</v>
      </c>
      <c r="B133767" s="2">
        <v>44413.208925566345</v>
      </c>
      <c r="C133767">
        <v>333404</v>
      </c>
      <c r="D133767">
        <v>114865</v>
      </c>
      <c r="E133767" t="s">
        <v>17</v>
      </c>
      <c r="F133767" s="2">
        <v>44412.875592233009</v>
      </c>
      <c r="G133767" s="60">
        <v>0.87559027777777787</v>
      </c>
    </row>
    <row r="133768" spans="1:7" x14ac:dyDescent="0.25">
      <c r="A133768">
        <v>362508</v>
      </c>
      <c r="B133768" s="2">
        <v>44416.003479110077</v>
      </c>
      <c r="C133768">
        <v>333404</v>
      </c>
      <c r="D133768">
        <v>197823</v>
      </c>
      <c r="E133768" t="s">
        <v>17</v>
      </c>
      <c r="F133768" s="2">
        <v>44415.670145776741</v>
      </c>
      <c r="G133768" s="60">
        <v>0.67015046296296299</v>
      </c>
    </row>
    <row r="133769" spans="1:7" x14ac:dyDescent="0.25">
      <c r="A133769">
        <v>374857</v>
      </c>
      <c r="B133769" s="2">
        <v>44420.221870550165</v>
      </c>
      <c r="C133769">
        <v>333404</v>
      </c>
      <c r="D133769">
        <v>158978</v>
      </c>
      <c r="E133769" t="s">
        <v>17</v>
      </c>
      <c r="F133769" s="2">
        <v>44419.88853721683</v>
      </c>
      <c r="G133769" s="60">
        <v>0.88854166666666667</v>
      </c>
    </row>
    <row r="133770" spans="1:7" x14ac:dyDescent="0.25">
      <c r="A133770">
        <v>385420</v>
      </c>
      <c r="B133770" s="2">
        <v>44423.019605177993</v>
      </c>
      <c r="C133770">
        <v>333404</v>
      </c>
      <c r="D133770">
        <v>371897</v>
      </c>
      <c r="E133770" t="s">
        <v>17</v>
      </c>
      <c r="F133770" s="2">
        <v>44422.686271844657</v>
      </c>
      <c r="G133770" s="60">
        <v>0.68627314814814822</v>
      </c>
    </row>
    <row r="133771" spans="1:7" x14ac:dyDescent="0.25">
      <c r="A133771">
        <v>385938</v>
      </c>
      <c r="B133771" s="2">
        <v>44423.25099676376</v>
      </c>
      <c r="C133771">
        <v>333404</v>
      </c>
      <c r="D133771">
        <v>7084</v>
      </c>
      <c r="E133771" t="s">
        <v>17</v>
      </c>
      <c r="F133771" s="2">
        <v>44422.917663430424</v>
      </c>
      <c r="G133771" s="60">
        <v>0.91766203703703697</v>
      </c>
    </row>
    <row r="133772" spans="1:7" x14ac:dyDescent="0.25">
      <c r="A133772">
        <v>391656</v>
      </c>
      <c r="B133772" s="2">
        <v>44425.137728155343</v>
      </c>
      <c r="C133772">
        <v>333404</v>
      </c>
      <c r="D133772">
        <v>250679</v>
      </c>
      <c r="E133772" t="s">
        <v>17</v>
      </c>
      <c r="F133772" s="2">
        <v>44424.804394822007</v>
      </c>
      <c r="G133772" s="60">
        <v>0.80439814814814825</v>
      </c>
    </row>
    <row r="133773" spans="1:7" x14ac:dyDescent="0.25">
      <c r="A133773">
        <v>402836</v>
      </c>
      <c r="B133773" s="2">
        <v>44428.941935275085</v>
      </c>
      <c r="C133773">
        <v>333404</v>
      </c>
      <c r="D133773">
        <v>120139</v>
      </c>
      <c r="E133773" t="s">
        <v>17</v>
      </c>
      <c r="F133773" s="2">
        <v>44428.608601941749</v>
      </c>
      <c r="G133773" s="60">
        <v>0.60859953703703706</v>
      </c>
    </row>
    <row r="133774" spans="1:7" x14ac:dyDescent="0.25">
      <c r="A133774">
        <v>268190</v>
      </c>
      <c r="B133774" s="2">
        <v>44388.720252427185</v>
      </c>
      <c r="C133774">
        <v>333424</v>
      </c>
      <c r="D133774">
        <v>154256</v>
      </c>
      <c r="E133774" t="s">
        <v>6</v>
      </c>
      <c r="F133774" s="2">
        <v>44388.886919093849</v>
      </c>
      <c r="G133774" s="60">
        <v>0.88692129629629635</v>
      </c>
    </row>
    <row r="133775" spans="1:7" x14ac:dyDescent="0.25">
      <c r="A133775">
        <v>281966</v>
      </c>
      <c r="B133775" s="2">
        <v>44393.440317152104</v>
      </c>
      <c r="C133775">
        <v>333424</v>
      </c>
      <c r="D133775">
        <v>258251</v>
      </c>
      <c r="E133775" t="s">
        <v>6</v>
      </c>
      <c r="F133775" s="2">
        <v>44393.606983818769</v>
      </c>
      <c r="G133775" s="60">
        <v>0.60697916666666674</v>
      </c>
    </row>
    <row r="133776" spans="1:7" x14ac:dyDescent="0.25">
      <c r="A133776">
        <v>304290</v>
      </c>
      <c r="B133776" s="2">
        <v>44399.898245954697</v>
      </c>
      <c r="C133776">
        <v>333424</v>
      </c>
      <c r="D133776">
        <v>288686</v>
      </c>
      <c r="E133776" t="s">
        <v>6</v>
      </c>
      <c r="F133776" s="2">
        <v>44400.064912621361</v>
      </c>
      <c r="G133776" s="60">
        <v>6.4907407407407414E-2</v>
      </c>
    </row>
    <row r="133777" spans="1:7" x14ac:dyDescent="0.25">
      <c r="A133777">
        <v>305368</v>
      </c>
      <c r="B133777" s="2">
        <v>44400.487242718445</v>
      </c>
      <c r="C133777">
        <v>333424</v>
      </c>
      <c r="D133777">
        <v>5151</v>
      </c>
      <c r="E133777" t="s">
        <v>6</v>
      </c>
      <c r="F133777" s="2">
        <v>44400.65390938511</v>
      </c>
      <c r="G133777" s="60">
        <v>0.65391203703703704</v>
      </c>
    </row>
    <row r="133778" spans="1:7" x14ac:dyDescent="0.25">
      <c r="A133778">
        <v>340157</v>
      </c>
      <c r="B133778" s="2">
        <v>44409.61198767052</v>
      </c>
      <c r="C133778">
        <v>333424</v>
      </c>
      <c r="D133778">
        <v>336616</v>
      </c>
      <c r="E133778" t="s">
        <v>6</v>
      </c>
      <c r="F133778" s="2">
        <v>44409.778654337184</v>
      </c>
      <c r="G133778" s="60">
        <v>0.77865740740740741</v>
      </c>
    </row>
    <row r="133779" spans="1:7" x14ac:dyDescent="0.25">
      <c r="A133779">
        <v>34701</v>
      </c>
      <c r="B133779" s="2">
        <v>44315.871546925562</v>
      </c>
      <c r="C133779">
        <v>333432</v>
      </c>
      <c r="D133779">
        <v>347393</v>
      </c>
      <c r="E133779" t="s">
        <v>5</v>
      </c>
      <c r="F133779" s="2">
        <v>44315.954880258898</v>
      </c>
      <c r="G133779" s="60">
        <v>0.95488425925925924</v>
      </c>
    </row>
    <row r="133780" spans="1:7" x14ac:dyDescent="0.25">
      <c r="A133780">
        <v>42991</v>
      </c>
      <c r="B133780" s="2">
        <v>44318.795495145627</v>
      </c>
      <c r="C133780">
        <v>333432</v>
      </c>
      <c r="D133780">
        <v>143150</v>
      </c>
      <c r="E133780" t="s">
        <v>5</v>
      </c>
      <c r="F133780" s="2">
        <v>44318.878828478963</v>
      </c>
      <c r="G133780" s="60">
        <v>0.87883101851851853</v>
      </c>
    </row>
    <row r="133781" spans="1:7" x14ac:dyDescent="0.25">
      <c r="A133781">
        <v>60734</v>
      </c>
      <c r="B133781" s="2">
        <v>44326.577048543688</v>
      </c>
      <c r="C133781">
        <v>333432</v>
      </c>
      <c r="D133781">
        <v>351192</v>
      </c>
      <c r="E133781" t="s">
        <v>5</v>
      </c>
      <c r="F133781" s="2">
        <v>44326.660381877024</v>
      </c>
      <c r="G133781" s="60">
        <v>0.66038194444444442</v>
      </c>
    </row>
    <row r="133782" spans="1:7" x14ac:dyDescent="0.25">
      <c r="A133782">
        <v>79023</v>
      </c>
      <c r="B133782" s="2">
        <v>44332.860220064722</v>
      </c>
      <c r="C133782">
        <v>333432</v>
      </c>
      <c r="D133782">
        <v>204394</v>
      </c>
      <c r="E133782" t="s">
        <v>5</v>
      </c>
      <c r="F133782" s="2">
        <v>44332.943553398058</v>
      </c>
      <c r="G133782" s="60">
        <v>0.94355324074074076</v>
      </c>
    </row>
    <row r="133783" spans="1:7" x14ac:dyDescent="0.25">
      <c r="A133783">
        <v>82094</v>
      </c>
      <c r="B133783" s="2">
        <v>44334.607792880255</v>
      </c>
      <c r="C133783">
        <v>333432</v>
      </c>
      <c r="D133783">
        <v>242428</v>
      </c>
      <c r="E133783" t="s">
        <v>5</v>
      </c>
      <c r="F133783" s="2">
        <v>44334.691126213591</v>
      </c>
      <c r="G133783" s="60">
        <v>0.69112268518518516</v>
      </c>
    </row>
    <row r="133784" spans="1:7" x14ac:dyDescent="0.25">
      <c r="A133784">
        <v>95016</v>
      </c>
      <c r="B133784" s="2">
        <v>44338.725915857605</v>
      </c>
      <c r="C133784">
        <v>333432</v>
      </c>
      <c r="D133784">
        <v>477790</v>
      </c>
      <c r="E133784" t="s">
        <v>5</v>
      </c>
      <c r="F133784" s="2">
        <v>44338.809249190941</v>
      </c>
      <c r="G133784" s="60">
        <v>0.80924768518518519</v>
      </c>
    </row>
    <row r="133785" spans="1:7" x14ac:dyDescent="0.25">
      <c r="A133785">
        <v>122772</v>
      </c>
      <c r="B133785" s="2">
        <v>44346.617114780114</v>
      </c>
      <c r="C133785">
        <v>333432</v>
      </c>
      <c r="D133785">
        <v>301748</v>
      </c>
      <c r="E133785" t="s">
        <v>5</v>
      </c>
      <c r="F133785" s="2">
        <v>44346.70044811345</v>
      </c>
      <c r="G133785" s="60">
        <v>0.70045138888888892</v>
      </c>
    </row>
    <row r="133786" spans="1:7" x14ac:dyDescent="0.25">
      <c r="A133786">
        <v>138277</v>
      </c>
      <c r="B133786" s="2">
        <v>44351.751805825239</v>
      </c>
      <c r="C133786">
        <v>333432</v>
      </c>
      <c r="D133786">
        <v>411922</v>
      </c>
      <c r="E133786" t="s">
        <v>5</v>
      </c>
      <c r="F133786" s="2">
        <v>44351.835139158575</v>
      </c>
      <c r="G133786" s="60">
        <v>0.83513888888888888</v>
      </c>
    </row>
    <row r="133787" spans="1:7" x14ac:dyDescent="0.25">
      <c r="A133787">
        <v>143738</v>
      </c>
      <c r="B133787" s="2">
        <v>44352.938444166386</v>
      </c>
      <c r="C133787">
        <v>333432</v>
      </c>
      <c r="D133787">
        <v>43697</v>
      </c>
      <c r="E133787" t="s">
        <v>5</v>
      </c>
      <c r="F133787" s="2">
        <v>44353.021777499722</v>
      </c>
      <c r="G133787" s="60">
        <v>2.1782407407407407E-2</v>
      </c>
    </row>
    <row r="133788" spans="1:7" x14ac:dyDescent="0.25">
      <c r="A133788">
        <v>160507</v>
      </c>
      <c r="B133788" s="2">
        <v>44358.617501618122</v>
      </c>
      <c r="C133788">
        <v>333432</v>
      </c>
      <c r="D133788">
        <v>36482</v>
      </c>
      <c r="E133788" t="s">
        <v>5</v>
      </c>
      <c r="F133788" s="2">
        <v>44358.700834951458</v>
      </c>
      <c r="G133788" s="60">
        <v>0.70083333333333331</v>
      </c>
    </row>
    <row r="133789" spans="1:7" x14ac:dyDescent="0.25">
      <c r="A133789">
        <v>204890</v>
      </c>
      <c r="B133789" s="2">
        <v>44370.706498381878</v>
      </c>
      <c r="C133789">
        <v>333432</v>
      </c>
      <c r="D133789">
        <v>327968</v>
      </c>
      <c r="E133789" t="s">
        <v>5</v>
      </c>
      <c r="F133789" s="2">
        <v>44370.789831715214</v>
      </c>
      <c r="G133789" s="60">
        <v>0.7898263888888889</v>
      </c>
    </row>
    <row r="133790" spans="1:7" x14ac:dyDescent="0.25">
      <c r="A133790">
        <v>80747</v>
      </c>
      <c r="B133790" s="2">
        <v>44333.778909385117</v>
      </c>
      <c r="C133790">
        <v>333438</v>
      </c>
      <c r="D133790">
        <v>21208</v>
      </c>
      <c r="E133790" t="s">
        <v>2</v>
      </c>
      <c r="F133790" s="2">
        <v>44333.820576051781</v>
      </c>
      <c r="G133790" s="60">
        <v>0.82057870370370367</v>
      </c>
    </row>
    <row r="133791" spans="1:7" x14ac:dyDescent="0.25">
      <c r="A133791">
        <v>83683</v>
      </c>
      <c r="B133791" s="2">
        <v>44334.955284789648</v>
      </c>
      <c r="C133791">
        <v>333438</v>
      </c>
      <c r="D133791">
        <v>351192</v>
      </c>
      <c r="E133791" t="s">
        <v>2</v>
      </c>
      <c r="F133791" s="2">
        <v>44334.996951456313</v>
      </c>
      <c r="G133791" s="60">
        <v>0.99695601851851856</v>
      </c>
    </row>
    <row r="133792" spans="1:7" x14ac:dyDescent="0.25">
      <c r="A133792">
        <v>114792</v>
      </c>
      <c r="B133792" s="2">
        <v>44344.87599676376</v>
      </c>
      <c r="C133792">
        <v>333438</v>
      </c>
      <c r="D133792">
        <v>258251</v>
      </c>
      <c r="E133792" t="s">
        <v>2</v>
      </c>
      <c r="F133792" s="2">
        <v>44344.917663430424</v>
      </c>
      <c r="G133792" s="60">
        <v>0.91766203703703697</v>
      </c>
    </row>
    <row r="133793" spans="1:7" x14ac:dyDescent="0.25">
      <c r="A133793">
        <v>123740</v>
      </c>
      <c r="B133793" s="2">
        <v>44346.750968962675</v>
      </c>
      <c r="C133793">
        <v>333438</v>
      </c>
      <c r="D133793">
        <v>391162</v>
      </c>
      <c r="E133793" t="s">
        <v>2</v>
      </c>
      <c r="F133793" s="2">
        <v>44346.792635629339</v>
      </c>
      <c r="G133793" s="60">
        <v>0.79263888888888889</v>
      </c>
    </row>
    <row r="133794" spans="1:7" x14ac:dyDescent="0.25">
      <c r="A133794">
        <v>174916</v>
      </c>
      <c r="B133794" s="2">
        <v>44361.825834951458</v>
      </c>
      <c r="C133794">
        <v>333438</v>
      </c>
      <c r="D133794">
        <v>98398</v>
      </c>
      <c r="E133794" t="s">
        <v>2</v>
      </c>
      <c r="F133794" s="2">
        <v>44361.867501618122</v>
      </c>
      <c r="G133794" s="60">
        <v>0.86750000000000005</v>
      </c>
    </row>
    <row r="133795" spans="1:7" x14ac:dyDescent="0.25">
      <c r="A133795">
        <v>32821</v>
      </c>
      <c r="B133795" s="2">
        <v>44315.070980582524</v>
      </c>
      <c r="C133795">
        <v>333442</v>
      </c>
      <c r="D133795">
        <v>128523</v>
      </c>
      <c r="E133795" t="s">
        <v>13</v>
      </c>
      <c r="F133795" s="2">
        <v>44314.862647249189</v>
      </c>
      <c r="G133795" s="60">
        <v>0.86265046296296299</v>
      </c>
    </row>
    <row r="133796" spans="1:7" x14ac:dyDescent="0.25">
      <c r="A133796">
        <v>35337</v>
      </c>
      <c r="B133796" s="2">
        <v>44316.464333333337</v>
      </c>
      <c r="C133796">
        <v>333442</v>
      </c>
      <c r="D133796">
        <v>250679</v>
      </c>
      <c r="E133796" t="s">
        <v>13</v>
      </c>
      <c r="F133796" s="2">
        <v>44316.256000000001</v>
      </c>
      <c r="G133796" s="60">
        <v>0.2559953703703704</v>
      </c>
    </row>
    <row r="133797" spans="1:7" x14ac:dyDescent="0.25">
      <c r="A133797">
        <v>38187</v>
      </c>
      <c r="B133797" s="2">
        <v>44317.036103396713</v>
      </c>
      <c r="C133797">
        <v>333442</v>
      </c>
      <c r="D133797">
        <v>153893</v>
      </c>
      <c r="E133797" t="s">
        <v>13</v>
      </c>
      <c r="F133797" s="2">
        <v>44316.827770063377</v>
      </c>
      <c r="G133797" s="60">
        <v>0.82776620370370368</v>
      </c>
    </row>
    <row r="133798" spans="1:7" x14ac:dyDescent="0.25">
      <c r="A133798">
        <v>49242</v>
      </c>
      <c r="B133798" s="2">
        <v>44321.852533980586</v>
      </c>
      <c r="C133798">
        <v>333442</v>
      </c>
      <c r="D133798">
        <v>400609</v>
      </c>
      <c r="E133798" t="s">
        <v>13</v>
      </c>
      <c r="F133798" s="2">
        <v>44321.64420064725</v>
      </c>
      <c r="G133798" s="60">
        <v>0.64420138888888889</v>
      </c>
    </row>
    <row r="133799" spans="1:7" x14ac:dyDescent="0.25">
      <c r="A133799">
        <v>51388</v>
      </c>
      <c r="B133799" s="2">
        <v>44322.975511326862</v>
      </c>
      <c r="C133799">
        <v>333442</v>
      </c>
      <c r="D133799">
        <v>351192</v>
      </c>
      <c r="E133799" t="s">
        <v>13</v>
      </c>
      <c r="F133799" s="2">
        <v>44322.767177993526</v>
      </c>
      <c r="G133799" s="60">
        <v>0.76717592592592598</v>
      </c>
    </row>
    <row r="133800" spans="1:7" x14ac:dyDescent="0.25">
      <c r="A133800">
        <v>67084</v>
      </c>
      <c r="B133800" s="2">
        <v>44329.321789644018</v>
      </c>
      <c r="C133800">
        <v>333442</v>
      </c>
      <c r="D133800">
        <v>374837</v>
      </c>
      <c r="E133800" t="s">
        <v>13</v>
      </c>
      <c r="F133800" s="2">
        <v>44329.113456310683</v>
      </c>
      <c r="G133800" s="60">
        <v>0.11346064814814816</v>
      </c>
    </row>
    <row r="133801" spans="1:7" x14ac:dyDescent="0.25">
      <c r="A133801">
        <v>74918</v>
      </c>
      <c r="B133801" s="2">
        <v>44331.771141697442</v>
      </c>
      <c r="C133801">
        <v>333442</v>
      </c>
      <c r="D133801">
        <v>107303</v>
      </c>
      <c r="E133801" t="s">
        <v>13</v>
      </c>
      <c r="F133801" s="2">
        <v>44331.562808364106</v>
      </c>
      <c r="G133801" s="60">
        <v>0.56281250000000005</v>
      </c>
    </row>
    <row r="133802" spans="1:7" x14ac:dyDescent="0.25">
      <c r="A133802">
        <v>83807</v>
      </c>
      <c r="B133802" s="2">
        <v>44335.062889967638</v>
      </c>
      <c r="C133802">
        <v>333442</v>
      </c>
      <c r="D133802">
        <v>118549</v>
      </c>
      <c r="E133802" t="s">
        <v>13</v>
      </c>
      <c r="F133802" s="2">
        <v>44334.854556634302</v>
      </c>
      <c r="G133802" s="60">
        <v>0.85456018518518517</v>
      </c>
    </row>
    <row r="133803" spans="1:7" x14ac:dyDescent="0.25">
      <c r="A133803">
        <v>86109</v>
      </c>
      <c r="B133803" s="2">
        <v>44336.090398058252</v>
      </c>
      <c r="C133803">
        <v>333442</v>
      </c>
      <c r="D133803">
        <v>114865</v>
      </c>
      <c r="E133803" t="s">
        <v>13</v>
      </c>
      <c r="F133803" s="2">
        <v>44335.882064724916</v>
      </c>
      <c r="G133803" s="60">
        <v>0.88206018518518514</v>
      </c>
    </row>
    <row r="133804" spans="1:7" x14ac:dyDescent="0.25">
      <c r="A133804">
        <v>93161</v>
      </c>
      <c r="B133804" s="2">
        <v>44338.350047303691</v>
      </c>
      <c r="C133804">
        <v>333442</v>
      </c>
      <c r="D133804">
        <v>439981</v>
      </c>
      <c r="E133804" t="s">
        <v>13</v>
      </c>
      <c r="F133804" s="2">
        <v>44338.141713970355</v>
      </c>
      <c r="G133804" s="60">
        <v>0.14171296296296296</v>
      </c>
    </row>
    <row r="133805" spans="1:7" x14ac:dyDescent="0.25">
      <c r="A133805">
        <v>153001</v>
      </c>
      <c r="B133805" s="2">
        <v>44355.907550161814</v>
      </c>
      <c r="C133805">
        <v>333442</v>
      </c>
      <c r="D133805">
        <v>341333</v>
      </c>
      <c r="E133805" t="s">
        <v>13</v>
      </c>
      <c r="F133805" s="2">
        <v>44355.699216828478</v>
      </c>
      <c r="G133805" s="60">
        <v>0.69921296296296298</v>
      </c>
    </row>
    <row r="133806" spans="1:7" x14ac:dyDescent="0.25">
      <c r="A133806">
        <v>169324</v>
      </c>
      <c r="B133806" s="2">
        <v>44360.387340922272</v>
      </c>
      <c r="C133806">
        <v>333442</v>
      </c>
      <c r="D133806">
        <v>391162</v>
      </c>
      <c r="E133806" t="s">
        <v>13</v>
      </c>
      <c r="F133806" s="2">
        <v>44360.179007588937</v>
      </c>
      <c r="G133806" s="60">
        <v>0.17900462962962962</v>
      </c>
    </row>
    <row r="133807" spans="1:7" x14ac:dyDescent="0.25">
      <c r="A133807">
        <v>197147</v>
      </c>
      <c r="B133807" s="2">
        <v>44368.022436893203</v>
      </c>
      <c r="C133807">
        <v>333442</v>
      </c>
      <c r="D133807">
        <v>62570</v>
      </c>
      <c r="E133807" t="s">
        <v>13</v>
      </c>
      <c r="F133807" s="2">
        <v>44367.814103559867</v>
      </c>
      <c r="G133807" s="60">
        <v>0.8141087962962964</v>
      </c>
    </row>
    <row r="133808" spans="1:7" x14ac:dyDescent="0.25">
      <c r="A133808">
        <v>200306</v>
      </c>
      <c r="B133808" s="2">
        <v>44369.043472491911</v>
      </c>
      <c r="C133808">
        <v>333442</v>
      </c>
      <c r="D133808">
        <v>181651</v>
      </c>
      <c r="E133808" t="s">
        <v>13</v>
      </c>
      <c r="F133808" s="2">
        <v>44368.835139158575</v>
      </c>
      <c r="G133808" s="60">
        <v>0.83513888888888888</v>
      </c>
    </row>
    <row r="133809" spans="1:7" x14ac:dyDescent="0.25">
      <c r="A133809">
        <v>217985</v>
      </c>
      <c r="B133809" s="2">
        <v>44373.937314981536</v>
      </c>
      <c r="C133809">
        <v>333442</v>
      </c>
      <c r="D133809">
        <v>102292</v>
      </c>
      <c r="E133809" t="s">
        <v>13</v>
      </c>
      <c r="F133809" s="2">
        <v>44373.728981648201</v>
      </c>
      <c r="G133809" s="60">
        <v>0.72898148148148145</v>
      </c>
    </row>
    <row r="133810" spans="1:7" x14ac:dyDescent="0.25">
      <c r="A133810">
        <v>252150</v>
      </c>
      <c r="B133810" s="2">
        <v>44384.033763754051</v>
      </c>
      <c r="C133810">
        <v>333442</v>
      </c>
      <c r="D133810">
        <v>192331</v>
      </c>
      <c r="E133810" t="s">
        <v>13</v>
      </c>
      <c r="F133810" s="2">
        <v>44383.825430420715</v>
      </c>
      <c r="G133810" s="60">
        <v>0.82542824074074073</v>
      </c>
    </row>
    <row r="133811" spans="1:7" x14ac:dyDescent="0.25">
      <c r="A133811">
        <v>257144</v>
      </c>
      <c r="B133811" s="2">
        <v>44386.1373236246</v>
      </c>
      <c r="C133811">
        <v>333442</v>
      </c>
      <c r="D133811">
        <v>405278</v>
      </c>
      <c r="E133811" t="s">
        <v>13</v>
      </c>
      <c r="F133811" s="2">
        <v>44385.928990291264</v>
      </c>
      <c r="G133811" s="60">
        <v>0.92899305555555556</v>
      </c>
    </row>
    <row r="133812" spans="1:7" x14ac:dyDescent="0.25">
      <c r="A133812">
        <v>268509</v>
      </c>
      <c r="B133812" s="2">
        <v>44388.76515533981</v>
      </c>
      <c r="C133812">
        <v>333442</v>
      </c>
      <c r="D133812">
        <v>304128</v>
      </c>
      <c r="E133812" t="s">
        <v>13</v>
      </c>
      <c r="F133812" s="2">
        <v>44388.556822006474</v>
      </c>
      <c r="G133812" s="60">
        <v>0.5568171296296297</v>
      </c>
    </row>
    <row r="133813" spans="1:7" x14ac:dyDescent="0.25">
      <c r="A133813">
        <v>269852</v>
      </c>
      <c r="B133813" s="2">
        <v>44389.054799352751</v>
      </c>
      <c r="C133813">
        <v>333442</v>
      </c>
      <c r="D133813">
        <v>472712</v>
      </c>
      <c r="E133813" t="s">
        <v>13</v>
      </c>
      <c r="F133813" s="2">
        <v>44388.846466019415</v>
      </c>
      <c r="G133813" s="60">
        <v>0.84646990740740735</v>
      </c>
    </row>
    <row r="133814" spans="1:7" x14ac:dyDescent="0.25">
      <c r="A133814">
        <v>298317</v>
      </c>
      <c r="B133814" s="2">
        <v>44397.825025889972</v>
      </c>
      <c r="C133814">
        <v>333442</v>
      </c>
      <c r="D133814">
        <v>96200</v>
      </c>
      <c r="E133814" t="s">
        <v>13</v>
      </c>
      <c r="F133814" s="2">
        <v>44397.616692556636</v>
      </c>
      <c r="G133814" s="60">
        <v>0.61668981481481489</v>
      </c>
    </row>
    <row r="133815" spans="1:7" x14ac:dyDescent="0.25">
      <c r="A133815">
        <v>34847</v>
      </c>
      <c r="B133815" s="2">
        <v>44316.023000000001</v>
      </c>
      <c r="C133815">
        <v>333479</v>
      </c>
      <c r="D133815">
        <v>42035</v>
      </c>
      <c r="E133815" t="s">
        <v>7</v>
      </c>
      <c r="F133815" s="2">
        <v>44316.023000000001</v>
      </c>
      <c r="G133815" s="60">
        <v>2.2997685185185187E-2</v>
      </c>
    </row>
    <row r="133816" spans="1:7" x14ac:dyDescent="0.25">
      <c r="A133816">
        <v>50593</v>
      </c>
      <c r="B133816" s="2">
        <v>44322.757469255666</v>
      </c>
      <c r="C133816">
        <v>333479</v>
      </c>
      <c r="D133816">
        <v>118549</v>
      </c>
      <c r="E133816" t="s">
        <v>7</v>
      </c>
      <c r="F133816" s="2">
        <v>44322.757469255666</v>
      </c>
      <c r="G133816" s="60">
        <v>0.75746527777777783</v>
      </c>
    </row>
    <row r="133817" spans="1:7" x14ac:dyDescent="0.25">
      <c r="A133817">
        <v>78282</v>
      </c>
      <c r="B133817" s="2">
        <v>44332.728343042072</v>
      </c>
      <c r="C133817">
        <v>333479</v>
      </c>
      <c r="D133817">
        <v>347008</v>
      </c>
      <c r="E133817" t="s">
        <v>7</v>
      </c>
      <c r="F133817" s="2">
        <v>44332.728343042072</v>
      </c>
      <c r="G133817" s="60">
        <v>0.72834490740740743</v>
      </c>
    </row>
    <row r="133818" spans="1:7" x14ac:dyDescent="0.25">
      <c r="A133818">
        <v>79543</v>
      </c>
      <c r="B133818" s="2">
        <v>44333.082711974108</v>
      </c>
      <c r="C133818">
        <v>333479</v>
      </c>
      <c r="D133818">
        <v>68870</v>
      </c>
      <c r="E133818" t="s">
        <v>7</v>
      </c>
      <c r="F133818" s="2">
        <v>44333.082711974108</v>
      </c>
      <c r="G133818" s="60">
        <v>8.2708333333333328E-2</v>
      </c>
    </row>
    <row r="133819" spans="1:7" x14ac:dyDescent="0.25">
      <c r="A133819">
        <v>102763</v>
      </c>
      <c r="B133819" s="2">
        <v>44340.878828478963</v>
      </c>
      <c r="C133819">
        <v>333479</v>
      </c>
      <c r="D133819">
        <v>411922</v>
      </c>
      <c r="E133819" t="s">
        <v>7</v>
      </c>
      <c r="F133819" s="2">
        <v>44340.878828478963</v>
      </c>
      <c r="G133819" s="60">
        <v>0.87883101851851853</v>
      </c>
    </row>
    <row r="133820" spans="1:7" x14ac:dyDescent="0.25">
      <c r="A133820">
        <v>104466</v>
      </c>
      <c r="B133820" s="2">
        <v>44341.77041423948</v>
      </c>
      <c r="C133820">
        <v>333479</v>
      </c>
      <c r="D133820">
        <v>227775</v>
      </c>
      <c r="E133820" t="s">
        <v>7</v>
      </c>
      <c r="F133820" s="2">
        <v>44341.77041423948</v>
      </c>
      <c r="G133820" s="60">
        <v>0.77041666666666664</v>
      </c>
    </row>
    <row r="133821" spans="1:7" x14ac:dyDescent="0.25">
      <c r="A133821">
        <v>109963</v>
      </c>
      <c r="B133821" s="2">
        <v>44343.796304207121</v>
      </c>
      <c r="C133821">
        <v>333479</v>
      </c>
      <c r="D133821">
        <v>158978</v>
      </c>
      <c r="E133821" t="s">
        <v>7</v>
      </c>
      <c r="F133821" s="2">
        <v>44343.796304207121</v>
      </c>
      <c r="G133821" s="60">
        <v>0.79630787037037043</v>
      </c>
    </row>
    <row r="133822" spans="1:7" x14ac:dyDescent="0.25">
      <c r="A133822">
        <v>140130</v>
      </c>
      <c r="B133822" s="2">
        <v>44352.098893203882</v>
      </c>
      <c r="C133822">
        <v>333479</v>
      </c>
      <c r="D133822">
        <v>381626</v>
      </c>
      <c r="E133822" t="s">
        <v>7</v>
      </c>
      <c r="F133822" s="2">
        <v>44352.098893203882</v>
      </c>
      <c r="G133822" s="60">
        <v>9.8888888888888873E-2</v>
      </c>
    </row>
    <row r="133823" spans="1:7" x14ac:dyDescent="0.25">
      <c r="A133823">
        <v>152437</v>
      </c>
      <c r="B133823" s="2">
        <v>44355.79468608414</v>
      </c>
      <c r="C133823">
        <v>333479</v>
      </c>
      <c r="D133823">
        <v>238798</v>
      </c>
      <c r="E133823" t="s">
        <v>7</v>
      </c>
      <c r="F133823" s="2">
        <v>44355.79468608414</v>
      </c>
      <c r="G133823" s="60">
        <v>0.7946875000000001</v>
      </c>
    </row>
    <row r="133824" spans="1:7" x14ac:dyDescent="0.25">
      <c r="A133824">
        <v>163249</v>
      </c>
      <c r="B133824" s="2">
        <v>44358.969443365699</v>
      </c>
      <c r="C133824">
        <v>333479</v>
      </c>
      <c r="D133824">
        <v>60239</v>
      </c>
      <c r="E133824" t="s">
        <v>7</v>
      </c>
      <c r="F133824" s="2">
        <v>44358.969443365699</v>
      </c>
      <c r="G133824" s="60">
        <v>0.96944444444444444</v>
      </c>
    </row>
    <row r="133825" spans="1:7" x14ac:dyDescent="0.25">
      <c r="A133825">
        <v>167278</v>
      </c>
      <c r="B133825" s="2">
        <v>44359.843229773462</v>
      </c>
      <c r="C133825">
        <v>333479</v>
      </c>
      <c r="D133825">
        <v>191893</v>
      </c>
      <c r="E133825" t="s">
        <v>7</v>
      </c>
      <c r="F133825" s="2">
        <v>44359.843229773462</v>
      </c>
      <c r="G133825" s="60">
        <v>0.8432291666666667</v>
      </c>
    </row>
    <row r="133826" spans="1:7" x14ac:dyDescent="0.25">
      <c r="A133826">
        <v>187399</v>
      </c>
      <c r="B133826" s="2">
        <v>44365.862647249189</v>
      </c>
      <c r="C133826">
        <v>333479</v>
      </c>
      <c r="D133826">
        <v>40049</v>
      </c>
      <c r="E133826" t="s">
        <v>7</v>
      </c>
      <c r="F133826" s="2">
        <v>44365.862647249189</v>
      </c>
      <c r="G133826" s="60">
        <v>0.86265046296296299</v>
      </c>
    </row>
    <row r="133827" spans="1:7" x14ac:dyDescent="0.25">
      <c r="A133827">
        <v>205022</v>
      </c>
      <c r="B133827" s="2">
        <v>44370.726724919092</v>
      </c>
      <c r="C133827">
        <v>333479</v>
      </c>
      <c r="D133827">
        <v>3922</v>
      </c>
      <c r="E133827" t="s">
        <v>7</v>
      </c>
      <c r="F133827" s="2">
        <v>44370.726724919092</v>
      </c>
      <c r="G133827" s="60">
        <v>0.72672453703703699</v>
      </c>
    </row>
    <row r="133828" spans="1:7" x14ac:dyDescent="0.25">
      <c r="A133828">
        <v>124638</v>
      </c>
      <c r="B133828" s="2">
        <v>44346.847132786032</v>
      </c>
      <c r="C133828">
        <v>333497</v>
      </c>
      <c r="D133828">
        <v>472712</v>
      </c>
      <c r="E133828" t="s">
        <v>5</v>
      </c>
      <c r="F133828" s="2">
        <v>44346.930466119367</v>
      </c>
      <c r="G133828" s="60">
        <v>0.93046296296296294</v>
      </c>
    </row>
    <row r="133829" spans="1:7" x14ac:dyDescent="0.25">
      <c r="A133829">
        <v>128783</v>
      </c>
      <c r="B133829" s="2">
        <v>44348.526886731386</v>
      </c>
      <c r="C133829">
        <v>333497</v>
      </c>
      <c r="D133829">
        <v>230507</v>
      </c>
      <c r="E133829" t="s">
        <v>5</v>
      </c>
      <c r="F133829" s="2">
        <v>44348.610220064722</v>
      </c>
      <c r="G133829" s="60">
        <v>0.61021990740740739</v>
      </c>
    </row>
    <row r="133830" spans="1:7" x14ac:dyDescent="0.25">
      <c r="A133830">
        <v>162068</v>
      </c>
      <c r="B133830" s="2">
        <v>44358.805203883494</v>
      </c>
      <c r="C133830">
        <v>333497</v>
      </c>
      <c r="D133830">
        <v>301535</v>
      </c>
      <c r="E133830" t="s">
        <v>5</v>
      </c>
      <c r="F133830" s="2">
        <v>44358.88853721683</v>
      </c>
      <c r="G133830" s="60">
        <v>0.88854166666666667</v>
      </c>
    </row>
    <row r="133831" spans="1:7" x14ac:dyDescent="0.25">
      <c r="A133831">
        <v>170541</v>
      </c>
      <c r="B133831" s="2">
        <v>44360.594847896435</v>
      </c>
      <c r="C133831">
        <v>333497</v>
      </c>
      <c r="D133831">
        <v>411922</v>
      </c>
      <c r="E133831" t="s">
        <v>5</v>
      </c>
      <c r="F133831" s="2">
        <v>44360.67818122977</v>
      </c>
      <c r="G133831" s="60">
        <v>0.67818287037037039</v>
      </c>
    </row>
    <row r="133832" spans="1:7" x14ac:dyDescent="0.25">
      <c r="A133832">
        <v>236250</v>
      </c>
      <c r="B133832" s="2">
        <v>44379.688699029124</v>
      </c>
      <c r="C133832">
        <v>333497</v>
      </c>
      <c r="D133832">
        <v>238134</v>
      </c>
      <c r="E133832" t="s">
        <v>5</v>
      </c>
      <c r="F133832" s="2">
        <v>44379.77203236246</v>
      </c>
      <c r="G133832" s="60">
        <v>0.77203703703703708</v>
      </c>
    </row>
    <row r="133833" spans="1:7" x14ac:dyDescent="0.25">
      <c r="A133833">
        <v>264881</v>
      </c>
      <c r="B133833" s="2">
        <v>44387.847275080901</v>
      </c>
      <c r="C133833">
        <v>333497</v>
      </c>
      <c r="D133833">
        <v>477440</v>
      </c>
      <c r="E133833" t="s">
        <v>5</v>
      </c>
      <c r="F133833" s="2">
        <v>44387.930608414237</v>
      </c>
      <c r="G133833" s="60">
        <v>0.93061342592592589</v>
      </c>
    </row>
    <row r="133834" spans="1:7" x14ac:dyDescent="0.25">
      <c r="A133834">
        <v>5059</v>
      </c>
      <c r="B133834" s="2">
        <v>44292.805203883494</v>
      </c>
      <c r="C133834">
        <v>333498</v>
      </c>
      <c r="D133834">
        <v>104958</v>
      </c>
      <c r="E133834" t="s">
        <v>5</v>
      </c>
      <c r="F133834" s="2">
        <v>44292.88853721683</v>
      </c>
      <c r="G133834" s="60">
        <v>0.88854166666666667</v>
      </c>
    </row>
    <row r="133835" spans="1:7" x14ac:dyDescent="0.25">
      <c r="A133835">
        <v>5307</v>
      </c>
      <c r="B133835" s="2">
        <v>44293.792258899673</v>
      </c>
      <c r="C133835">
        <v>333498</v>
      </c>
      <c r="D133835">
        <v>37644</v>
      </c>
      <c r="E133835" t="s">
        <v>5</v>
      </c>
      <c r="F133835" s="2">
        <v>44293.875592233009</v>
      </c>
      <c r="G133835" s="60">
        <v>0.87559027777777787</v>
      </c>
    </row>
    <row r="133836" spans="1:7" x14ac:dyDescent="0.25">
      <c r="A133836">
        <v>7918</v>
      </c>
      <c r="B133836" s="2">
        <v>44297.855365695788</v>
      </c>
      <c r="C133836">
        <v>333498</v>
      </c>
      <c r="D133836">
        <v>472712</v>
      </c>
      <c r="E133836" t="s">
        <v>5</v>
      </c>
      <c r="F133836" s="2">
        <v>44297.938699029124</v>
      </c>
      <c r="G133836" s="60">
        <v>0.93870370370370371</v>
      </c>
    </row>
    <row r="133837" spans="1:7" x14ac:dyDescent="0.25">
      <c r="A133837">
        <v>15348</v>
      </c>
      <c r="B133837" s="2">
        <v>44304.884491909383</v>
      </c>
      <c r="C133837">
        <v>333498</v>
      </c>
      <c r="D133837">
        <v>472712</v>
      </c>
      <c r="E133837" t="s">
        <v>5</v>
      </c>
      <c r="F133837" s="2">
        <v>44304.967825242718</v>
      </c>
      <c r="G133837" s="60">
        <v>0.96782407407407411</v>
      </c>
    </row>
    <row r="133838" spans="1:7" x14ac:dyDescent="0.25">
      <c r="A133838">
        <v>16206</v>
      </c>
      <c r="B133838" s="2">
        <v>44305.683844660191</v>
      </c>
      <c r="C133838">
        <v>333498</v>
      </c>
      <c r="D133838">
        <v>312237</v>
      </c>
      <c r="E133838" t="s">
        <v>5</v>
      </c>
      <c r="F133838" s="2">
        <v>44305.767177993526</v>
      </c>
      <c r="G133838" s="60">
        <v>0.76717592592592598</v>
      </c>
    </row>
    <row r="133839" spans="1:7" x14ac:dyDescent="0.25">
      <c r="A133839">
        <v>16573</v>
      </c>
      <c r="B133839" s="2">
        <v>44305.886110032363</v>
      </c>
      <c r="C133839">
        <v>333498</v>
      </c>
      <c r="D133839">
        <v>368479</v>
      </c>
      <c r="E133839" t="s">
        <v>5</v>
      </c>
      <c r="F133839" s="2">
        <v>44305.969443365699</v>
      </c>
      <c r="G133839" s="60">
        <v>0.96944444444444444</v>
      </c>
    </row>
    <row r="133840" spans="1:7" x14ac:dyDescent="0.25">
      <c r="A133840">
        <v>21467</v>
      </c>
      <c r="B133840" s="2">
        <v>44309.77365048544</v>
      </c>
      <c r="C133840">
        <v>333532</v>
      </c>
      <c r="D133840">
        <v>227775</v>
      </c>
      <c r="E133840" t="s">
        <v>6</v>
      </c>
      <c r="F133840" s="2">
        <v>44309.940317152104</v>
      </c>
      <c r="G133840" s="60">
        <v>0.9403125</v>
      </c>
    </row>
    <row r="133841" spans="1:7" x14ac:dyDescent="0.25">
      <c r="A133841">
        <v>60692</v>
      </c>
      <c r="B133841" s="2">
        <v>44326.542258899681</v>
      </c>
      <c r="C133841">
        <v>333532</v>
      </c>
      <c r="D133841">
        <v>158978</v>
      </c>
      <c r="E133841" t="s">
        <v>6</v>
      </c>
      <c r="F133841" s="2">
        <v>44326.708925566345</v>
      </c>
      <c r="G133841" s="60">
        <v>0.70892361111111113</v>
      </c>
    </row>
    <row r="133842" spans="1:7" x14ac:dyDescent="0.25">
      <c r="A133842">
        <v>66249</v>
      </c>
      <c r="B133842" s="2">
        <v>44328.811333333339</v>
      </c>
      <c r="C133842">
        <v>333532</v>
      </c>
      <c r="D133842">
        <v>304128</v>
      </c>
      <c r="E133842" t="s">
        <v>6</v>
      </c>
      <c r="F133842" s="2">
        <v>44328.978000000003</v>
      </c>
      <c r="G133842" s="60">
        <v>0.97799768518518515</v>
      </c>
    </row>
    <row r="133843" spans="1:7" x14ac:dyDescent="0.25">
      <c r="A133843">
        <v>93542</v>
      </c>
      <c r="B133843" s="2">
        <v>44338.448407766991</v>
      </c>
      <c r="C133843">
        <v>333532</v>
      </c>
      <c r="D133843">
        <v>117086</v>
      </c>
      <c r="E133843" t="s">
        <v>6</v>
      </c>
      <c r="F133843" s="2">
        <v>44338.615074433656</v>
      </c>
      <c r="G133843" s="60">
        <v>0.61506944444444445</v>
      </c>
    </row>
    <row r="133844" spans="1:7" x14ac:dyDescent="0.25">
      <c r="A133844">
        <v>131174</v>
      </c>
      <c r="B133844" s="2">
        <v>44349.437080906151</v>
      </c>
      <c r="C133844">
        <v>333532</v>
      </c>
      <c r="D133844">
        <v>122902</v>
      </c>
      <c r="E133844" t="s">
        <v>6</v>
      </c>
      <c r="F133844" s="2">
        <v>44349.603747572815</v>
      </c>
      <c r="G133844" s="60">
        <v>0.60375000000000001</v>
      </c>
    </row>
    <row r="133845" spans="1:7" x14ac:dyDescent="0.25">
      <c r="A133845">
        <v>189799</v>
      </c>
      <c r="B133845" s="2">
        <v>44366.558440129455</v>
      </c>
      <c r="C133845">
        <v>333532</v>
      </c>
      <c r="D133845">
        <v>152631</v>
      </c>
      <c r="E133845" t="s">
        <v>6</v>
      </c>
      <c r="F133845" s="2">
        <v>44366.725106796119</v>
      </c>
      <c r="G133845" s="60">
        <v>0.72510416666666666</v>
      </c>
    </row>
    <row r="133846" spans="1:7" x14ac:dyDescent="0.25">
      <c r="A133846">
        <v>198608</v>
      </c>
      <c r="B133846" s="2">
        <v>44368.687889967638</v>
      </c>
      <c r="C133846">
        <v>333532</v>
      </c>
      <c r="D133846">
        <v>154256</v>
      </c>
      <c r="E133846" t="s">
        <v>6</v>
      </c>
      <c r="F133846" s="2">
        <v>44368.854556634302</v>
      </c>
      <c r="G133846" s="60">
        <v>0.85456018518518517</v>
      </c>
    </row>
    <row r="133847" spans="1:7" x14ac:dyDescent="0.25">
      <c r="A133847">
        <v>220663</v>
      </c>
      <c r="B133847" s="2">
        <v>44374.65552750809</v>
      </c>
      <c r="C133847">
        <v>333532</v>
      </c>
      <c r="D133847">
        <v>228415</v>
      </c>
      <c r="E133847" t="s">
        <v>6</v>
      </c>
      <c r="F133847" s="2">
        <v>44374.822194174754</v>
      </c>
      <c r="G133847" s="60">
        <v>0.822199074074074</v>
      </c>
    </row>
    <row r="133848" spans="1:7" x14ac:dyDescent="0.25">
      <c r="A133848">
        <v>252601</v>
      </c>
      <c r="B133848" s="2">
        <v>44384.480770226539</v>
      </c>
      <c r="C133848">
        <v>333532</v>
      </c>
      <c r="D133848">
        <v>473327</v>
      </c>
      <c r="E133848" t="s">
        <v>6</v>
      </c>
      <c r="F133848" s="2">
        <v>44384.647436893203</v>
      </c>
      <c r="G133848" s="60">
        <v>0.64744212962962966</v>
      </c>
    </row>
    <row r="133849" spans="1:7" x14ac:dyDescent="0.25">
      <c r="A133849">
        <v>282830</v>
      </c>
      <c r="B133849" s="2">
        <v>44393.626401294503</v>
      </c>
      <c r="C133849">
        <v>333532</v>
      </c>
      <c r="D133849">
        <v>389195</v>
      </c>
      <c r="E133849" t="s">
        <v>6</v>
      </c>
      <c r="F133849" s="2">
        <v>44393.793067961167</v>
      </c>
      <c r="G133849" s="60">
        <v>0.79306712962962955</v>
      </c>
    </row>
    <row r="133850" spans="1:7" x14ac:dyDescent="0.25">
      <c r="A133850">
        <v>320013</v>
      </c>
      <c r="B133850" s="2">
        <v>44403.851320388349</v>
      </c>
      <c r="C133850">
        <v>333532</v>
      </c>
      <c r="D133850">
        <v>351192</v>
      </c>
      <c r="E133850" t="s">
        <v>6</v>
      </c>
      <c r="F133850" s="2">
        <v>44404.017987055013</v>
      </c>
      <c r="G133850" s="60">
        <v>1.7986111111111109E-2</v>
      </c>
    </row>
    <row r="133851" spans="1:7" x14ac:dyDescent="0.25">
      <c r="A133851">
        <v>374971</v>
      </c>
      <c r="B133851" s="2">
        <v>44420.395333333334</v>
      </c>
      <c r="C133851">
        <v>333532</v>
      </c>
      <c r="D133851">
        <v>273185</v>
      </c>
      <c r="E133851" t="s">
        <v>6</v>
      </c>
      <c r="F133851" s="2">
        <v>44420.561999999998</v>
      </c>
      <c r="G133851" s="60">
        <v>0.56200231481481489</v>
      </c>
    </row>
    <row r="133852" spans="1:7" x14ac:dyDescent="0.25">
      <c r="A133852">
        <v>397325</v>
      </c>
      <c r="B133852" s="2">
        <v>44427.611838187702</v>
      </c>
      <c r="C133852">
        <v>333532</v>
      </c>
      <c r="D133852">
        <v>172207</v>
      </c>
      <c r="E133852" t="s">
        <v>6</v>
      </c>
      <c r="F133852" s="2">
        <v>44427.778504854366</v>
      </c>
      <c r="G133852" s="60">
        <v>0.77850694444444446</v>
      </c>
    </row>
    <row r="133853" spans="1:7" x14ac:dyDescent="0.25">
      <c r="A133853">
        <v>409050</v>
      </c>
      <c r="B133853" s="2">
        <v>44430.63449190939</v>
      </c>
      <c r="C133853">
        <v>333532</v>
      </c>
      <c r="D133853">
        <v>138582</v>
      </c>
      <c r="E133853" t="s">
        <v>6</v>
      </c>
      <c r="F133853" s="2">
        <v>44430.801158576054</v>
      </c>
      <c r="G133853" s="60">
        <v>0.80115740740740737</v>
      </c>
    </row>
    <row r="133854" spans="1:7" x14ac:dyDescent="0.25">
      <c r="A133854">
        <v>225997</v>
      </c>
      <c r="B133854" s="2">
        <v>44376.074000000001</v>
      </c>
      <c r="C133854">
        <v>333534</v>
      </c>
      <c r="D133854">
        <v>469473</v>
      </c>
      <c r="E133854" t="s">
        <v>16</v>
      </c>
      <c r="F133854" s="2">
        <v>44375.949000000001</v>
      </c>
      <c r="G133854" s="60">
        <v>0.94900462962962961</v>
      </c>
    </row>
    <row r="133855" spans="1:7" x14ac:dyDescent="0.25">
      <c r="A133855">
        <v>246942</v>
      </c>
      <c r="B133855" s="2">
        <v>44382.081498381878</v>
      </c>
      <c r="C133855">
        <v>333534</v>
      </c>
      <c r="D133855">
        <v>228405</v>
      </c>
      <c r="E133855" t="s">
        <v>16</v>
      </c>
      <c r="F133855" s="2">
        <v>44381.956498381878</v>
      </c>
      <c r="G133855" s="60">
        <v>0.95649305555555564</v>
      </c>
    </row>
    <row r="133856" spans="1:7" x14ac:dyDescent="0.25">
      <c r="A133856">
        <v>249562</v>
      </c>
      <c r="B133856" s="2">
        <v>44382.982792880262</v>
      </c>
      <c r="C133856">
        <v>333534</v>
      </c>
      <c r="D133856">
        <v>407796</v>
      </c>
      <c r="E133856" t="s">
        <v>16</v>
      </c>
      <c r="F133856" s="2">
        <v>44382.857792880262</v>
      </c>
      <c r="G133856" s="60">
        <v>0.8577893518518519</v>
      </c>
    </row>
    <row r="133857" spans="1:7" x14ac:dyDescent="0.25">
      <c r="A133857">
        <v>281523</v>
      </c>
      <c r="B133857" s="2">
        <v>44393.081498381878</v>
      </c>
      <c r="C133857">
        <v>333534</v>
      </c>
      <c r="D133857">
        <v>471403</v>
      </c>
      <c r="E133857" t="s">
        <v>16</v>
      </c>
      <c r="F133857" s="2">
        <v>44392.956498381878</v>
      </c>
      <c r="G133857" s="60">
        <v>0.95649305555555564</v>
      </c>
    </row>
    <row r="133858" spans="1:7" x14ac:dyDescent="0.25">
      <c r="A133858">
        <v>304627</v>
      </c>
      <c r="B133858" s="2">
        <v>44399.997355987056</v>
      </c>
      <c r="C133858">
        <v>333534</v>
      </c>
      <c r="D133858">
        <v>351192</v>
      </c>
      <c r="E133858" t="s">
        <v>16</v>
      </c>
      <c r="F133858" s="2">
        <v>44399.872355987056</v>
      </c>
      <c r="G133858" s="60">
        <v>0.87236111111111114</v>
      </c>
    </row>
    <row r="133859" spans="1:7" x14ac:dyDescent="0.25">
      <c r="A133859">
        <v>330498</v>
      </c>
      <c r="B133859" s="2">
        <v>44407.699621359221</v>
      </c>
      <c r="C133859">
        <v>333534</v>
      </c>
      <c r="D133859">
        <v>347393</v>
      </c>
      <c r="E133859" t="s">
        <v>16</v>
      </c>
      <c r="F133859" s="2">
        <v>44407.574621359221</v>
      </c>
      <c r="G133859" s="60">
        <v>0.57461805555555556</v>
      </c>
    </row>
    <row r="133860" spans="1:7" x14ac:dyDescent="0.25">
      <c r="A133860">
        <v>348058</v>
      </c>
      <c r="B133860" s="2">
        <v>44412.236838187702</v>
      </c>
      <c r="C133860">
        <v>333534</v>
      </c>
      <c r="D133860">
        <v>470762</v>
      </c>
      <c r="E133860" t="s">
        <v>16</v>
      </c>
      <c r="F133860" s="2">
        <v>44412.111838187702</v>
      </c>
      <c r="G133860" s="60">
        <v>0.11184027777777777</v>
      </c>
    </row>
    <row r="133861" spans="1:7" x14ac:dyDescent="0.25">
      <c r="A133861">
        <v>361127</v>
      </c>
      <c r="B133861" s="2">
        <v>44415.784813989681</v>
      </c>
      <c r="C133861">
        <v>333534</v>
      </c>
      <c r="D133861">
        <v>477565</v>
      </c>
      <c r="E133861" t="s">
        <v>16</v>
      </c>
      <c r="F133861" s="2">
        <v>44415.659813989681</v>
      </c>
      <c r="G133861" s="60">
        <v>0.65981481481481474</v>
      </c>
    </row>
    <row r="133862" spans="1:7" x14ac:dyDescent="0.25">
      <c r="A133862">
        <v>393383</v>
      </c>
      <c r="B133862" s="2">
        <v>44425.846870550158</v>
      </c>
      <c r="C133862">
        <v>333534</v>
      </c>
      <c r="D133862">
        <v>105200</v>
      </c>
      <c r="E133862" t="s">
        <v>16</v>
      </c>
      <c r="F133862" s="2">
        <v>44425.721870550158</v>
      </c>
      <c r="G133862" s="60">
        <v>0.72187499999999993</v>
      </c>
    </row>
    <row r="133863" spans="1:7" x14ac:dyDescent="0.25">
      <c r="A133863">
        <v>400705</v>
      </c>
      <c r="B133863" s="2">
        <v>44428.672113268607</v>
      </c>
      <c r="C133863">
        <v>333534</v>
      </c>
      <c r="D133863">
        <v>347008</v>
      </c>
      <c r="E133863" t="s">
        <v>16</v>
      </c>
      <c r="F133863" s="2">
        <v>44428.547113268607</v>
      </c>
      <c r="G133863" s="60">
        <v>0.54711805555555559</v>
      </c>
    </row>
    <row r="133864" spans="1:7" x14ac:dyDescent="0.25">
      <c r="A133864">
        <v>405676</v>
      </c>
      <c r="B133864" s="2">
        <v>44429.744928802589</v>
      </c>
      <c r="C133864">
        <v>333534</v>
      </c>
      <c r="D133864">
        <v>8501</v>
      </c>
      <c r="E133864" t="s">
        <v>16</v>
      </c>
      <c r="F133864" s="2">
        <v>44429.619928802589</v>
      </c>
      <c r="G133864" s="60">
        <v>0.61993055555555554</v>
      </c>
    </row>
    <row r="133865" spans="1:7" x14ac:dyDescent="0.25">
      <c r="A133865">
        <v>123261</v>
      </c>
      <c r="B133865" s="2">
        <v>44346.688999999998</v>
      </c>
      <c r="C133865">
        <v>333540</v>
      </c>
      <c r="D133865">
        <v>21760</v>
      </c>
      <c r="E133865" t="s">
        <v>3</v>
      </c>
      <c r="F133865" s="2">
        <v>44346.813999999998</v>
      </c>
      <c r="G133865" s="60">
        <v>0.81400462962962961</v>
      </c>
    </row>
    <row r="133866" spans="1:7" x14ac:dyDescent="0.25">
      <c r="A133866">
        <v>176226</v>
      </c>
      <c r="B133866" s="2">
        <v>44362.604961165045</v>
      </c>
      <c r="C133866">
        <v>333540</v>
      </c>
      <c r="D133866">
        <v>405774</v>
      </c>
      <c r="E133866" t="s">
        <v>3</v>
      </c>
      <c r="F133866" s="2">
        <v>44362.729961165045</v>
      </c>
      <c r="G133866" s="60">
        <v>0.72996527777777775</v>
      </c>
    </row>
    <row r="133867" spans="1:7" x14ac:dyDescent="0.25">
      <c r="A133867">
        <v>190442</v>
      </c>
      <c r="B133867" s="2">
        <v>44366.64865048544</v>
      </c>
      <c r="C133867">
        <v>333540</v>
      </c>
      <c r="D133867">
        <v>182984</v>
      </c>
      <c r="E133867" t="s">
        <v>3</v>
      </c>
      <c r="F133867" s="2">
        <v>44366.77365048544</v>
      </c>
      <c r="G133867" s="60">
        <v>0.77364583333333325</v>
      </c>
    </row>
    <row r="133868" spans="1:7" x14ac:dyDescent="0.25">
      <c r="A133868">
        <v>208617</v>
      </c>
      <c r="B133868" s="2">
        <v>44371.815317152104</v>
      </c>
      <c r="C133868">
        <v>333540</v>
      </c>
      <c r="D133868">
        <v>56919</v>
      </c>
      <c r="E133868" t="s">
        <v>3</v>
      </c>
      <c r="F133868" s="2">
        <v>44371.940317152104</v>
      </c>
      <c r="G133868" s="60">
        <v>0.9403125</v>
      </c>
    </row>
    <row r="133869" spans="1:7" x14ac:dyDescent="0.25">
      <c r="A133869">
        <v>147321</v>
      </c>
      <c r="B133869" s="2">
        <v>44353.874294259469</v>
      </c>
      <c r="C133869">
        <v>333563</v>
      </c>
      <c r="D133869">
        <v>387595</v>
      </c>
      <c r="E133869" t="s">
        <v>2</v>
      </c>
      <c r="F133869" s="2">
        <v>44353.915960926133</v>
      </c>
      <c r="G133869" s="60">
        <v>0.91596064814814815</v>
      </c>
    </row>
    <row r="133870" spans="1:7" x14ac:dyDescent="0.25">
      <c r="A133870">
        <v>176671</v>
      </c>
      <c r="B133870" s="2">
        <v>44362.691530744341</v>
      </c>
      <c r="C133870">
        <v>333563</v>
      </c>
      <c r="D133870">
        <v>470762</v>
      </c>
      <c r="E133870" t="s">
        <v>2</v>
      </c>
      <c r="F133870" s="2">
        <v>44362.733197411006</v>
      </c>
      <c r="G133870" s="60">
        <v>0.73319444444444448</v>
      </c>
    </row>
    <row r="133871" spans="1:7" x14ac:dyDescent="0.25">
      <c r="A133871">
        <v>208970</v>
      </c>
      <c r="B133871" s="2">
        <v>44371.863051779939</v>
      </c>
      <c r="C133871">
        <v>333563</v>
      </c>
      <c r="D133871">
        <v>158607</v>
      </c>
      <c r="E133871" t="s">
        <v>2</v>
      </c>
      <c r="F133871" s="2">
        <v>44371.904718446604</v>
      </c>
      <c r="G133871" s="60">
        <v>0.90472222222222232</v>
      </c>
    </row>
    <row r="133872" spans="1:7" x14ac:dyDescent="0.25">
      <c r="A133872">
        <v>229650</v>
      </c>
      <c r="B133872" s="2">
        <v>44377.452048543695</v>
      </c>
      <c r="C133872">
        <v>333565</v>
      </c>
      <c r="D133872">
        <v>411922</v>
      </c>
      <c r="E133872" t="s">
        <v>2</v>
      </c>
      <c r="F133872" s="2">
        <v>44377.493715210359</v>
      </c>
      <c r="G133872" s="60">
        <v>0.49371527777777779</v>
      </c>
    </row>
    <row r="133873" spans="1:7" x14ac:dyDescent="0.25">
      <c r="A133873">
        <v>291652</v>
      </c>
      <c r="B133873" s="2">
        <v>44395.709330097088</v>
      </c>
      <c r="C133873">
        <v>333565</v>
      </c>
      <c r="D133873">
        <v>258219</v>
      </c>
      <c r="E133873" t="s">
        <v>2</v>
      </c>
      <c r="F133873" s="2">
        <v>44395.750996763752</v>
      </c>
      <c r="G133873" s="60">
        <v>0.75099537037037034</v>
      </c>
    </row>
    <row r="133874" spans="1:7" x14ac:dyDescent="0.25">
      <c r="A133874">
        <v>327525</v>
      </c>
      <c r="B133874" s="2">
        <v>44406.664022653727</v>
      </c>
      <c r="C133874">
        <v>333565</v>
      </c>
      <c r="D133874">
        <v>158978</v>
      </c>
      <c r="E133874" t="s">
        <v>2</v>
      </c>
      <c r="F133874" s="2">
        <v>44406.705689320392</v>
      </c>
      <c r="G133874" s="60">
        <v>0.70569444444444451</v>
      </c>
    </row>
    <row r="133875" spans="1:7" x14ac:dyDescent="0.25">
      <c r="A133875">
        <v>380498</v>
      </c>
      <c r="B133875" s="2">
        <v>44421.924540453074</v>
      </c>
      <c r="C133875">
        <v>333565</v>
      </c>
      <c r="D133875">
        <v>344776</v>
      </c>
      <c r="E133875" t="s">
        <v>2</v>
      </c>
      <c r="F133875" s="2">
        <v>44421.966207119738</v>
      </c>
      <c r="G133875" s="60">
        <v>0.96620370370370379</v>
      </c>
    </row>
    <row r="133876" spans="1:7" x14ac:dyDescent="0.25">
      <c r="A133876">
        <v>382137</v>
      </c>
      <c r="B133876" s="2">
        <v>44422.460139158582</v>
      </c>
      <c r="C133876">
        <v>333565</v>
      </c>
      <c r="D133876">
        <v>230507</v>
      </c>
      <c r="E133876" t="s">
        <v>2</v>
      </c>
      <c r="F133876" s="2">
        <v>44422.501805825246</v>
      </c>
      <c r="G133876" s="60">
        <v>0.5018055555555555</v>
      </c>
    </row>
    <row r="133877" spans="1:7" x14ac:dyDescent="0.25">
      <c r="A133877">
        <v>387828</v>
      </c>
      <c r="B133877" s="2">
        <v>44423.740074433663</v>
      </c>
      <c r="C133877">
        <v>333565</v>
      </c>
      <c r="D133877">
        <v>199174</v>
      </c>
      <c r="E133877" t="s">
        <v>2</v>
      </c>
      <c r="F133877" s="2">
        <v>44423.781741100327</v>
      </c>
      <c r="G133877" s="60">
        <v>0.78173611111111108</v>
      </c>
    </row>
    <row r="133878" spans="1:7" x14ac:dyDescent="0.25">
      <c r="A133878">
        <v>23853</v>
      </c>
      <c r="B133878" s="2">
        <v>44310.646223300973</v>
      </c>
      <c r="C133878">
        <v>333593</v>
      </c>
      <c r="D133878">
        <v>104958</v>
      </c>
      <c r="E133878" t="s">
        <v>2</v>
      </c>
      <c r="F133878" s="2">
        <v>44310.687889967638</v>
      </c>
      <c r="G133878" s="60">
        <v>0.68789351851851854</v>
      </c>
    </row>
    <row r="133879" spans="1:7" x14ac:dyDescent="0.25">
      <c r="A133879">
        <v>39598</v>
      </c>
      <c r="B133879" s="2">
        <v>44317.668877022654</v>
      </c>
      <c r="C133879">
        <v>333593</v>
      </c>
      <c r="D133879">
        <v>194335</v>
      </c>
      <c r="E133879" t="s">
        <v>2</v>
      </c>
      <c r="F133879" s="2">
        <v>44317.710543689318</v>
      </c>
      <c r="G133879" s="60">
        <v>0.71054398148148146</v>
      </c>
    </row>
    <row r="133880" spans="1:7" x14ac:dyDescent="0.25">
      <c r="A133880">
        <v>57174</v>
      </c>
      <c r="B133880" s="2">
        <v>44325.017059846796</v>
      </c>
      <c r="C133880">
        <v>333593</v>
      </c>
      <c r="D133880">
        <v>154256</v>
      </c>
      <c r="E133880" t="s">
        <v>2</v>
      </c>
      <c r="F133880" s="2">
        <v>44325.05872651346</v>
      </c>
      <c r="G133880" s="60">
        <v>5.8726851851851856E-2</v>
      </c>
    </row>
    <row r="133881" spans="1:7" x14ac:dyDescent="0.25">
      <c r="A133881">
        <v>68989</v>
      </c>
      <c r="B133881" s="2">
        <v>44330.055333333337</v>
      </c>
      <c r="C133881">
        <v>333593</v>
      </c>
      <c r="D133881">
        <v>303258</v>
      </c>
      <c r="E133881" t="s">
        <v>2</v>
      </c>
      <c r="F133881" s="2">
        <v>44330.097000000002</v>
      </c>
      <c r="G133881" s="60">
        <v>9.7002314814814805E-2</v>
      </c>
    </row>
    <row r="133882" spans="1:7" x14ac:dyDescent="0.25">
      <c r="A133882">
        <v>75029</v>
      </c>
      <c r="B133882" s="2">
        <v>44331.790236245957</v>
      </c>
      <c r="C133882">
        <v>333593</v>
      </c>
      <c r="D133882">
        <v>472712</v>
      </c>
      <c r="E133882" t="s">
        <v>2</v>
      </c>
      <c r="F133882" s="2">
        <v>44331.831902912621</v>
      </c>
      <c r="G133882" s="60">
        <v>0.83189814814814811</v>
      </c>
    </row>
    <row r="133883" spans="1:7" x14ac:dyDescent="0.25">
      <c r="A133883">
        <v>95890</v>
      </c>
      <c r="B133883" s="2">
        <v>44338.858197411006</v>
      </c>
      <c r="C133883">
        <v>333593</v>
      </c>
      <c r="D133883">
        <v>185711</v>
      </c>
      <c r="E133883" t="s">
        <v>2</v>
      </c>
      <c r="F133883" s="2">
        <v>44338.89986407767</v>
      </c>
      <c r="G133883" s="60">
        <v>0.89986111111111111</v>
      </c>
    </row>
    <row r="133884" spans="1:7" x14ac:dyDescent="0.25">
      <c r="A133884">
        <v>113623</v>
      </c>
      <c r="B133884" s="2">
        <v>44344.751401294503</v>
      </c>
      <c r="C133884">
        <v>333593</v>
      </c>
      <c r="D133884">
        <v>230507</v>
      </c>
      <c r="E133884" t="s">
        <v>2</v>
      </c>
      <c r="F133884" s="2">
        <v>44344.793067961167</v>
      </c>
      <c r="G133884" s="60">
        <v>0.79306712962962955</v>
      </c>
    </row>
    <row r="133885" spans="1:7" x14ac:dyDescent="0.25">
      <c r="A133885">
        <v>129324</v>
      </c>
      <c r="B133885" s="2">
        <v>44348.668877022654</v>
      </c>
      <c r="C133885">
        <v>333593</v>
      </c>
      <c r="D133885">
        <v>189009</v>
      </c>
      <c r="E133885" t="s">
        <v>2</v>
      </c>
      <c r="F133885" s="2">
        <v>44348.710543689318</v>
      </c>
      <c r="G133885" s="60">
        <v>0.71054398148148146</v>
      </c>
    </row>
    <row r="133886" spans="1:7" x14ac:dyDescent="0.25">
      <c r="A133886">
        <v>163406</v>
      </c>
      <c r="B133886" s="2">
        <v>44359.010333333339</v>
      </c>
      <c r="C133886">
        <v>333593</v>
      </c>
      <c r="D133886">
        <v>121652</v>
      </c>
      <c r="E133886" t="s">
        <v>2</v>
      </c>
      <c r="F133886" s="2">
        <v>44359.052000000003</v>
      </c>
      <c r="G133886" s="60">
        <v>5.2002314814814814E-2</v>
      </c>
    </row>
    <row r="133887" spans="1:7" x14ac:dyDescent="0.25">
      <c r="A133887">
        <v>204912</v>
      </c>
      <c r="B133887" s="2">
        <v>44370.712566343042</v>
      </c>
      <c r="C133887">
        <v>333593</v>
      </c>
      <c r="D133887">
        <v>89186</v>
      </c>
      <c r="E133887" t="s">
        <v>2</v>
      </c>
      <c r="F133887" s="2">
        <v>44370.754233009706</v>
      </c>
      <c r="G133887" s="60">
        <v>0.75423611111111111</v>
      </c>
    </row>
    <row r="133888" spans="1:7" x14ac:dyDescent="0.25">
      <c r="A133888">
        <v>111093</v>
      </c>
      <c r="B133888" s="2">
        <v>44344.095656957928</v>
      </c>
      <c r="C133888">
        <v>333624</v>
      </c>
      <c r="D133888">
        <v>458081</v>
      </c>
      <c r="E133888" t="s">
        <v>7</v>
      </c>
      <c r="F133888" s="2">
        <v>44344.095656957928</v>
      </c>
      <c r="G133888" s="60">
        <v>9.5659722222222229E-2</v>
      </c>
    </row>
    <row r="133889" spans="1:7" x14ac:dyDescent="0.25">
      <c r="A133889">
        <v>143028</v>
      </c>
      <c r="B133889" s="2">
        <v>44352.820576051781</v>
      </c>
      <c r="C133889">
        <v>333624</v>
      </c>
      <c r="D133889">
        <v>182984</v>
      </c>
      <c r="E133889" t="s">
        <v>7</v>
      </c>
      <c r="F133889" s="2">
        <v>44352.820576051781</v>
      </c>
      <c r="G133889" s="60">
        <v>0.82057870370370367</v>
      </c>
    </row>
    <row r="133890" spans="1:7" x14ac:dyDescent="0.25">
      <c r="A133890">
        <v>195924</v>
      </c>
      <c r="B133890" s="2">
        <v>44367.77365048544</v>
      </c>
      <c r="C133890">
        <v>333624</v>
      </c>
      <c r="D133890">
        <v>182191</v>
      </c>
      <c r="E133890" t="s">
        <v>7</v>
      </c>
      <c r="F133890" s="2">
        <v>44367.77365048544</v>
      </c>
      <c r="G133890" s="60">
        <v>0.77364583333333325</v>
      </c>
    </row>
    <row r="133891" spans="1:7" x14ac:dyDescent="0.25">
      <c r="A133891">
        <v>267434</v>
      </c>
      <c r="B133891" s="2">
        <v>44388.610220064722</v>
      </c>
      <c r="C133891">
        <v>333624</v>
      </c>
      <c r="D133891">
        <v>347008</v>
      </c>
      <c r="E133891" t="s">
        <v>7</v>
      </c>
      <c r="F133891" s="2">
        <v>44388.610220064722</v>
      </c>
      <c r="G133891" s="60">
        <v>0.61021990740740739</v>
      </c>
    </row>
    <row r="133892" spans="1:7" x14ac:dyDescent="0.25">
      <c r="A133892">
        <v>285524</v>
      </c>
      <c r="B133892" s="2">
        <v>44394.064088869898</v>
      </c>
      <c r="C133892">
        <v>333624</v>
      </c>
      <c r="D133892">
        <v>436600</v>
      </c>
      <c r="E133892" t="s">
        <v>7</v>
      </c>
      <c r="F133892" s="2">
        <v>44394.064088869898</v>
      </c>
      <c r="G133892" s="60">
        <v>6.4085648148148142E-2</v>
      </c>
    </row>
    <row r="133893" spans="1:7" x14ac:dyDescent="0.25">
      <c r="A133893">
        <v>319048</v>
      </c>
      <c r="B133893" s="2">
        <v>44403.704071197411</v>
      </c>
      <c r="C133893">
        <v>333624</v>
      </c>
      <c r="D133893">
        <v>470762</v>
      </c>
      <c r="E133893" t="s">
        <v>7</v>
      </c>
      <c r="F133893" s="2">
        <v>44403.704071197411</v>
      </c>
      <c r="G133893" s="60">
        <v>0.70407407407407396</v>
      </c>
    </row>
    <row r="133894" spans="1:7" x14ac:dyDescent="0.25">
      <c r="A133894">
        <v>8049</v>
      </c>
      <c r="B133894" s="2">
        <v>44298.066126213598</v>
      </c>
      <c r="C133894">
        <v>333689</v>
      </c>
      <c r="D133894">
        <v>263296</v>
      </c>
      <c r="E133894" t="s">
        <v>13</v>
      </c>
      <c r="F133894" s="2">
        <v>44297.857792880262</v>
      </c>
      <c r="G133894" s="60">
        <v>0.8577893518518519</v>
      </c>
    </row>
    <row r="133895" spans="1:7" x14ac:dyDescent="0.25">
      <c r="A133895">
        <v>8737</v>
      </c>
      <c r="B133895" s="2">
        <v>44299.048326860844</v>
      </c>
      <c r="C133895">
        <v>333689</v>
      </c>
      <c r="D133895">
        <v>133619</v>
      </c>
      <c r="E133895" t="s">
        <v>13</v>
      </c>
      <c r="F133895" s="2">
        <v>44298.839993527508</v>
      </c>
      <c r="G133895" s="60">
        <v>0.83998842592592593</v>
      </c>
    </row>
    <row r="133896" spans="1:7" x14ac:dyDescent="0.25">
      <c r="A133896">
        <v>17677</v>
      </c>
      <c r="B133896" s="2">
        <v>44306.986838187702</v>
      </c>
      <c r="C133896">
        <v>333689</v>
      </c>
      <c r="D133896">
        <v>158978</v>
      </c>
      <c r="E133896" t="s">
        <v>13</v>
      </c>
      <c r="F133896" s="2">
        <v>44306.778504854366</v>
      </c>
      <c r="G133896" s="60">
        <v>0.77850694444444446</v>
      </c>
    </row>
    <row r="133897" spans="1:7" x14ac:dyDescent="0.25">
      <c r="A133897">
        <v>12676</v>
      </c>
      <c r="B133897" s="2">
        <v>44303.490074433656</v>
      </c>
      <c r="C133897">
        <v>333690</v>
      </c>
      <c r="D133897">
        <v>8805</v>
      </c>
      <c r="E133897" t="s">
        <v>3</v>
      </c>
      <c r="F133897" s="2">
        <v>44303.615074433656</v>
      </c>
      <c r="G133897" s="60">
        <v>0.61506944444444445</v>
      </c>
    </row>
    <row r="133898" spans="1:7" x14ac:dyDescent="0.25">
      <c r="A133898">
        <v>18729</v>
      </c>
      <c r="B133898" s="2">
        <v>44307.825025889964</v>
      </c>
      <c r="C133898">
        <v>333690</v>
      </c>
      <c r="D133898">
        <v>411922</v>
      </c>
      <c r="E133898" t="s">
        <v>3</v>
      </c>
      <c r="F133898" s="2">
        <v>44307.950025889964</v>
      </c>
      <c r="G133898" s="60">
        <v>0.95002314814814814</v>
      </c>
    </row>
    <row r="133899" spans="1:7" x14ac:dyDescent="0.25">
      <c r="A133899">
        <v>39159</v>
      </c>
      <c r="B133899" s="2">
        <v>44317.567744336571</v>
      </c>
      <c r="C133899">
        <v>333690</v>
      </c>
      <c r="D133899">
        <v>401945</v>
      </c>
      <c r="E133899" t="s">
        <v>3</v>
      </c>
      <c r="F133899" s="2">
        <v>44317.692744336571</v>
      </c>
      <c r="G133899" s="60">
        <v>0.69274305555555549</v>
      </c>
    </row>
    <row r="133900" spans="1:7" x14ac:dyDescent="0.25">
      <c r="A133900">
        <v>63870</v>
      </c>
      <c r="B133900" s="2">
        <v>44327.77324595469</v>
      </c>
      <c r="C133900">
        <v>333690</v>
      </c>
      <c r="D133900">
        <v>239565</v>
      </c>
      <c r="E133900" t="s">
        <v>3</v>
      </c>
      <c r="F133900" s="2">
        <v>44327.89824595469</v>
      </c>
      <c r="G133900" s="60">
        <v>0.89824074074074067</v>
      </c>
    </row>
    <row r="133901" spans="1:7" x14ac:dyDescent="0.25">
      <c r="A133901">
        <v>65520</v>
      </c>
      <c r="B133901" s="2">
        <v>44328.656741100327</v>
      </c>
      <c r="C133901">
        <v>333690</v>
      </c>
      <c r="D133901">
        <v>153893</v>
      </c>
      <c r="E133901" t="s">
        <v>3</v>
      </c>
      <c r="F133901" s="2">
        <v>44328.781741100327</v>
      </c>
      <c r="G133901" s="60">
        <v>0.78173611111111108</v>
      </c>
    </row>
    <row r="133902" spans="1:7" x14ac:dyDescent="0.25">
      <c r="A133902">
        <v>74472</v>
      </c>
      <c r="B133902" s="2">
        <v>44331.700430420715</v>
      </c>
      <c r="C133902">
        <v>333690</v>
      </c>
      <c r="D133902">
        <v>351192</v>
      </c>
      <c r="E133902" t="s">
        <v>3</v>
      </c>
      <c r="F133902" s="2">
        <v>44331.825430420715</v>
      </c>
      <c r="G133902" s="60">
        <v>0.82542824074074073</v>
      </c>
    </row>
    <row r="133903" spans="1:7" x14ac:dyDescent="0.25">
      <c r="A133903">
        <v>84621</v>
      </c>
      <c r="B133903" s="2">
        <v>44335.666449838187</v>
      </c>
      <c r="C133903">
        <v>333690</v>
      </c>
      <c r="D133903">
        <v>29267</v>
      </c>
      <c r="E133903" t="s">
        <v>3</v>
      </c>
      <c r="F133903" s="2">
        <v>44335.791449838187</v>
      </c>
      <c r="G133903" s="60">
        <v>0.79144675925925922</v>
      </c>
    </row>
    <row r="133904" spans="1:7" x14ac:dyDescent="0.25">
      <c r="A133904">
        <v>97526</v>
      </c>
      <c r="B133904" s="2">
        <v>44339.468977935117</v>
      </c>
      <c r="C133904">
        <v>333690</v>
      </c>
      <c r="D133904">
        <v>429494</v>
      </c>
      <c r="E133904" t="s">
        <v>3</v>
      </c>
      <c r="F133904" s="2">
        <v>44339.593977935117</v>
      </c>
      <c r="G133904" s="60">
        <v>0.59398148148148155</v>
      </c>
    </row>
    <row r="133905" spans="1:7" x14ac:dyDescent="0.25">
      <c r="A133905">
        <v>120932</v>
      </c>
      <c r="B133905" s="2">
        <v>44346.058381908624</v>
      </c>
      <c r="C133905">
        <v>333690</v>
      </c>
      <c r="D133905">
        <v>21760</v>
      </c>
      <c r="E133905" t="s">
        <v>3</v>
      </c>
      <c r="F133905" s="2">
        <v>44346.183381908624</v>
      </c>
      <c r="G133905" s="60">
        <v>0.18337962962962961</v>
      </c>
    </row>
    <row r="133906" spans="1:7" x14ac:dyDescent="0.25">
      <c r="A133906">
        <v>143848</v>
      </c>
      <c r="B133906" s="2">
        <v>44352.967009491258</v>
      </c>
      <c r="C133906">
        <v>333690</v>
      </c>
      <c r="D133906">
        <v>408587</v>
      </c>
      <c r="E133906" t="s">
        <v>3</v>
      </c>
      <c r="F133906" s="2">
        <v>44353.092009491258</v>
      </c>
      <c r="G133906" s="60">
        <v>9.2013888888888895E-2</v>
      </c>
    </row>
    <row r="133907" spans="1:7" x14ac:dyDescent="0.25">
      <c r="A133907">
        <v>147046</v>
      </c>
      <c r="B133907" s="2">
        <v>44353.833116504851</v>
      </c>
      <c r="C133907">
        <v>333690</v>
      </c>
      <c r="D133907">
        <v>108961</v>
      </c>
      <c r="E133907" t="s">
        <v>3</v>
      </c>
      <c r="F133907" s="2">
        <v>44353.958116504851</v>
      </c>
      <c r="G133907" s="60">
        <v>0.95811342592592597</v>
      </c>
    </row>
    <row r="133908" spans="1:7" x14ac:dyDescent="0.25">
      <c r="A133908">
        <v>191822</v>
      </c>
      <c r="B133908" s="2">
        <v>44366.812341685232</v>
      </c>
      <c r="C133908">
        <v>333690</v>
      </c>
      <c r="D133908">
        <v>194335</v>
      </c>
      <c r="E133908" t="s">
        <v>3</v>
      </c>
      <c r="F133908" s="2">
        <v>44366.937341685232</v>
      </c>
      <c r="G133908" s="60">
        <v>0.93733796296296301</v>
      </c>
    </row>
    <row r="133909" spans="1:7" x14ac:dyDescent="0.25">
      <c r="A133909">
        <v>223919</v>
      </c>
      <c r="B133909" s="2">
        <v>44375.585543689318</v>
      </c>
      <c r="C133909">
        <v>333690</v>
      </c>
      <c r="D133909">
        <v>440811</v>
      </c>
      <c r="E133909" t="s">
        <v>3</v>
      </c>
      <c r="F133909" s="2">
        <v>44375.710543689318</v>
      </c>
      <c r="G133909" s="60">
        <v>0.71054398148148146</v>
      </c>
    </row>
    <row r="133910" spans="1:7" x14ac:dyDescent="0.25">
      <c r="A133910">
        <v>250976</v>
      </c>
      <c r="B133910" s="2">
        <v>44383.700430420715</v>
      </c>
      <c r="C133910">
        <v>333690</v>
      </c>
      <c r="D133910">
        <v>115825</v>
      </c>
      <c r="E133910" t="s">
        <v>3</v>
      </c>
      <c r="F133910" s="2">
        <v>44383.825430420715</v>
      </c>
      <c r="G133910" s="60">
        <v>0.82542824074074073</v>
      </c>
    </row>
    <row r="133911" spans="1:7" x14ac:dyDescent="0.25">
      <c r="A133911">
        <v>257423</v>
      </c>
      <c r="B133911" s="2">
        <v>44386.512728155343</v>
      </c>
      <c r="C133911">
        <v>333690</v>
      </c>
      <c r="D133911">
        <v>158978</v>
      </c>
      <c r="E133911" t="s">
        <v>3</v>
      </c>
      <c r="F133911" s="2">
        <v>44386.637728155343</v>
      </c>
      <c r="G133911" s="60">
        <v>0.63773148148148151</v>
      </c>
    </row>
    <row r="133912" spans="1:7" x14ac:dyDescent="0.25">
      <c r="A133912">
        <v>271104</v>
      </c>
      <c r="B133912" s="2">
        <v>44389.666449838187</v>
      </c>
      <c r="C133912">
        <v>333690</v>
      </c>
      <c r="D133912">
        <v>472712</v>
      </c>
      <c r="E133912" t="s">
        <v>3</v>
      </c>
      <c r="F133912" s="2">
        <v>44389.791449838187</v>
      </c>
      <c r="G133912" s="60">
        <v>0.79144675925925922</v>
      </c>
    </row>
    <row r="133913" spans="1:7" x14ac:dyDescent="0.25">
      <c r="A133913">
        <v>341656</v>
      </c>
      <c r="B133913" s="2">
        <v>44409.828262135925</v>
      </c>
      <c r="C133913">
        <v>333690</v>
      </c>
      <c r="D133913">
        <v>357547</v>
      </c>
      <c r="E133913" t="s">
        <v>3</v>
      </c>
      <c r="F133913" s="2">
        <v>44409.953262135925</v>
      </c>
      <c r="G133913" s="60">
        <v>0.95326388888888891</v>
      </c>
    </row>
    <row r="133914" spans="1:7" x14ac:dyDescent="0.25">
      <c r="A133914">
        <v>378498</v>
      </c>
      <c r="B133914" s="2">
        <v>44421.630851132686</v>
      </c>
      <c r="C133914">
        <v>333690</v>
      </c>
      <c r="D133914">
        <v>43927</v>
      </c>
      <c r="E133914" t="s">
        <v>3</v>
      </c>
      <c r="F133914" s="2">
        <v>44421.755851132686</v>
      </c>
      <c r="G133914" s="60">
        <v>0.75585648148148143</v>
      </c>
    </row>
    <row r="133915" spans="1:7" x14ac:dyDescent="0.25">
      <c r="A133915">
        <v>389621</v>
      </c>
      <c r="B133915" s="2">
        <v>44424.509491909383</v>
      </c>
      <c r="C133915">
        <v>333690</v>
      </c>
      <c r="D133915">
        <v>250679</v>
      </c>
      <c r="E133915" t="s">
        <v>3</v>
      </c>
      <c r="F133915" s="2">
        <v>44424.634491909383</v>
      </c>
      <c r="G133915" s="60">
        <v>0.63449074074074074</v>
      </c>
    </row>
    <row r="133916" spans="1:7" x14ac:dyDescent="0.25">
      <c r="A133916">
        <v>394131</v>
      </c>
      <c r="B133916" s="2">
        <v>44426.322</v>
      </c>
      <c r="C133916">
        <v>333690</v>
      </c>
      <c r="D133916">
        <v>347393</v>
      </c>
      <c r="E133916" t="s">
        <v>3</v>
      </c>
      <c r="F133916" s="2">
        <v>44426.447</v>
      </c>
      <c r="G133916" s="60">
        <v>0.44700231481481478</v>
      </c>
    </row>
    <row r="133917" spans="1:7" x14ac:dyDescent="0.25">
      <c r="A133917">
        <v>409133</v>
      </c>
      <c r="B133917" s="2">
        <v>44430.648121585742</v>
      </c>
      <c r="C133917">
        <v>333690</v>
      </c>
      <c r="D133917">
        <v>394819</v>
      </c>
      <c r="E133917" t="s">
        <v>3</v>
      </c>
      <c r="F133917" s="2">
        <v>44430.773121585742</v>
      </c>
      <c r="G133917" s="60">
        <v>0.77312499999999995</v>
      </c>
    </row>
    <row r="133918" spans="1:7" x14ac:dyDescent="0.25">
      <c r="A133918">
        <v>228166</v>
      </c>
      <c r="B133918" s="2">
        <v>44376.785381877024</v>
      </c>
      <c r="C133918">
        <v>333713</v>
      </c>
      <c r="D133918">
        <v>411922</v>
      </c>
      <c r="E133918" t="s">
        <v>2</v>
      </c>
      <c r="F133918" s="2">
        <v>44376.827048543688</v>
      </c>
      <c r="G133918" s="60">
        <v>0.82704861111111105</v>
      </c>
    </row>
    <row r="133919" spans="1:7" x14ac:dyDescent="0.25">
      <c r="A133919">
        <v>235986</v>
      </c>
      <c r="B133919" s="2">
        <v>44379.657550161814</v>
      </c>
      <c r="C133919">
        <v>333713</v>
      </c>
      <c r="D133919">
        <v>371668</v>
      </c>
      <c r="E133919" t="s">
        <v>2</v>
      </c>
      <c r="F133919" s="2">
        <v>44379.699216828478</v>
      </c>
      <c r="G133919" s="60">
        <v>0.69921296296296298</v>
      </c>
    </row>
    <row r="133920" spans="1:7" x14ac:dyDescent="0.25">
      <c r="A133920">
        <v>245972</v>
      </c>
      <c r="B133920" s="2">
        <v>44381.775673139164</v>
      </c>
      <c r="C133920">
        <v>333713</v>
      </c>
      <c r="D133920">
        <v>305103</v>
      </c>
      <c r="E133920" t="s">
        <v>2</v>
      </c>
      <c r="F133920" s="2">
        <v>44381.817339805828</v>
      </c>
      <c r="G133920" s="60">
        <v>0.81733796296296291</v>
      </c>
    </row>
    <row r="133921" spans="1:7" x14ac:dyDescent="0.25">
      <c r="A133921">
        <v>330670</v>
      </c>
      <c r="B133921" s="2">
        <v>44407.725511326862</v>
      </c>
      <c r="C133921">
        <v>333713</v>
      </c>
      <c r="D133921">
        <v>88863</v>
      </c>
      <c r="E133921" t="s">
        <v>2</v>
      </c>
      <c r="F133921" s="2">
        <v>44407.767177993526</v>
      </c>
      <c r="G133921" s="60">
        <v>0.76717592592592598</v>
      </c>
    </row>
    <row r="133922" spans="1:7" x14ac:dyDescent="0.25">
      <c r="A133922">
        <v>389036</v>
      </c>
      <c r="B133922" s="2">
        <v>44423.966032898956</v>
      </c>
      <c r="C133922">
        <v>333713</v>
      </c>
      <c r="D133922">
        <v>439981</v>
      </c>
      <c r="E133922" t="s">
        <v>2</v>
      </c>
      <c r="F133922" s="2">
        <v>44424.00769956562</v>
      </c>
      <c r="G133922" s="60">
        <v>7.69675925925926E-3</v>
      </c>
    </row>
    <row r="133923" spans="1:7" x14ac:dyDescent="0.25">
      <c r="A133923">
        <v>396109</v>
      </c>
      <c r="B133923" s="2">
        <v>44426.8873236246</v>
      </c>
      <c r="C133923">
        <v>333713</v>
      </c>
      <c r="D133923">
        <v>473327</v>
      </c>
      <c r="E133923" t="s">
        <v>2</v>
      </c>
      <c r="F133923" s="2">
        <v>44426.928990291264</v>
      </c>
      <c r="G133923" s="60">
        <v>0.92899305555555556</v>
      </c>
    </row>
    <row r="133924" spans="1:7" x14ac:dyDescent="0.25">
      <c r="A133924">
        <v>406731</v>
      </c>
      <c r="B133924" s="2">
        <v>44429.901886731393</v>
      </c>
      <c r="C133924">
        <v>333713</v>
      </c>
      <c r="D133924">
        <v>230507</v>
      </c>
      <c r="E133924" t="s">
        <v>2</v>
      </c>
      <c r="F133924" s="2">
        <v>44429.943553398058</v>
      </c>
      <c r="G133924" s="60">
        <v>0.94355324074074076</v>
      </c>
    </row>
    <row r="133925" spans="1:7" x14ac:dyDescent="0.25">
      <c r="A133925">
        <v>420450</v>
      </c>
      <c r="B133925" s="2">
        <v>44434.819362459551</v>
      </c>
      <c r="C133925">
        <v>333713</v>
      </c>
      <c r="D133925">
        <v>258219</v>
      </c>
      <c r="E133925" t="s">
        <v>2</v>
      </c>
      <c r="F133925" s="2">
        <v>44434.861029126216</v>
      </c>
      <c r="G133925" s="60">
        <v>0.86103009259259267</v>
      </c>
    </row>
    <row r="133926" spans="1:7" x14ac:dyDescent="0.25">
      <c r="A133926">
        <v>27347</v>
      </c>
      <c r="B133926" s="2">
        <v>44311.772841423946</v>
      </c>
      <c r="C133926">
        <v>333738</v>
      </c>
      <c r="D133926">
        <v>43697</v>
      </c>
      <c r="E133926" t="s">
        <v>5</v>
      </c>
      <c r="F133926" s="2">
        <v>44311.856174757282</v>
      </c>
      <c r="G133926" s="60">
        <v>0.85616898148148157</v>
      </c>
    </row>
    <row r="133927" spans="1:7" x14ac:dyDescent="0.25">
      <c r="A133927">
        <v>34161</v>
      </c>
      <c r="B133927" s="2">
        <v>44315.758278317153</v>
      </c>
      <c r="C133927">
        <v>333738</v>
      </c>
      <c r="D133927">
        <v>123413</v>
      </c>
      <c r="E133927" t="s">
        <v>5</v>
      </c>
      <c r="F133927" s="2">
        <v>44315.841611650489</v>
      </c>
      <c r="G133927" s="60">
        <v>0.84160879629629637</v>
      </c>
    </row>
    <row r="133928" spans="1:7" x14ac:dyDescent="0.25">
      <c r="A133928">
        <v>38383</v>
      </c>
      <c r="B133928" s="2">
        <v>44317.157170323801</v>
      </c>
      <c r="C133928">
        <v>333738</v>
      </c>
      <c r="D133928">
        <v>258219</v>
      </c>
      <c r="E133928" t="s">
        <v>5</v>
      </c>
      <c r="F133928" s="2">
        <v>44317.240503657136</v>
      </c>
      <c r="G133928" s="60">
        <v>0.24050925925925926</v>
      </c>
    </row>
    <row r="133929" spans="1:7" x14ac:dyDescent="0.25">
      <c r="A133929">
        <v>44520</v>
      </c>
      <c r="B133929" s="2">
        <v>44319.625592233009</v>
      </c>
      <c r="C133929">
        <v>333738</v>
      </c>
      <c r="D133929">
        <v>158978</v>
      </c>
      <c r="E133929" t="s">
        <v>5</v>
      </c>
      <c r="F133929" s="2">
        <v>44319.708925566345</v>
      </c>
      <c r="G133929" s="60">
        <v>0.70892361111111113</v>
      </c>
    </row>
    <row r="133930" spans="1:7" x14ac:dyDescent="0.25">
      <c r="A133930">
        <v>63108</v>
      </c>
      <c r="B133930" s="2">
        <v>44327.573812297735</v>
      </c>
      <c r="C133930">
        <v>333738</v>
      </c>
      <c r="D133930">
        <v>16360</v>
      </c>
      <c r="E133930" t="s">
        <v>5</v>
      </c>
      <c r="F133930" s="2">
        <v>44327.65714563107</v>
      </c>
      <c r="G133930" s="60">
        <v>0.65714120370370377</v>
      </c>
    </row>
    <row r="133931" spans="1:7" x14ac:dyDescent="0.25">
      <c r="A133931">
        <v>24107</v>
      </c>
      <c r="B133931" s="2">
        <v>44310.694362459551</v>
      </c>
      <c r="C133931">
        <v>333766</v>
      </c>
      <c r="D133931">
        <v>411922</v>
      </c>
      <c r="E133931" t="s">
        <v>6</v>
      </c>
      <c r="F133931" s="2">
        <v>44310.861029126216</v>
      </c>
      <c r="G133931" s="60">
        <v>0.86103009259259267</v>
      </c>
    </row>
    <row r="133932" spans="1:7" x14ac:dyDescent="0.25">
      <c r="A133932">
        <v>70320</v>
      </c>
      <c r="B133932" s="2">
        <v>44330.665333333338</v>
      </c>
      <c r="C133932">
        <v>333766</v>
      </c>
      <c r="D133932">
        <v>380039</v>
      </c>
      <c r="E133932" t="s">
        <v>6</v>
      </c>
      <c r="F133932" s="2">
        <v>44330.832000000002</v>
      </c>
      <c r="G133932" s="60">
        <v>0.83200231481481479</v>
      </c>
    </row>
    <row r="133933" spans="1:7" x14ac:dyDescent="0.25">
      <c r="A133933">
        <v>84364</v>
      </c>
      <c r="B133933" s="2">
        <v>44335.595656957928</v>
      </c>
      <c r="C133933">
        <v>333766</v>
      </c>
      <c r="D133933">
        <v>406258</v>
      </c>
      <c r="E133933" t="s">
        <v>6</v>
      </c>
      <c r="F133933" s="2">
        <v>44335.762323624593</v>
      </c>
      <c r="G133933" s="60">
        <v>0.76232638888888893</v>
      </c>
    </row>
    <row r="133934" spans="1:7" x14ac:dyDescent="0.25">
      <c r="A133934">
        <v>96239</v>
      </c>
      <c r="B133934" s="2">
        <v>44338.926328318128</v>
      </c>
      <c r="C133934">
        <v>333766</v>
      </c>
      <c r="D133934">
        <v>473327</v>
      </c>
      <c r="E133934" t="s">
        <v>6</v>
      </c>
      <c r="F133934" s="2">
        <v>44339.092994984792</v>
      </c>
      <c r="G133934" s="60">
        <v>9.2997685185185183E-2</v>
      </c>
    </row>
    <row r="133935" spans="1:7" x14ac:dyDescent="0.25">
      <c r="A133935">
        <v>193605</v>
      </c>
      <c r="B133935" s="2">
        <v>44367.288213592234</v>
      </c>
      <c r="C133935">
        <v>333766</v>
      </c>
      <c r="D133935">
        <v>241927</v>
      </c>
      <c r="E133935" t="s">
        <v>6</v>
      </c>
      <c r="F133935" s="2">
        <v>44367.454880258898</v>
      </c>
      <c r="G133935" s="60">
        <v>0.45488425925925924</v>
      </c>
    </row>
    <row r="133936" spans="1:7" x14ac:dyDescent="0.25">
      <c r="A133936">
        <v>219196</v>
      </c>
      <c r="B133936" s="2">
        <v>44374.329325235754</v>
      </c>
      <c r="C133936">
        <v>333766</v>
      </c>
      <c r="D133936">
        <v>230507</v>
      </c>
      <c r="E133936" t="s">
        <v>6</v>
      </c>
      <c r="F133936" s="2">
        <v>44374.495991902419</v>
      </c>
      <c r="G133936" s="60">
        <v>0.49599537037037034</v>
      </c>
    </row>
    <row r="133937" spans="1:7" x14ac:dyDescent="0.25">
      <c r="A133937">
        <v>229904</v>
      </c>
      <c r="B133937" s="2">
        <v>44377.537404530747</v>
      </c>
      <c r="C133937">
        <v>333766</v>
      </c>
      <c r="D133937">
        <v>343626</v>
      </c>
      <c r="E133937" t="s">
        <v>6</v>
      </c>
      <c r="F133937" s="2">
        <v>44377.704071197411</v>
      </c>
      <c r="G133937" s="60">
        <v>0.70407407407407396</v>
      </c>
    </row>
    <row r="133938" spans="1:7" x14ac:dyDescent="0.25">
      <c r="A133938">
        <v>262271</v>
      </c>
      <c r="B133938" s="2">
        <v>44387.500187702266</v>
      </c>
      <c r="C133938">
        <v>333766</v>
      </c>
      <c r="D133938">
        <v>347008</v>
      </c>
      <c r="E133938" t="s">
        <v>6</v>
      </c>
      <c r="F133938" s="2">
        <v>44387.66685436893</v>
      </c>
      <c r="G133938" s="60">
        <v>0.66685185185185192</v>
      </c>
    </row>
    <row r="133939" spans="1:7" x14ac:dyDescent="0.25">
      <c r="A133939">
        <v>294216</v>
      </c>
      <c r="B133939" s="2">
        <v>44396.639346278316</v>
      </c>
      <c r="C133939">
        <v>333766</v>
      </c>
      <c r="D133939">
        <v>405774</v>
      </c>
      <c r="E133939" t="s">
        <v>6</v>
      </c>
      <c r="F133939" s="2">
        <v>44396.80601294498</v>
      </c>
      <c r="G133939" s="60">
        <v>0.80601851851851858</v>
      </c>
    </row>
    <row r="133940" spans="1:7" x14ac:dyDescent="0.25">
      <c r="A133940">
        <v>318170</v>
      </c>
      <c r="B133940" s="2">
        <v>44403.556822006474</v>
      </c>
      <c r="C133940">
        <v>333766</v>
      </c>
      <c r="D133940">
        <v>251574</v>
      </c>
      <c r="E133940" t="s">
        <v>6</v>
      </c>
      <c r="F133940" s="2">
        <v>44403.723488673138</v>
      </c>
      <c r="G133940" s="60">
        <v>0.72348379629629633</v>
      </c>
    </row>
    <row r="133941" spans="1:7" x14ac:dyDescent="0.25">
      <c r="A133941">
        <v>327730</v>
      </c>
      <c r="B133941" s="2">
        <v>44406.694362459551</v>
      </c>
      <c r="C133941">
        <v>333766</v>
      </c>
      <c r="D133941">
        <v>109410</v>
      </c>
      <c r="E133941" t="s">
        <v>6</v>
      </c>
      <c r="F133941" s="2">
        <v>44406.861029126216</v>
      </c>
      <c r="G133941" s="60">
        <v>0.86103009259259267</v>
      </c>
    </row>
    <row r="133942" spans="1:7" x14ac:dyDescent="0.25">
      <c r="A133942">
        <v>11901</v>
      </c>
      <c r="B133942" s="2">
        <v>44302.828262135925</v>
      </c>
      <c r="C133942">
        <v>333773</v>
      </c>
      <c r="D133942">
        <v>74862</v>
      </c>
      <c r="E133942" t="s">
        <v>3</v>
      </c>
      <c r="F133942" s="2">
        <v>44302.953262135925</v>
      </c>
      <c r="G133942" s="60">
        <v>0.95326388888888891</v>
      </c>
    </row>
    <row r="133943" spans="1:7" x14ac:dyDescent="0.25">
      <c r="A133943">
        <v>84581</v>
      </c>
      <c r="B133943" s="2">
        <v>44335.6583592233</v>
      </c>
      <c r="C133943">
        <v>333773</v>
      </c>
      <c r="D133943">
        <v>122982</v>
      </c>
      <c r="E133943" t="s">
        <v>3</v>
      </c>
      <c r="F133943" s="2">
        <v>44335.7833592233</v>
      </c>
      <c r="G133943" s="60">
        <v>0.7833564814814814</v>
      </c>
    </row>
    <row r="133944" spans="1:7" x14ac:dyDescent="0.25">
      <c r="A133944">
        <v>140206</v>
      </c>
      <c r="B133944" s="2">
        <v>44352.131656849881</v>
      </c>
      <c r="C133944">
        <v>333773</v>
      </c>
      <c r="D133944">
        <v>183290</v>
      </c>
      <c r="E133944" t="s">
        <v>3</v>
      </c>
      <c r="F133944" s="2">
        <v>44352.256656849881</v>
      </c>
      <c r="G133944" s="60">
        <v>0.25665509259259262</v>
      </c>
    </row>
    <row r="133945" spans="1:7" x14ac:dyDescent="0.25">
      <c r="A133945">
        <v>173383</v>
      </c>
      <c r="B133945" s="2">
        <v>44361.551563106797</v>
      </c>
      <c r="C133945">
        <v>333773</v>
      </c>
      <c r="D133945">
        <v>266896</v>
      </c>
      <c r="E133945" t="s">
        <v>3</v>
      </c>
      <c r="F133945" s="2">
        <v>44361.676563106797</v>
      </c>
      <c r="G133945" s="60">
        <v>0.67656250000000007</v>
      </c>
    </row>
    <row r="133946" spans="1:7" x14ac:dyDescent="0.25">
      <c r="A133946">
        <v>206667</v>
      </c>
      <c r="B133946" s="2">
        <v>44371.307999999997</v>
      </c>
      <c r="C133946">
        <v>333773</v>
      </c>
      <c r="D133946">
        <v>394154</v>
      </c>
      <c r="E133946" t="s">
        <v>3</v>
      </c>
      <c r="F133946" s="2">
        <v>44371.432999999997</v>
      </c>
      <c r="G133946" s="60">
        <v>0.43299768518518517</v>
      </c>
    </row>
    <row r="133947" spans="1:7" x14ac:dyDescent="0.25">
      <c r="A133947">
        <v>224026</v>
      </c>
      <c r="B133947" s="2">
        <v>44375.609815533979</v>
      </c>
      <c r="C133947">
        <v>333773</v>
      </c>
      <c r="D133947">
        <v>233494</v>
      </c>
      <c r="E133947" t="s">
        <v>3</v>
      </c>
      <c r="F133947" s="2">
        <v>44375.734815533979</v>
      </c>
      <c r="G133947" s="60">
        <v>0.73481481481481481</v>
      </c>
    </row>
    <row r="133948" spans="1:7" x14ac:dyDescent="0.25">
      <c r="A133948">
        <v>253215</v>
      </c>
      <c r="B133948" s="2">
        <v>44384.723084142395</v>
      </c>
      <c r="C133948">
        <v>333773</v>
      </c>
      <c r="D133948">
        <v>313862</v>
      </c>
      <c r="E133948" t="s">
        <v>3</v>
      </c>
      <c r="F133948" s="2">
        <v>44384.848084142395</v>
      </c>
      <c r="G133948" s="60">
        <v>0.84807870370370375</v>
      </c>
    </row>
    <row r="133949" spans="1:7" x14ac:dyDescent="0.25">
      <c r="A133949">
        <v>255403</v>
      </c>
      <c r="B133949" s="2">
        <v>44385.693957928801</v>
      </c>
      <c r="C133949">
        <v>333773</v>
      </c>
      <c r="D133949">
        <v>242428</v>
      </c>
      <c r="E133949" t="s">
        <v>3</v>
      </c>
      <c r="F133949" s="2">
        <v>44385.818957928801</v>
      </c>
      <c r="G133949" s="60">
        <v>0.81895833333333334</v>
      </c>
    </row>
    <row r="133950" spans="1:7" x14ac:dyDescent="0.25">
      <c r="A133950">
        <v>310220</v>
      </c>
      <c r="B133950" s="2">
        <v>44401.555619983519</v>
      </c>
      <c r="C133950">
        <v>333773</v>
      </c>
      <c r="D133950">
        <v>441562</v>
      </c>
      <c r="E133950" t="s">
        <v>3</v>
      </c>
      <c r="F133950" s="2">
        <v>44401.680619983519</v>
      </c>
      <c r="G133950" s="60">
        <v>0.68062500000000004</v>
      </c>
    </row>
    <row r="133951" spans="1:7" x14ac:dyDescent="0.25">
      <c r="A133951">
        <v>319488</v>
      </c>
      <c r="B133951" s="2">
        <v>44403.760300970876</v>
      </c>
      <c r="C133951">
        <v>333773</v>
      </c>
      <c r="D133951">
        <v>258251</v>
      </c>
      <c r="E133951" t="s">
        <v>3</v>
      </c>
      <c r="F133951" s="2">
        <v>44403.885300970876</v>
      </c>
      <c r="G133951" s="60">
        <v>0.88530092592592602</v>
      </c>
    </row>
    <row r="133952" spans="1:7" x14ac:dyDescent="0.25">
      <c r="A133952">
        <v>349356</v>
      </c>
      <c r="B133952" s="2">
        <v>44412.734411003235</v>
      </c>
      <c r="C133952">
        <v>333773</v>
      </c>
      <c r="D133952">
        <v>244574</v>
      </c>
      <c r="E133952" t="s">
        <v>3</v>
      </c>
      <c r="F133952" s="2">
        <v>44412.859411003235</v>
      </c>
      <c r="G133952" s="60">
        <v>0.85940972222222223</v>
      </c>
    </row>
    <row r="133953" spans="1:7" x14ac:dyDescent="0.25">
      <c r="A133953">
        <v>421258</v>
      </c>
      <c r="B133953" s="2">
        <v>44435.549944983817</v>
      </c>
      <c r="C133953">
        <v>333773</v>
      </c>
      <c r="D133953">
        <v>138209</v>
      </c>
      <c r="E133953" t="s">
        <v>3</v>
      </c>
      <c r="F133953" s="2">
        <v>44435.674944983817</v>
      </c>
      <c r="G133953" s="60">
        <v>0.67494212962962974</v>
      </c>
    </row>
    <row r="133954" spans="1:7" x14ac:dyDescent="0.25">
      <c r="A133954">
        <v>128145</v>
      </c>
      <c r="B133954" s="2">
        <v>44347.976320388349</v>
      </c>
      <c r="C133954">
        <v>333824</v>
      </c>
      <c r="D133954">
        <v>125006</v>
      </c>
      <c r="E133954" t="s">
        <v>2</v>
      </c>
      <c r="F133954" s="2">
        <v>44348.017987055013</v>
      </c>
      <c r="G133954" s="60">
        <v>1.7986111111111109E-2</v>
      </c>
    </row>
    <row r="133955" spans="1:7" x14ac:dyDescent="0.25">
      <c r="A133955">
        <v>130149</v>
      </c>
      <c r="B133955" s="2">
        <v>44348.830689320392</v>
      </c>
      <c r="C133955">
        <v>333824</v>
      </c>
      <c r="D133955">
        <v>37644</v>
      </c>
      <c r="E133955" t="s">
        <v>2</v>
      </c>
      <c r="F133955" s="2">
        <v>44348.872355987056</v>
      </c>
      <c r="G133955" s="60">
        <v>0.87236111111111114</v>
      </c>
    </row>
    <row r="133956" spans="1:7" x14ac:dyDescent="0.25">
      <c r="A133956">
        <v>146294</v>
      </c>
      <c r="B133956" s="2">
        <v>44353.717420711975</v>
      </c>
      <c r="C133956">
        <v>333824</v>
      </c>
      <c r="D133956">
        <v>411922</v>
      </c>
      <c r="E133956" t="s">
        <v>2</v>
      </c>
      <c r="F133956" s="2">
        <v>44353.759087378639</v>
      </c>
      <c r="G133956" s="60">
        <v>0.75908564814814816</v>
      </c>
    </row>
    <row r="133957" spans="1:7" x14ac:dyDescent="0.25">
      <c r="A133957">
        <v>151844</v>
      </c>
      <c r="B133957" s="2">
        <v>44355.702857605182</v>
      </c>
      <c r="C133957">
        <v>333824</v>
      </c>
      <c r="D133957">
        <v>120139</v>
      </c>
      <c r="E133957" t="s">
        <v>2</v>
      </c>
      <c r="F133957" s="2">
        <v>44355.744524271846</v>
      </c>
      <c r="G133957" s="60">
        <v>0.74452546296296296</v>
      </c>
    </row>
    <row r="133958" spans="1:7" x14ac:dyDescent="0.25">
      <c r="A133958">
        <v>153175</v>
      </c>
      <c r="B133958" s="2">
        <v>44355.952048543695</v>
      </c>
      <c r="C133958">
        <v>333824</v>
      </c>
      <c r="D133958">
        <v>36375</v>
      </c>
      <c r="E133958" t="s">
        <v>2</v>
      </c>
      <c r="F133958" s="2">
        <v>44355.993715210359</v>
      </c>
      <c r="G133958" s="60">
        <v>0.99371527777777768</v>
      </c>
    </row>
    <row r="133959" spans="1:7" x14ac:dyDescent="0.25">
      <c r="A133959">
        <v>160366</v>
      </c>
      <c r="B133959" s="2">
        <v>44358.601333333332</v>
      </c>
      <c r="C133959">
        <v>333824</v>
      </c>
      <c r="D133959">
        <v>20534</v>
      </c>
      <c r="E133959" t="s">
        <v>2</v>
      </c>
      <c r="F133959" s="2">
        <v>44358.642999999996</v>
      </c>
      <c r="G133959" s="60">
        <v>0.64299768518518519</v>
      </c>
    </row>
    <row r="133960" spans="1:7" x14ac:dyDescent="0.25">
      <c r="A133960">
        <v>207443</v>
      </c>
      <c r="B133960" s="2">
        <v>44371.6300420712</v>
      </c>
      <c r="C133960">
        <v>333824</v>
      </c>
      <c r="D133960">
        <v>218028</v>
      </c>
      <c r="E133960" t="s">
        <v>2</v>
      </c>
      <c r="F133960" s="2">
        <v>44371.671708737864</v>
      </c>
      <c r="G133960" s="60">
        <v>0.67171296296296301</v>
      </c>
    </row>
    <row r="133961" spans="1:7" x14ac:dyDescent="0.25">
      <c r="A133961">
        <v>248428</v>
      </c>
      <c r="B133961" s="2">
        <v>44382.714184466022</v>
      </c>
      <c r="C133961">
        <v>333824</v>
      </c>
      <c r="D133961">
        <v>250679</v>
      </c>
      <c r="E133961" t="s">
        <v>2</v>
      </c>
      <c r="F133961" s="2">
        <v>44382.755851132686</v>
      </c>
      <c r="G133961" s="60">
        <v>0.75585648148148143</v>
      </c>
    </row>
    <row r="133962" spans="1:7" x14ac:dyDescent="0.25">
      <c r="A133962">
        <v>253918</v>
      </c>
      <c r="B133962" s="2">
        <v>44384.840398058252</v>
      </c>
      <c r="C133962">
        <v>333824</v>
      </c>
      <c r="D133962">
        <v>76511</v>
      </c>
      <c r="E133962" t="s">
        <v>2</v>
      </c>
      <c r="F133962" s="2">
        <v>44384.882064724916</v>
      </c>
      <c r="G133962" s="60">
        <v>0.88206018518518514</v>
      </c>
    </row>
    <row r="133963" spans="1:7" x14ac:dyDescent="0.25">
      <c r="A133963">
        <v>342390</v>
      </c>
      <c r="B133963" s="2">
        <v>44409.989265372169</v>
      </c>
      <c r="C133963">
        <v>333824</v>
      </c>
      <c r="D133963">
        <v>170185</v>
      </c>
      <c r="E133963" t="s">
        <v>2</v>
      </c>
      <c r="F133963" s="2">
        <v>44410.030932038833</v>
      </c>
      <c r="G133963" s="60">
        <v>3.0937499999999996E-2</v>
      </c>
    </row>
    <row r="133964" spans="1:7" x14ac:dyDescent="0.25">
      <c r="A133964">
        <v>371630</v>
      </c>
      <c r="B133964" s="2">
        <v>44418.88570550162</v>
      </c>
      <c r="C133964">
        <v>333824</v>
      </c>
      <c r="D133964">
        <v>350756</v>
      </c>
      <c r="E133964" t="s">
        <v>2</v>
      </c>
      <c r="F133964" s="2">
        <v>44418.927372168284</v>
      </c>
      <c r="G133964" s="60">
        <v>0.92737268518518512</v>
      </c>
    </row>
    <row r="133965" spans="1:7" x14ac:dyDescent="0.25">
      <c r="A133965">
        <v>392309</v>
      </c>
      <c r="B133965" s="2">
        <v>44425.613860841426</v>
      </c>
      <c r="C133965">
        <v>333824</v>
      </c>
      <c r="D133965">
        <v>317329</v>
      </c>
      <c r="E133965" t="s">
        <v>2</v>
      </c>
      <c r="F133965" s="2">
        <v>44425.65552750809</v>
      </c>
      <c r="G133965" s="60">
        <v>0.65553240740740748</v>
      </c>
    </row>
    <row r="133966" spans="1:7" x14ac:dyDescent="0.25">
      <c r="A133966">
        <v>209787</v>
      </c>
      <c r="B133966" s="2">
        <v>44372.218999999997</v>
      </c>
      <c r="C133966">
        <v>333838</v>
      </c>
      <c r="D133966">
        <v>343491</v>
      </c>
      <c r="E133966" t="s">
        <v>3</v>
      </c>
      <c r="F133966" s="2">
        <v>44372.343999999997</v>
      </c>
      <c r="G133966" s="60">
        <v>0.34400462962962958</v>
      </c>
    </row>
    <row r="133967" spans="1:7" x14ac:dyDescent="0.25">
      <c r="A133967">
        <v>226710</v>
      </c>
      <c r="B133967" s="2">
        <v>44376.551563106797</v>
      </c>
      <c r="C133967">
        <v>333838</v>
      </c>
      <c r="D133967">
        <v>437341</v>
      </c>
      <c r="E133967" t="s">
        <v>3</v>
      </c>
      <c r="F133967" s="2">
        <v>44376.676563106797</v>
      </c>
      <c r="G133967" s="60">
        <v>0.67656250000000007</v>
      </c>
    </row>
    <row r="133968" spans="1:7" x14ac:dyDescent="0.25">
      <c r="A133968">
        <v>271066</v>
      </c>
      <c r="B133968" s="2">
        <v>44389.663213592234</v>
      </c>
      <c r="C133968">
        <v>333838</v>
      </c>
      <c r="D133968">
        <v>250679</v>
      </c>
      <c r="E133968" t="s">
        <v>3</v>
      </c>
      <c r="F133968" s="2">
        <v>44389.788213592234</v>
      </c>
      <c r="G133968" s="60">
        <v>0.78821759259259261</v>
      </c>
    </row>
    <row r="133969" spans="1:7" x14ac:dyDescent="0.25">
      <c r="A133969">
        <v>277744</v>
      </c>
      <c r="B133969" s="2">
        <v>44391.794281553397</v>
      </c>
      <c r="C133969">
        <v>333838</v>
      </c>
      <c r="D133969">
        <v>285141</v>
      </c>
      <c r="E133969" t="s">
        <v>3</v>
      </c>
      <c r="F133969" s="2">
        <v>44391.919281553397</v>
      </c>
      <c r="G133969" s="60">
        <v>0.91928240740740741</v>
      </c>
    </row>
    <row r="133970" spans="1:7" x14ac:dyDescent="0.25">
      <c r="A133970">
        <v>322190</v>
      </c>
      <c r="B133970" s="2">
        <v>44404.795899676377</v>
      </c>
      <c r="C133970">
        <v>333838</v>
      </c>
      <c r="D133970">
        <v>205718</v>
      </c>
      <c r="E133970" t="s">
        <v>3</v>
      </c>
      <c r="F133970" s="2">
        <v>44404.920899676377</v>
      </c>
      <c r="G133970" s="60">
        <v>0.92090277777777774</v>
      </c>
    </row>
    <row r="133971" spans="1:7" x14ac:dyDescent="0.25">
      <c r="A133971">
        <v>360499</v>
      </c>
      <c r="B133971" s="2">
        <v>44415.714993527508</v>
      </c>
      <c r="C133971">
        <v>333838</v>
      </c>
      <c r="D133971">
        <v>470762</v>
      </c>
      <c r="E133971" t="s">
        <v>3</v>
      </c>
      <c r="F133971" s="2">
        <v>44415.839993527508</v>
      </c>
      <c r="G133971" s="60">
        <v>0.83998842592592593</v>
      </c>
    </row>
    <row r="133972" spans="1:7" x14ac:dyDescent="0.25">
      <c r="A133972">
        <v>367627</v>
      </c>
      <c r="B133972" s="2">
        <v>44417.638941747573</v>
      </c>
      <c r="C133972">
        <v>333838</v>
      </c>
      <c r="D133972">
        <v>469849</v>
      </c>
      <c r="E133972" t="s">
        <v>3</v>
      </c>
      <c r="F133972" s="2">
        <v>44417.763941747573</v>
      </c>
      <c r="G133972" s="60">
        <v>0.76394675925925926</v>
      </c>
    </row>
    <row r="133973" spans="1:7" x14ac:dyDescent="0.25">
      <c r="A133973">
        <v>391021</v>
      </c>
      <c r="B133973" s="2">
        <v>44424.823407766991</v>
      </c>
      <c r="C133973">
        <v>333838</v>
      </c>
      <c r="D133973">
        <v>411922</v>
      </c>
      <c r="E133973" t="s">
        <v>3</v>
      </c>
      <c r="F133973" s="2">
        <v>44424.948407766991</v>
      </c>
      <c r="G133973" s="60">
        <v>0.94840277777777782</v>
      </c>
    </row>
    <row r="133974" spans="1:7" x14ac:dyDescent="0.25">
      <c r="A133974">
        <v>29593</v>
      </c>
      <c r="B133974" s="2">
        <v>44313.373569579293</v>
      </c>
      <c r="C133974">
        <v>333878</v>
      </c>
      <c r="D133974">
        <v>347008</v>
      </c>
      <c r="E133974" t="s">
        <v>12</v>
      </c>
      <c r="F133974" s="2">
        <v>44313.665236245957</v>
      </c>
      <c r="G133974" s="60">
        <v>0.66523148148148148</v>
      </c>
    </row>
    <row r="133975" spans="1:7" x14ac:dyDescent="0.25">
      <c r="A133975">
        <v>64743</v>
      </c>
      <c r="B133975" s="2">
        <v>44328.360624595472</v>
      </c>
      <c r="C133975">
        <v>333878</v>
      </c>
      <c r="D133975">
        <v>49732</v>
      </c>
      <c r="E133975" t="s">
        <v>12</v>
      </c>
      <c r="F133975" s="2">
        <v>44328.652291262137</v>
      </c>
      <c r="G133975" s="60">
        <v>0.6522916666666666</v>
      </c>
    </row>
    <row r="133976" spans="1:7" x14ac:dyDescent="0.25">
      <c r="A133976">
        <v>74099</v>
      </c>
      <c r="B133976" s="2">
        <v>44331.6583592233</v>
      </c>
      <c r="C133976">
        <v>333878</v>
      </c>
      <c r="D133976">
        <v>11448</v>
      </c>
      <c r="E133976" t="s">
        <v>12</v>
      </c>
      <c r="F133976" s="2">
        <v>44331.950025889964</v>
      </c>
      <c r="G133976" s="60">
        <v>0.95002314814814814</v>
      </c>
    </row>
    <row r="133977" spans="1:7" x14ac:dyDescent="0.25">
      <c r="A133977">
        <v>98396</v>
      </c>
      <c r="B133977" s="2">
        <v>44339.634087378647</v>
      </c>
      <c r="C133977">
        <v>333878</v>
      </c>
      <c r="D133977">
        <v>54739</v>
      </c>
      <c r="E133977" t="s">
        <v>12</v>
      </c>
      <c r="F133977" s="2">
        <v>44339.925754045311</v>
      </c>
      <c r="G133977" s="60">
        <v>0.92575231481481479</v>
      </c>
    </row>
    <row r="133978" spans="1:7" x14ac:dyDescent="0.25">
      <c r="A133978">
        <v>111633</v>
      </c>
      <c r="B133978" s="2">
        <v>44344.470656957928</v>
      </c>
      <c r="C133978">
        <v>333878</v>
      </c>
      <c r="D133978">
        <v>250524</v>
      </c>
      <c r="E133978" t="s">
        <v>12</v>
      </c>
      <c r="F133978" s="2">
        <v>44344.762323624593</v>
      </c>
      <c r="G133978" s="60">
        <v>0.76232638888888893</v>
      </c>
    </row>
    <row r="133979" spans="1:7" x14ac:dyDescent="0.25">
      <c r="A133979">
        <v>113344</v>
      </c>
      <c r="B133979" s="2">
        <v>44344.724333333339</v>
      </c>
      <c r="C133979">
        <v>333878</v>
      </c>
      <c r="D133979">
        <v>154256</v>
      </c>
      <c r="E133979" t="s">
        <v>12</v>
      </c>
      <c r="F133979" s="2">
        <v>44345.016000000003</v>
      </c>
      <c r="G133979" s="60">
        <v>1.5995370370370372E-2</v>
      </c>
    </row>
    <row r="133980" spans="1:7" x14ac:dyDescent="0.25">
      <c r="A133980">
        <v>116840</v>
      </c>
      <c r="B133980" s="2">
        <v>44345.462566343042</v>
      </c>
      <c r="C133980">
        <v>333878</v>
      </c>
      <c r="D133980">
        <v>301772</v>
      </c>
      <c r="E133980" t="s">
        <v>12</v>
      </c>
      <c r="F133980" s="2">
        <v>44345.754233009706</v>
      </c>
      <c r="G133980" s="60">
        <v>0.75423611111111111</v>
      </c>
    </row>
    <row r="133981" spans="1:7" x14ac:dyDescent="0.25">
      <c r="A133981">
        <v>160082</v>
      </c>
      <c r="B133981" s="2">
        <v>44358.564508090618</v>
      </c>
      <c r="C133981">
        <v>333878</v>
      </c>
      <c r="D133981">
        <v>471403</v>
      </c>
      <c r="E133981" t="s">
        <v>12</v>
      </c>
      <c r="F133981" s="2">
        <v>44358.856174757282</v>
      </c>
      <c r="G133981" s="60">
        <v>0.85616898148148157</v>
      </c>
    </row>
    <row r="133982" spans="1:7" x14ac:dyDescent="0.25">
      <c r="A133982">
        <v>173543</v>
      </c>
      <c r="B133982" s="2">
        <v>44361.596870550165</v>
      </c>
      <c r="C133982">
        <v>333878</v>
      </c>
      <c r="D133982">
        <v>472712</v>
      </c>
      <c r="E133982" t="s">
        <v>12</v>
      </c>
      <c r="F133982" s="2">
        <v>44361.88853721683</v>
      </c>
      <c r="G133982" s="60">
        <v>0.88854166666666667</v>
      </c>
    </row>
    <row r="133983" spans="1:7" x14ac:dyDescent="0.25">
      <c r="A133983">
        <v>181503</v>
      </c>
      <c r="B133983" s="2">
        <v>44364.603343042072</v>
      </c>
      <c r="C133983">
        <v>333878</v>
      </c>
      <c r="D133983">
        <v>250679</v>
      </c>
      <c r="E133983" t="s">
        <v>12</v>
      </c>
      <c r="F133983" s="2">
        <v>44364.895009708736</v>
      </c>
      <c r="G133983" s="60">
        <v>0.89501157407407417</v>
      </c>
    </row>
    <row r="133984" spans="1:7" x14ac:dyDescent="0.25">
      <c r="A133984">
        <v>184887</v>
      </c>
      <c r="B133984" s="2">
        <v>44365.559653721684</v>
      </c>
      <c r="C133984">
        <v>333878</v>
      </c>
      <c r="D133984">
        <v>241927</v>
      </c>
      <c r="E133984" t="s">
        <v>12</v>
      </c>
      <c r="F133984" s="2">
        <v>44365.851320388349</v>
      </c>
      <c r="G133984" s="60">
        <v>0.85131944444444441</v>
      </c>
    </row>
    <row r="133985" spans="1:7" x14ac:dyDescent="0.25">
      <c r="A133985">
        <v>194327</v>
      </c>
      <c r="B133985" s="2">
        <v>44367.537000000004</v>
      </c>
      <c r="C133985">
        <v>333878</v>
      </c>
      <c r="D133985">
        <v>411922</v>
      </c>
      <c r="E133985" t="s">
        <v>12</v>
      </c>
      <c r="F133985" s="2">
        <v>44367.828666666668</v>
      </c>
      <c r="G133985" s="60">
        <v>0.82866898148148149</v>
      </c>
    </row>
    <row r="133986" spans="1:7" x14ac:dyDescent="0.25">
      <c r="A133986">
        <v>213574</v>
      </c>
      <c r="B133986" s="2">
        <v>44373.114597003085</v>
      </c>
      <c r="C133986">
        <v>333878</v>
      </c>
      <c r="D133986">
        <v>177852</v>
      </c>
      <c r="E133986" t="s">
        <v>12</v>
      </c>
      <c r="F133986" s="2">
        <v>44373.406263669749</v>
      </c>
      <c r="G133986" s="60">
        <v>0.40626157407407404</v>
      </c>
    </row>
    <row r="133987" spans="1:7" x14ac:dyDescent="0.25">
      <c r="A133987">
        <v>10144</v>
      </c>
      <c r="B133987" s="2">
        <v>44300.91523624595</v>
      </c>
      <c r="C133987">
        <v>333895</v>
      </c>
      <c r="D133987">
        <v>293657</v>
      </c>
      <c r="E133987" t="s">
        <v>5</v>
      </c>
      <c r="F133987" s="2">
        <v>44300.998569579286</v>
      </c>
      <c r="G133987" s="60">
        <v>0.99856481481481474</v>
      </c>
    </row>
    <row r="133988" spans="1:7" x14ac:dyDescent="0.25">
      <c r="A133988">
        <v>16459</v>
      </c>
      <c r="B133988" s="2">
        <v>44305.774459546927</v>
      </c>
      <c r="C133988">
        <v>333895</v>
      </c>
      <c r="D133988">
        <v>411922</v>
      </c>
      <c r="E133988" t="s">
        <v>5</v>
      </c>
      <c r="F133988" s="2">
        <v>44305.857792880262</v>
      </c>
      <c r="G133988" s="60">
        <v>0.8577893518518519</v>
      </c>
    </row>
    <row r="133989" spans="1:7" x14ac:dyDescent="0.25">
      <c r="A133989">
        <v>120315</v>
      </c>
      <c r="B133989" s="2">
        <v>44345.890155339803</v>
      </c>
      <c r="C133989">
        <v>333899</v>
      </c>
      <c r="D133989">
        <v>425360</v>
      </c>
      <c r="E133989" t="s">
        <v>7</v>
      </c>
      <c r="F133989" s="2">
        <v>44345.890155339803</v>
      </c>
      <c r="G133989" s="60">
        <v>0.89015046296296296</v>
      </c>
    </row>
    <row r="133990" spans="1:7" x14ac:dyDescent="0.25">
      <c r="A133990">
        <v>146773</v>
      </c>
      <c r="B133990" s="2">
        <v>44353.790124210333</v>
      </c>
      <c r="C133990">
        <v>333899</v>
      </c>
      <c r="D133990">
        <v>215243</v>
      </c>
      <c r="E133990" t="s">
        <v>7</v>
      </c>
      <c r="F133990" s="2">
        <v>44353.790124210333</v>
      </c>
      <c r="G133990" s="60">
        <v>0.7901273148148148</v>
      </c>
    </row>
    <row r="133991" spans="1:7" x14ac:dyDescent="0.25">
      <c r="A133991">
        <v>149926</v>
      </c>
      <c r="B133991" s="2">
        <v>44354.857792880262</v>
      </c>
      <c r="C133991">
        <v>333899</v>
      </c>
      <c r="D133991">
        <v>411922</v>
      </c>
      <c r="E133991" t="s">
        <v>7</v>
      </c>
      <c r="F133991" s="2">
        <v>44354.857792880262</v>
      </c>
      <c r="G133991" s="60">
        <v>0.8577893518518519</v>
      </c>
    </row>
    <row r="133992" spans="1:7" x14ac:dyDescent="0.25">
      <c r="A133992">
        <v>162716</v>
      </c>
      <c r="B133992" s="2">
        <v>44358.885300970876</v>
      </c>
      <c r="C133992">
        <v>333899</v>
      </c>
      <c r="D133992">
        <v>470762</v>
      </c>
      <c r="E133992" t="s">
        <v>7</v>
      </c>
      <c r="F133992" s="2">
        <v>44358.885300970876</v>
      </c>
      <c r="G133992" s="60">
        <v>0.88530092592592602</v>
      </c>
    </row>
    <row r="133993" spans="1:7" x14ac:dyDescent="0.25">
      <c r="A133993">
        <v>171056</v>
      </c>
      <c r="B133993" s="2">
        <v>44360.670090614884</v>
      </c>
      <c r="C133993">
        <v>333899</v>
      </c>
      <c r="D133993">
        <v>433840</v>
      </c>
      <c r="E133993" t="s">
        <v>7</v>
      </c>
      <c r="F133993" s="2">
        <v>44360.670090614884</v>
      </c>
      <c r="G133993" s="60">
        <v>0.67009259259259257</v>
      </c>
    </row>
    <row r="133994" spans="1:7" x14ac:dyDescent="0.25">
      <c r="A133994">
        <v>203145</v>
      </c>
      <c r="B133994" s="2">
        <v>44369.930608414237</v>
      </c>
      <c r="C133994">
        <v>333899</v>
      </c>
      <c r="D133994">
        <v>473327</v>
      </c>
      <c r="E133994" t="s">
        <v>7</v>
      </c>
      <c r="F133994" s="2">
        <v>44369.930608414237</v>
      </c>
      <c r="G133994" s="60">
        <v>0.93061342592592589</v>
      </c>
    </row>
    <row r="133995" spans="1:7" x14ac:dyDescent="0.25">
      <c r="A133995">
        <v>209232</v>
      </c>
      <c r="B133995" s="2">
        <v>44371.919281553397</v>
      </c>
      <c r="C133995">
        <v>333899</v>
      </c>
      <c r="D133995">
        <v>351192</v>
      </c>
      <c r="E133995" t="s">
        <v>7</v>
      </c>
      <c r="F133995" s="2">
        <v>44371.919281553397</v>
      </c>
      <c r="G133995" s="60">
        <v>0.91928240740740741</v>
      </c>
    </row>
    <row r="133996" spans="1:7" x14ac:dyDescent="0.25">
      <c r="A133996">
        <v>223894</v>
      </c>
      <c r="B133996" s="2">
        <v>44375.581093851135</v>
      </c>
      <c r="C133996">
        <v>333899</v>
      </c>
      <c r="D133996">
        <v>297541</v>
      </c>
      <c r="E133996" t="s">
        <v>7</v>
      </c>
      <c r="F133996" s="2">
        <v>44375.581093851135</v>
      </c>
      <c r="G133996" s="60">
        <v>0.58109953703703698</v>
      </c>
    </row>
    <row r="133997" spans="1:7" x14ac:dyDescent="0.25">
      <c r="A133997">
        <v>239587</v>
      </c>
      <c r="B133997" s="2">
        <v>44380.446577349161</v>
      </c>
      <c r="C133997">
        <v>333899</v>
      </c>
      <c r="D133997">
        <v>394819</v>
      </c>
      <c r="E133997" t="s">
        <v>7</v>
      </c>
      <c r="F133997" s="2">
        <v>44380.446577349161</v>
      </c>
      <c r="G133997" s="60">
        <v>0.44657407407407407</v>
      </c>
    </row>
    <row r="133998" spans="1:7" x14ac:dyDescent="0.25">
      <c r="A133998">
        <v>330770</v>
      </c>
      <c r="B133998" s="2">
        <v>44407.736433656959</v>
      </c>
      <c r="C133998">
        <v>333899</v>
      </c>
      <c r="D133998">
        <v>154256</v>
      </c>
      <c r="E133998" t="s">
        <v>7</v>
      </c>
      <c r="F133998" s="2">
        <v>44407.736433656959</v>
      </c>
      <c r="G133998" s="60">
        <v>0.73643518518518514</v>
      </c>
    </row>
    <row r="133999" spans="1:7" x14ac:dyDescent="0.25">
      <c r="A133999">
        <v>336863</v>
      </c>
      <c r="B133999" s="2">
        <v>44408.835139158575</v>
      </c>
      <c r="C133999">
        <v>333899</v>
      </c>
      <c r="D133999">
        <v>182984</v>
      </c>
      <c r="E133999" t="s">
        <v>7</v>
      </c>
      <c r="F133999" s="2">
        <v>44408.835139158575</v>
      </c>
      <c r="G133999" s="60">
        <v>0.83513888888888888</v>
      </c>
    </row>
    <row r="134000" spans="1:7" x14ac:dyDescent="0.25">
      <c r="A134000">
        <v>373608</v>
      </c>
      <c r="B134000" s="2">
        <v>44419.775268608413</v>
      </c>
      <c r="C134000">
        <v>333899</v>
      </c>
      <c r="D134000">
        <v>212741</v>
      </c>
      <c r="E134000" t="s">
        <v>7</v>
      </c>
      <c r="F134000" s="2">
        <v>44419.775268608413</v>
      </c>
      <c r="G134000" s="60">
        <v>0.7752662037037038</v>
      </c>
    </row>
    <row r="134001" spans="1:7" x14ac:dyDescent="0.25">
      <c r="A134001">
        <v>405153</v>
      </c>
      <c r="B134001" s="2">
        <v>44429.64581877023</v>
      </c>
      <c r="C134001">
        <v>333899</v>
      </c>
      <c r="D134001">
        <v>294091</v>
      </c>
      <c r="E134001" t="s">
        <v>7</v>
      </c>
      <c r="F134001" s="2">
        <v>44429.64581877023</v>
      </c>
      <c r="G134001" s="60">
        <v>0.64582175925925933</v>
      </c>
    </row>
    <row r="134002" spans="1:7" x14ac:dyDescent="0.25">
      <c r="A134002">
        <v>124832</v>
      </c>
      <c r="B134002" s="2">
        <v>44346.874202703941</v>
      </c>
      <c r="C134002">
        <v>333912</v>
      </c>
      <c r="D134002">
        <v>341333</v>
      </c>
      <c r="E134002" t="s">
        <v>7</v>
      </c>
      <c r="F134002" s="2">
        <v>44346.874202703941</v>
      </c>
      <c r="G134002" s="60">
        <v>0.87420138888888888</v>
      </c>
    </row>
    <row r="134003" spans="1:7" x14ac:dyDescent="0.25">
      <c r="A134003">
        <v>132858</v>
      </c>
      <c r="B134003" s="2">
        <v>44349.946789644011</v>
      </c>
      <c r="C134003">
        <v>333912</v>
      </c>
      <c r="D134003">
        <v>129210</v>
      </c>
      <c r="E134003" t="s">
        <v>7</v>
      </c>
      <c r="F134003" s="2">
        <v>44349.946789644011</v>
      </c>
      <c r="G134003" s="60">
        <v>0.94679398148148142</v>
      </c>
    </row>
    <row r="134004" spans="1:7" x14ac:dyDescent="0.25">
      <c r="A134004">
        <v>162870</v>
      </c>
      <c r="B134004" s="2">
        <v>44358.91280906149</v>
      </c>
      <c r="C134004">
        <v>333912</v>
      </c>
      <c r="D134004">
        <v>250679</v>
      </c>
      <c r="E134004" t="s">
        <v>7</v>
      </c>
      <c r="F134004" s="2">
        <v>44358.91280906149</v>
      </c>
      <c r="G134004" s="60">
        <v>0.91281249999999992</v>
      </c>
    </row>
    <row r="134005" spans="1:7" x14ac:dyDescent="0.25">
      <c r="A134005">
        <v>193452</v>
      </c>
      <c r="B134005" s="2">
        <v>44367.224000000002</v>
      </c>
      <c r="C134005">
        <v>333912</v>
      </c>
      <c r="D134005">
        <v>160701</v>
      </c>
      <c r="E134005" t="s">
        <v>7</v>
      </c>
      <c r="F134005" s="2">
        <v>44367.224000000002</v>
      </c>
      <c r="G134005" s="60">
        <v>0.22400462962962964</v>
      </c>
    </row>
    <row r="134006" spans="1:7" x14ac:dyDescent="0.25">
      <c r="A134006">
        <v>204038</v>
      </c>
      <c r="B134006" s="2">
        <v>44370.538</v>
      </c>
      <c r="C134006">
        <v>333912</v>
      </c>
      <c r="D134006">
        <v>347393</v>
      </c>
      <c r="E134006" t="s">
        <v>7</v>
      </c>
      <c r="F134006" s="2">
        <v>44370.538</v>
      </c>
      <c r="G134006" s="60">
        <v>0.5379976851851852</v>
      </c>
    </row>
    <row r="134007" spans="1:7" x14ac:dyDescent="0.25">
      <c r="A134007">
        <v>211013</v>
      </c>
      <c r="B134007" s="2">
        <v>44372.63287378641</v>
      </c>
      <c r="C134007">
        <v>333912</v>
      </c>
      <c r="D134007">
        <v>411922</v>
      </c>
      <c r="E134007" t="s">
        <v>7</v>
      </c>
      <c r="F134007" s="2">
        <v>44372.63287378641</v>
      </c>
      <c r="G134007" s="60">
        <v>0.63287037037037031</v>
      </c>
    </row>
    <row r="134008" spans="1:7" x14ac:dyDescent="0.25">
      <c r="A134008">
        <v>263841</v>
      </c>
      <c r="B134008" s="2">
        <v>44387.723488673138</v>
      </c>
      <c r="C134008">
        <v>333912</v>
      </c>
      <c r="D134008">
        <v>230507</v>
      </c>
      <c r="E134008" t="s">
        <v>7</v>
      </c>
      <c r="F134008" s="2">
        <v>44387.723488673138</v>
      </c>
      <c r="G134008" s="60">
        <v>0.72348379629629633</v>
      </c>
    </row>
    <row r="134009" spans="1:7" x14ac:dyDescent="0.25">
      <c r="A134009">
        <v>268970</v>
      </c>
      <c r="B134009" s="2">
        <v>44388.839993527508</v>
      </c>
      <c r="C134009">
        <v>333912</v>
      </c>
      <c r="D134009">
        <v>438697</v>
      </c>
      <c r="E134009" t="s">
        <v>7</v>
      </c>
      <c r="F134009" s="2">
        <v>44388.839993527508</v>
      </c>
      <c r="G134009" s="60">
        <v>0.83998842592592593</v>
      </c>
    </row>
    <row r="134010" spans="1:7" x14ac:dyDescent="0.25">
      <c r="A134010">
        <v>287666</v>
      </c>
      <c r="B134010" s="2">
        <v>44394.64581877023</v>
      </c>
      <c r="C134010">
        <v>333912</v>
      </c>
      <c r="D134010">
        <v>324991</v>
      </c>
      <c r="E134010" t="s">
        <v>7</v>
      </c>
      <c r="F134010" s="2">
        <v>44394.64581877023</v>
      </c>
      <c r="G134010" s="60">
        <v>0.64582175925925933</v>
      </c>
    </row>
    <row r="134011" spans="1:7" x14ac:dyDescent="0.25">
      <c r="A134011">
        <v>279925</v>
      </c>
      <c r="B134011" s="2">
        <v>44392.651077669907</v>
      </c>
      <c r="C134011">
        <v>333921</v>
      </c>
      <c r="D134011">
        <v>81226</v>
      </c>
      <c r="E134011" t="s">
        <v>2</v>
      </c>
      <c r="F134011" s="2">
        <v>44392.692744336571</v>
      </c>
      <c r="G134011" s="60">
        <v>0.69274305555555549</v>
      </c>
    </row>
    <row r="134012" spans="1:7" x14ac:dyDescent="0.25">
      <c r="A134012">
        <v>282857</v>
      </c>
      <c r="B134012" s="2">
        <v>44393.628423948219</v>
      </c>
      <c r="C134012">
        <v>333921</v>
      </c>
      <c r="D134012">
        <v>82901</v>
      </c>
      <c r="E134012" t="s">
        <v>2</v>
      </c>
      <c r="F134012" s="2">
        <v>44393.670090614884</v>
      </c>
      <c r="G134012" s="60">
        <v>0.67009259259259257</v>
      </c>
    </row>
    <row r="134013" spans="1:7" x14ac:dyDescent="0.25">
      <c r="A134013">
        <v>304269</v>
      </c>
      <c r="B134013" s="2">
        <v>44399.892177993534</v>
      </c>
      <c r="C134013">
        <v>333921</v>
      </c>
      <c r="D134013">
        <v>396686</v>
      </c>
      <c r="E134013" t="s">
        <v>2</v>
      </c>
      <c r="F134013" s="2">
        <v>44399.933844660198</v>
      </c>
      <c r="G134013" s="60">
        <v>0.93384259259259261</v>
      </c>
    </row>
    <row r="134014" spans="1:7" x14ac:dyDescent="0.25">
      <c r="A134014">
        <v>328573</v>
      </c>
      <c r="B134014" s="2">
        <v>44406.971466019422</v>
      </c>
      <c r="C134014">
        <v>333921</v>
      </c>
      <c r="D134014">
        <v>411922</v>
      </c>
      <c r="E134014" t="s">
        <v>2</v>
      </c>
      <c r="F134014" s="2">
        <v>44407.013132686086</v>
      </c>
      <c r="G134014" s="60">
        <v>1.3136574074074077E-2</v>
      </c>
    </row>
    <row r="134015" spans="1:7" x14ac:dyDescent="0.25">
      <c r="A134015">
        <v>331603</v>
      </c>
      <c r="B134015" s="2">
        <v>44407.820980582524</v>
      </c>
      <c r="C134015">
        <v>333921</v>
      </c>
      <c r="D134015">
        <v>261180</v>
      </c>
      <c r="E134015" t="s">
        <v>2</v>
      </c>
      <c r="F134015" s="2">
        <v>44407.862647249189</v>
      </c>
      <c r="G134015" s="60">
        <v>0.86265046296296299</v>
      </c>
    </row>
    <row r="134016" spans="1:7" x14ac:dyDescent="0.25">
      <c r="A134016">
        <v>336290</v>
      </c>
      <c r="B134016" s="2">
        <v>44408.75949190939</v>
      </c>
      <c r="C134016">
        <v>333921</v>
      </c>
      <c r="D134016">
        <v>381626</v>
      </c>
      <c r="E134016" t="s">
        <v>2</v>
      </c>
      <c r="F134016" s="2">
        <v>44408.801158576054</v>
      </c>
      <c r="G134016" s="60">
        <v>0.80115740740740737</v>
      </c>
    </row>
    <row r="134017" spans="1:7" x14ac:dyDescent="0.25">
      <c r="A134017">
        <v>350211</v>
      </c>
      <c r="B134017" s="2">
        <v>44412.827453074438</v>
      </c>
      <c r="C134017">
        <v>333921</v>
      </c>
      <c r="D134017">
        <v>122902</v>
      </c>
      <c r="E134017" t="s">
        <v>2</v>
      </c>
      <c r="F134017" s="2">
        <v>44412.869119741103</v>
      </c>
      <c r="G134017" s="60">
        <v>0.86912037037037038</v>
      </c>
    </row>
    <row r="134018" spans="1:7" x14ac:dyDescent="0.25">
      <c r="A134018">
        <v>367496</v>
      </c>
      <c r="B134018" s="2">
        <v>44417.624333333333</v>
      </c>
      <c r="C134018">
        <v>333921</v>
      </c>
      <c r="D134018">
        <v>118549</v>
      </c>
      <c r="E134018" t="s">
        <v>2</v>
      </c>
      <c r="F134018" s="2">
        <v>44417.665999999997</v>
      </c>
      <c r="G134018" s="60">
        <v>0.66599537037037038</v>
      </c>
    </row>
    <row r="134019" spans="1:7" x14ac:dyDescent="0.25">
      <c r="A134019">
        <v>389880</v>
      </c>
      <c r="B134019" s="2">
        <v>44424.594443365699</v>
      </c>
      <c r="C134019">
        <v>333921</v>
      </c>
      <c r="D134019">
        <v>214179</v>
      </c>
      <c r="E134019" t="s">
        <v>2</v>
      </c>
      <c r="F134019" s="2">
        <v>44424.636110032363</v>
      </c>
      <c r="G134019" s="60">
        <v>0.63611111111111118</v>
      </c>
    </row>
    <row r="134020" spans="1:7" x14ac:dyDescent="0.25">
      <c r="A134020">
        <v>400610</v>
      </c>
      <c r="B134020" s="2">
        <v>44428.664022653727</v>
      </c>
      <c r="C134020">
        <v>333921</v>
      </c>
      <c r="D134020">
        <v>227775</v>
      </c>
      <c r="E134020" t="s">
        <v>2</v>
      </c>
      <c r="F134020" s="2">
        <v>44428.705689320392</v>
      </c>
      <c r="G134020" s="60">
        <v>0.70569444444444451</v>
      </c>
    </row>
    <row r="134021" spans="1:7" x14ac:dyDescent="0.25">
      <c r="A134021">
        <v>303293</v>
      </c>
      <c r="B134021" s="2">
        <v>44399.694766990295</v>
      </c>
      <c r="C134021">
        <v>333932</v>
      </c>
      <c r="D134021">
        <v>209122</v>
      </c>
      <c r="E134021" t="s">
        <v>2</v>
      </c>
      <c r="F134021" s="2">
        <v>44399.736433656959</v>
      </c>
      <c r="G134021" s="60">
        <v>0.73643518518518514</v>
      </c>
    </row>
    <row r="134022" spans="1:7" x14ac:dyDescent="0.25">
      <c r="A134022">
        <v>308212</v>
      </c>
      <c r="B134022" s="2">
        <v>44400.937485436894</v>
      </c>
      <c r="C134022">
        <v>333932</v>
      </c>
      <c r="D134022">
        <v>34152</v>
      </c>
      <c r="E134022" t="s">
        <v>2</v>
      </c>
      <c r="F134022" s="2">
        <v>44400.979152103559</v>
      </c>
      <c r="G134022" s="60">
        <v>0.97915509259259259</v>
      </c>
    </row>
    <row r="134023" spans="1:7" x14ac:dyDescent="0.25">
      <c r="A134023">
        <v>310243</v>
      </c>
      <c r="B134023" s="2">
        <v>44401.561662648397</v>
      </c>
      <c r="C134023">
        <v>333932</v>
      </c>
      <c r="D134023">
        <v>182984</v>
      </c>
      <c r="E134023" t="s">
        <v>2</v>
      </c>
      <c r="F134023" s="2">
        <v>44401.603329315061</v>
      </c>
      <c r="G134023" s="60">
        <v>0.60333333333333339</v>
      </c>
    </row>
    <row r="134024" spans="1:7" x14ac:dyDescent="0.25">
      <c r="A134024">
        <v>313563</v>
      </c>
      <c r="B134024" s="2">
        <v>44402.18918424024</v>
      </c>
      <c r="C134024">
        <v>333932</v>
      </c>
      <c r="D134024">
        <v>463334</v>
      </c>
      <c r="E134024" t="s">
        <v>2</v>
      </c>
      <c r="F134024" s="2">
        <v>44402.230850906904</v>
      </c>
      <c r="G134024" s="60">
        <v>0.2308564814814815</v>
      </c>
    </row>
    <row r="134025" spans="1:7" x14ac:dyDescent="0.25">
      <c r="A134025">
        <v>318959</v>
      </c>
      <c r="B134025" s="2">
        <v>44403.694766990295</v>
      </c>
      <c r="C134025">
        <v>333932</v>
      </c>
      <c r="D134025">
        <v>217287</v>
      </c>
      <c r="E134025" t="s">
        <v>2</v>
      </c>
      <c r="F134025" s="2">
        <v>44403.736433656959</v>
      </c>
      <c r="G134025" s="60">
        <v>0.73643518518518514</v>
      </c>
    </row>
    <row r="134026" spans="1:7" x14ac:dyDescent="0.25">
      <c r="A134026">
        <v>352682</v>
      </c>
      <c r="B134026" s="2">
        <v>44413.827453074438</v>
      </c>
      <c r="C134026">
        <v>333932</v>
      </c>
      <c r="D134026">
        <v>437341</v>
      </c>
      <c r="E134026" t="s">
        <v>2</v>
      </c>
      <c r="F134026" s="2">
        <v>44413.869119741103</v>
      </c>
      <c r="G134026" s="60">
        <v>0.86912037037037038</v>
      </c>
    </row>
    <row r="134027" spans="1:7" x14ac:dyDescent="0.25">
      <c r="A134027">
        <v>355586</v>
      </c>
      <c r="B134027" s="2">
        <v>44414.735220064729</v>
      </c>
      <c r="C134027">
        <v>333932</v>
      </c>
      <c r="D134027">
        <v>298909</v>
      </c>
      <c r="E134027" t="s">
        <v>2</v>
      </c>
      <c r="F134027" s="2">
        <v>44414.776886731393</v>
      </c>
      <c r="G134027" s="60">
        <v>0.77688657407407413</v>
      </c>
    </row>
    <row r="134028" spans="1:7" x14ac:dyDescent="0.25">
      <c r="A134028">
        <v>404565</v>
      </c>
      <c r="B134028" s="2">
        <v>44429.562080906151</v>
      </c>
      <c r="C134028">
        <v>333932</v>
      </c>
      <c r="D134028">
        <v>112334</v>
      </c>
      <c r="E134028" t="s">
        <v>2</v>
      </c>
      <c r="F134028" s="2">
        <v>44429.603747572815</v>
      </c>
      <c r="G134028" s="60">
        <v>0.60375000000000001</v>
      </c>
    </row>
    <row r="134029" spans="1:7" x14ac:dyDescent="0.25">
      <c r="A134029">
        <v>413231</v>
      </c>
      <c r="B134029" s="2">
        <v>44431.829071197411</v>
      </c>
      <c r="C134029">
        <v>333932</v>
      </c>
      <c r="D134029">
        <v>204218</v>
      </c>
      <c r="E134029" t="s">
        <v>2</v>
      </c>
      <c r="F134029" s="2">
        <v>44431.870737864076</v>
      </c>
      <c r="G134029" s="60">
        <v>0.8707407407407407</v>
      </c>
    </row>
    <row r="134030" spans="1:7" x14ac:dyDescent="0.25">
      <c r="A134030">
        <v>423219</v>
      </c>
      <c r="B134030" s="2">
        <v>44436.906741100327</v>
      </c>
      <c r="C134030">
        <v>333932</v>
      </c>
      <c r="D134030">
        <v>345044</v>
      </c>
      <c r="E134030" t="s">
        <v>2</v>
      </c>
      <c r="F134030" s="2">
        <v>44436.948407766991</v>
      </c>
      <c r="G134030" s="60">
        <v>0.94840277777777782</v>
      </c>
    </row>
    <row r="134031" spans="1:7" x14ac:dyDescent="0.25">
      <c r="A134031">
        <v>108870</v>
      </c>
      <c r="B134031" s="2">
        <v>44343.627210355982</v>
      </c>
      <c r="C134031">
        <v>333945</v>
      </c>
      <c r="D134031">
        <v>88863</v>
      </c>
      <c r="E134031" t="s">
        <v>5</v>
      </c>
      <c r="F134031" s="2">
        <v>44343.710543689318</v>
      </c>
      <c r="G134031" s="60">
        <v>0.71054398148148146</v>
      </c>
    </row>
    <row r="134032" spans="1:7" x14ac:dyDescent="0.25">
      <c r="A134032">
        <v>109694</v>
      </c>
      <c r="B134032" s="2">
        <v>44343.758278317153</v>
      </c>
      <c r="C134032">
        <v>333945</v>
      </c>
      <c r="D134032">
        <v>302879</v>
      </c>
      <c r="E134032" t="s">
        <v>5</v>
      </c>
      <c r="F134032" s="2">
        <v>44343.841611650489</v>
      </c>
      <c r="G134032" s="60">
        <v>0.84160879629629637</v>
      </c>
    </row>
    <row r="134033" spans="1:7" x14ac:dyDescent="0.25">
      <c r="A134033">
        <v>120899</v>
      </c>
      <c r="B134033" s="2">
        <v>44346.046666666662</v>
      </c>
      <c r="C134033">
        <v>333945</v>
      </c>
      <c r="D134033">
        <v>182191</v>
      </c>
      <c r="E134033" t="s">
        <v>5</v>
      </c>
      <c r="F134033" s="2">
        <v>44346.13</v>
      </c>
      <c r="G134033" s="60">
        <v>0.13</v>
      </c>
    </row>
    <row r="134034" spans="1:7" x14ac:dyDescent="0.25">
      <c r="A134034">
        <v>156749</v>
      </c>
      <c r="B134034" s="2">
        <v>44357.513941747573</v>
      </c>
      <c r="C134034">
        <v>333945</v>
      </c>
      <c r="D134034">
        <v>392070</v>
      </c>
      <c r="E134034" t="s">
        <v>5</v>
      </c>
      <c r="F134034" s="2">
        <v>44357.597275080909</v>
      </c>
      <c r="G134034" s="60">
        <v>0.59728009259259263</v>
      </c>
    </row>
    <row r="134035" spans="1:7" x14ac:dyDescent="0.25">
      <c r="A134035">
        <v>180670</v>
      </c>
      <c r="B134035" s="2">
        <v>44363.996142394819</v>
      </c>
      <c r="C134035">
        <v>333945</v>
      </c>
      <c r="D134035">
        <v>347393</v>
      </c>
      <c r="E134035" t="s">
        <v>5</v>
      </c>
      <c r="F134035" s="2">
        <v>44364.079475728155</v>
      </c>
      <c r="G134035" s="60">
        <v>7.947916666666667E-2</v>
      </c>
    </row>
    <row r="134036" spans="1:7" x14ac:dyDescent="0.25">
      <c r="A134036">
        <v>183622</v>
      </c>
      <c r="B134036" s="2">
        <v>44364.950666666664</v>
      </c>
      <c r="C134036">
        <v>333945</v>
      </c>
      <c r="D134036">
        <v>298909</v>
      </c>
      <c r="E134036" t="s">
        <v>5</v>
      </c>
      <c r="F134036" s="2">
        <v>44365.034</v>
      </c>
      <c r="G134036" s="60">
        <v>3.4004629629629628E-2</v>
      </c>
    </row>
    <row r="134037" spans="1:7" x14ac:dyDescent="0.25">
      <c r="A134037">
        <v>185715</v>
      </c>
      <c r="B134037" s="2">
        <v>44365.674135922331</v>
      </c>
      <c r="C134037">
        <v>333945</v>
      </c>
      <c r="D134037">
        <v>166002</v>
      </c>
      <c r="E134037" t="s">
        <v>5</v>
      </c>
      <c r="F134037" s="2">
        <v>44365.757469255666</v>
      </c>
      <c r="G134037" s="60">
        <v>0.75746527777777783</v>
      </c>
    </row>
    <row r="134038" spans="1:7" x14ac:dyDescent="0.25">
      <c r="A134038">
        <v>325313</v>
      </c>
      <c r="B134038" s="2">
        <v>44405.784168284787</v>
      </c>
      <c r="C134038">
        <v>333945</v>
      </c>
      <c r="D134038">
        <v>230507</v>
      </c>
      <c r="E134038" t="s">
        <v>5</v>
      </c>
      <c r="F134038" s="2">
        <v>44405.867501618122</v>
      </c>
      <c r="G134038" s="60">
        <v>0.86750000000000005</v>
      </c>
    </row>
    <row r="134039" spans="1:7" x14ac:dyDescent="0.25">
      <c r="A134039">
        <v>12108</v>
      </c>
      <c r="B134039" s="2">
        <v>44302.996951456313</v>
      </c>
      <c r="C134039">
        <v>333997</v>
      </c>
      <c r="D134039">
        <v>409782</v>
      </c>
      <c r="E134039" t="s">
        <v>7</v>
      </c>
      <c r="F134039" s="2">
        <v>44302.996951456313</v>
      </c>
      <c r="G134039" s="60">
        <v>0.99695601851851856</v>
      </c>
    </row>
    <row r="134040" spans="1:7" x14ac:dyDescent="0.25">
      <c r="A134040">
        <v>92875</v>
      </c>
      <c r="B134040" s="2">
        <v>44338.232000000004</v>
      </c>
      <c r="C134040">
        <v>333997</v>
      </c>
      <c r="D134040">
        <v>182191</v>
      </c>
      <c r="E134040" t="s">
        <v>7</v>
      </c>
      <c r="F134040" s="2">
        <v>44338.232000000004</v>
      </c>
      <c r="G134040" s="60">
        <v>0.23200231481481481</v>
      </c>
    </row>
    <row r="134041" spans="1:7" x14ac:dyDescent="0.25">
      <c r="A134041">
        <v>95647</v>
      </c>
      <c r="B134041" s="2">
        <v>44338.812485436894</v>
      </c>
      <c r="C134041">
        <v>333997</v>
      </c>
      <c r="D134041">
        <v>294042</v>
      </c>
      <c r="E134041" t="s">
        <v>7</v>
      </c>
      <c r="F134041" s="2">
        <v>44338.812485436894</v>
      </c>
      <c r="G134041" s="60">
        <v>0.81248842592592585</v>
      </c>
    </row>
    <row r="134042" spans="1:7" x14ac:dyDescent="0.25">
      <c r="A134042">
        <v>101055</v>
      </c>
      <c r="B134042" s="2">
        <v>44340.532550161814</v>
      </c>
      <c r="C134042">
        <v>333997</v>
      </c>
      <c r="D134042">
        <v>411922</v>
      </c>
      <c r="E134042" t="s">
        <v>7</v>
      </c>
      <c r="F134042" s="2">
        <v>44340.532550161814</v>
      </c>
      <c r="G134042" s="60">
        <v>0.53254629629629624</v>
      </c>
    </row>
    <row r="134043" spans="1:7" x14ac:dyDescent="0.25">
      <c r="A134043">
        <v>161161</v>
      </c>
      <c r="B134043" s="2">
        <v>44358.702453074431</v>
      </c>
      <c r="C134043">
        <v>333997</v>
      </c>
      <c r="D134043">
        <v>179296</v>
      </c>
      <c r="E134043" t="s">
        <v>7</v>
      </c>
      <c r="F134043" s="2">
        <v>44358.702453074431</v>
      </c>
      <c r="G134043" s="60">
        <v>0.70245370370370364</v>
      </c>
    </row>
    <row r="134044" spans="1:7" x14ac:dyDescent="0.25">
      <c r="A134044">
        <v>180838</v>
      </c>
      <c r="B134044" s="2">
        <v>44364.137999999999</v>
      </c>
      <c r="C134044">
        <v>333997</v>
      </c>
      <c r="D134044">
        <v>459455</v>
      </c>
      <c r="E134044" t="s">
        <v>7</v>
      </c>
      <c r="F134044" s="2">
        <v>44364.137999999999</v>
      </c>
      <c r="G134044" s="60">
        <v>0.13799768518518518</v>
      </c>
    </row>
    <row r="134045" spans="1:7" x14ac:dyDescent="0.25">
      <c r="A134045">
        <v>200034</v>
      </c>
      <c r="B134045" s="2">
        <v>44368.945171521038</v>
      </c>
      <c r="C134045">
        <v>333997</v>
      </c>
      <c r="D134045">
        <v>419974</v>
      </c>
      <c r="E134045" t="s">
        <v>7</v>
      </c>
      <c r="F134045" s="2">
        <v>44368.945171521038</v>
      </c>
      <c r="G134045" s="60">
        <v>0.94517361111111109</v>
      </c>
    </row>
    <row r="134046" spans="1:7" x14ac:dyDescent="0.25">
      <c r="A134046">
        <v>274272</v>
      </c>
      <c r="B134046" s="2">
        <v>44390.704071197411</v>
      </c>
      <c r="C134046">
        <v>333997</v>
      </c>
      <c r="D134046">
        <v>189009</v>
      </c>
      <c r="E134046" t="s">
        <v>7</v>
      </c>
      <c r="F134046" s="2">
        <v>44390.704071197411</v>
      </c>
      <c r="G134046" s="60">
        <v>0.70407407407407396</v>
      </c>
    </row>
    <row r="134047" spans="1:7" x14ac:dyDescent="0.25">
      <c r="A134047">
        <v>324441</v>
      </c>
      <c r="B134047" s="2">
        <v>44405.661999999997</v>
      </c>
      <c r="C134047">
        <v>333997</v>
      </c>
      <c r="D134047">
        <v>325852</v>
      </c>
      <c r="E134047" t="s">
        <v>7</v>
      </c>
      <c r="F134047" s="2">
        <v>44405.661999999997</v>
      </c>
      <c r="G134047" s="60">
        <v>0.66200231481481475</v>
      </c>
    </row>
    <row r="134048" spans="1:7" x14ac:dyDescent="0.25">
      <c r="A134048">
        <v>342134</v>
      </c>
      <c r="B134048" s="2">
        <v>44409.920899676377</v>
      </c>
      <c r="C134048">
        <v>333997</v>
      </c>
      <c r="D134048">
        <v>316685</v>
      </c>
      <c r="E134048" t="s">
        <v>7</v>
      </c>
      <c r="F134048" s="2">
        <v>44409.920899676377</v>
      </c>
      <c r="G134048" s="60">
        <v>0.92090277777777774</v>
      </c>
    </row>
    <row r="134049" spans="1:7" x14ac:dyDescent="0.25">
      <c r="A134049">
        <v>347983</v>
      </c>
      <c r="B134049" s="2">
        <v>44412.093000000001</v>
      </c>
      <c r="C134049">
        <v>333997</v>
      </c>
      <c r="D134049">
        <v>326651</v>
      </c>
      <c r="E134049" t="s">
        <v>7</v>
      </c>
      <c r="F134049" s="2">
        <v>44412.093000000001</v>
      </c>
      <c r="G134049" s="60">
        <v>9.2997685185185183E-2</v>
      </c>
    </row>
    <row r="134050" spans="1:7" x14ac:dyDescent="0.25">
      <c r="A134050">
        <v>377863</v>
      </c>
      <c r="B134050" s="2">
        <v>44421.5050420712</v>
      </c>
      <c r="C134050">
        <v>333997</v>
      </c>
      <c r="D134050">
        <v>158978</v>
      </c>
      <c r="E134050" t="s">
        <v>7</v>
      </c>
      <c r="F134050" s="2">
        <v>44421.5050420712</v>
      </c>
      <c r="G134050" s="60">
        <v>0.50504629629629627</v>
      </c>
    </row>
    <row r="134051" spans="1:7" x14ac:dyDescent="0.25">
      <c r="A134051">
        <v>379745</v>
      </c>
      <c r="B134051" s="2">
        <v>44421.817339805828</v>
      </c>
      <c r="C134051">
        <v>333997</v>
      </c>
      <c r="D134051">
        <v>36482</v>
      </c>
      <c r="E134051" t="s">
        <v>7</v>
      </c>
      <c r="F134051" s="2">
        <v>44421.817339805828</v>
      </c>
      <c r="G134051" s="60">
        <v>0.81733796296296291</v>
      </c>
    </row>
    <row r="134052" spans="1:7" x14ac:dyDescent="0.25">
      <c r="A134052">
        <v>397650</v>
      </c>
      <c r="B134052" s="2">
        <v>44427.668472491911</v>
      </c>
      <c r="C134052">
        <v>333997</v>
      </c>
      <c r="D134052">
        <v>105116</v>
      </c>
      <c r="E134052" t="s">
        <v>7</v>
      </c>
      <c r="F134052" s="2">
        <v>44427.668472491911</v>
      </c>
      <c r="G134052" s="60">
        <v>0.66847222222222225</v>
      </c>
    </row>
    <row r="134053" spans="1:7" x14ac:dyDescent="0.25">
      <c r="A134053">
        <v>222902</v>
      </c>
      <c r="B134053" s="2">
        <v>44375.02365048544</v>
      </c>
      <c r="C134053">
        <v>334027</v>
      </c>
      <c r="D134053">
        <v>162482</v>
      </c>
      <c r="E134053" t="s">
        <v>20</v>
      </c>
      <c r="F134053" s="2">
        <v>44374.77365048544</v>
      </c>
      <c r="G134053" s="60">
        <v>0.77364583333333325</v>
      </c>
    </row>
    <row r="134054" spans="1:7" x14ac:dyDescent="0.25">
      <c r="A134054">
        <v>252054</v>
      </c>
      <c r="B134054" s="2">
        <v>44383.979961165045</v>
      </c>
      <c r="C134054">
        <v>334027</v>
      </c>
      <c r="D134054">
        <v>95024</v>
      </c>
      <c r="E134054" t="s">
        <v>20</v>
      </c>
      <c r="F134054" s="2">
        <v>44383.729961165045</v>
      </c>
      <c r="G134054" s="60">
        <v>0.72996527777777775</v>
      </c>
    </row>
    <row r="134055" spans="1:7" x14ac:dyDescent="0.25">
      <c r="A134055">
        <v>252276</v>
      </c>
      <c r="B134055" s="2">
        <v>44384.136919093849</v>
      </c>
      <c r="C134055">
        <v>334027</v>
      </c>
      <c r="D134055">
        <v>21760</v>
      </c>
      <c r="E134055" t="s">
        <v>20</v>
      </c>
      <c r="F134055" s="2">
        <v>44383.886919093849</v>
      </c>
      <c r="G134055" s="60">
        <v>0.88692129629629635</v>
      </c>
    </row>
    <row r="134056" spans="1:7" x14ac:dyDescent="0.25">
      <c r="A134056">
        <v>254118</v>
      </c>
      <c r="B134056" s="2">
        <v>44384.879000000001</v>
      </c>
      <c r="C134056">
        <v>334027</v>
      </c>
      <c r="D134056">
        <v>271157</v>
      </c>
      <c r="E134056" t="s">
        <v>20</v>
      </c>
      <c r="F134056" s="2">
        <v>44384.629000000001</v>
      </c>
      <c r="G134056" s="60">
        <v>0.62900462962962966</v>
      </c>
    </row>
    <row r="134057" spans="1:7" x14ac:dyDescent="0.25">
      <c r="A134057">
        <v>275887</v>
      </c>
      <c r="B134057" s="2">
        <v>44391.104556634302</v>
      </c>
      <c r="C134057">
        <v>334027</v>
      </c>
      <c r="D134057">
        <v>262099</v>
      </c>
      <c r="E134057" t="s">
        <v>20</v>
      </c>
      <c r="F134057" s="2">
        <v>44390.854556634302</v>
      </c>
      <c r="G134057" s="60">
        <v>0.85456018518518517</v>
      </c>
    </row>
    <row r="134058" spans="1:7" x14ac:dyDescent="0.25">
      <c r="A134058">
        <v>291081</v>
      </c>
      <c r="B134058" s="2">
        <v>44395.580797753835</v>
      </c>
      <c r="C134058">
        <v>334027</v>
      </c>
      <c r="D134058">
        <v>288567</v>
      </c>
      <c r="E134058" t="s">
        <v>20</v>
      </c>
      <c r="F134058" s="2">
        <v>44395.330797753835</v>
      </c>
      <c r="G134058" s="60">
        <v>0.33079861111111114</v>
      </c>
    </row>
    <row r="134059" spans="1:7" x14ac:dyDescent="0.25">
      <c r="A134059">
        <v>298978</v>
      </c>
      <c r="B134059" s="2">
        <v>44398.178990291264</v>
      </c>
      <c r="C134059">
        <v>334027</v>
      </c>
      <c r="D134059">
        <v>189508</v>
      </c>
      <c r="E134059" t="s">
        <v>20</v>
      </c>
      <c r="F134059" s="2">
        <v>44397.928990291264</v>
      </c>
      <c r="G134059" s="60">
        <v>0.92899305555555556</v>
      </c>
    </row>
    <row r="134060" spans="1:7" x14ac:dyDescent="0.25">
      <c r="A134060">
        <v>350795</v>
      </c>
      <c r="B134060" s="2">
        <v>44413.005851132686</v>
      </c>
      <c r="C134060">
        <v>334027</v>
      </c>
      <c r="D134060">
        <v>411922</v>
      </c>
      <c r="E134060" t="s">
        <v>20</v>
      </c>
      <c r="F134060" s="2">
        <v>44412.755851132686</v>
      </c>
      <c r="G134060" s="60">
        <v>0.75585648148148143</v>
      </c>
    </row>
    <row r="134061" spans="1:7" x14ac:dyDescent="0.25">
      <c r="A134061">
        <v>353709</v>
      </c>
      <c r="B134061" s="2">
        <v>44414.047922330094</v>
      </c>
      <c r="C134061">
        <v>334027</v>
      </c>
      <c r="D134061">
        <v>379466</v>
      </c>
      <c r="E134061" t="s">
        <v>20</v>
      </c>
      <c r="F134061" s="2">
        <v>44413.797922330094</v>
      </c>
      <c r="G134061" s="60">
        <v>0.79791666666666661</v>
      </c>
    </row>
    <row r="134062" spans="1:7" x14ac:dyDescent="0.25">
      <c r="A134062">
        <v>389196</v>
      </c>
      <c r="B134062" s="2">
        <v>44424.041449838187</v>
      </c>
      <c r="C134062">
        <v>334027</v>
      </c>
      <c r="D134062">
        <v>351192</v>
      </c>
      <c r="E134062" t="s">
        <v>20</v>
      </c>
      <c r="F134062" s="2">
        <v>44423.791449838187</v>
      </c>
      <c r="G134062" s="60">
        <v>0.79144675925925922</v>
      </c>
    </row>
    <row r="134063" spans="1:7" x14ac:dyDescent="0.25">
      <c r="A134063">
        <v>413868</v>
      </c>
      <c r="B134063" s="2">
        <v>44432.036595469253</v>
      </c>
      <c r="C134063">
        <v>334027</v>
      </c>
      <c r="D134063">
        <v>114865</v>
      </c>
      <c r="E134063" t="s">
        <v>20</v>
      </c>
      <c r="F134063" s="2">
        <v>44431.786595469253</v>
      </c>
      <c r="G134063" s="60">
        <v>0.78659722222222228</v>
      </c>
    </row>
    <row r="134064" spans="1:7" x14ac:dyDescent="0.25">
      <c r="A134064">
        <v>36956</v>
      </c>
      <c r="B134064" s="2">
        <v>44316.76070550162</v>
      </c>
      <c r="C134064">
        <v>334062</v>
      </c>
      <c r="D134064">
        <v>158978</v>
      </c>
      <c r="E134064" t="s">
        <v>6</v>
      </c>
      <c r="F134064" s="2">
        <v>44316.927372168284</v>
      </c>
      <c r="G134064" s="60">
        <v>0.92737268518518512</v>
      </c>
    </row>
    <row r="134065" spans="1:7" x14ac:dyDescent="0.25">
      <c r="A134065">
        <v>47218</v>
      </c>
      <c r="B134065" s="2">
        <v>44320.780122977347</v>
      </c>
      <c r="C134065">
        <v>334062</v>
      </c>
      <c r="D134065">
        <v>179296</v>
      </c>
      <c r="E134065" t="s">
        <v>6</v>
      </c>
      <c r="F134065" s="2">
        <v>44320.946789644011</v>
      </c>
      <c r="G134065" s="60">
        <v>0.94679398148148142</v>
      </c>
    </row>
    <row r="134066" spans="1:7" x14ac:dyDescent="0.25">
      <c r="A134066">
        <v>57558</v>
      </c>
      <c r="B134066" s="2">
        <v>44325.225333333336</v>
      </c>
      <c r="C134066">
        <v>334062</v>
      </c>
      <c r="D134066">
        <v>34152</v>
      </c>
      <c r="E134066" t="s">
        <v>6</v>
      </c>
      <c r="F134066" s="2">
        <v>44325.392</v>
      </c>
      <c r="G134066" s="60">
        <v>0.39200231481481485</v>
      </c>
    </row>
    <row r="134067" spans="1:7" x14ac:dyDescent="0.25">
      <c r="A134067">
        <v>65907</v>
      </c>
      <c r="B134067" s="2">
        <v>44328.746142394826</v>
      </c>
      <c r="C134067">
        <v>334062</v>
      </c>
      <c r="D134067">
        <v>466414</v>
      </c>
      <c r="E134067" t="s">
        <v>6</v>
      </c>
      <c r="F134067" s="2">
        <v>44328.91280906149</v>
      </c>
      <c r="G134067" s="60">
        <v>0.91281249999999992</v>
      </c>
    </row>
    <row r="134068" spans="1:7" x14ac:dyDescent="0.25">
      <c r="A134068">
        <v>73522</v>
      </c>
      <c r="B134068" s="2">
        <v>44331.56093020417</v>
      </c>
      <c r="C134068">
        <v>334062</v>
      </c>
      <c r="D134068">
        <v>180863</v>
      </c>
      <c r="E134068" t="s">
        <v>6</v>
      </c>
      <c r="F134068" s="2">
        <v>44331.727596870835</v>
      </c>
      <c r="G134068" s="60">
        <v>0.72759259259259268</v>
      </c>
    </row>
    <row r="134069" spans="1:7" x14ac:dyDescent="0.25">
      <c r="A134069">
        <v>104472</v>
      </c>
      <c r="B134069" s="2">
        <v>44341.77203236246</v>
      </c>
      <c r="C134069">
        <v>334062</v>
      </c>
      <c r="D134069">
        <v>411922</v>
      </c>
      <c r="E134069" t="s">
        <v>6</v>
      </c>
      <c r="F134069" s="2">
        <v>44341.938699029124</v>
      </c>
      <c r="G134069" s="60">
        <v>0.93870370370370371</v>
      </c>
    </row>
    <row r="134070" spans="1:7" x14ac:dyDescent="0.25">
      <c r="A134070">
        <v>106107</v>
      </c>
      <c r="B134070" s="2">
        <v>44342.526077669907</v>
      </c>
      <c r="C134070">
        <v>334062</v>
      </c>
      <c r="D134070">
        <v>123844</v>
      </c>
      <c r="E134070" t="s">
        <v>6</v>
      </c>
      <c r="F134070" s="2">
        <v>44342.692744336571</v>
      </c>
      <c r="G134070" s="60">
        <v>0.69274305555555549</v>
      </c>
    </row>
    <row r="134071" spans="1:7" x14ac:dyDescent="0.25">
      <c r="A134071">
        <v>109926</v>
      </c>
      <c r="B134071" s="2">
        <v>44343.789831715214</v>
      </c>
      <c r="C134071">
        <v>334062</v>
      </c>
      <c r="D134071">
        <v>444546</v>
      </c>
      <c r="E134071" t="s">
        <v>6</v>
      </c>
      <c r="F134071" s="2">
        <v>44343.956498381878</v>
      </c>
      <c r="G134071" s="60">
        <v>0.95649305555555564</v>
      </c>
    </row>
    <row r="134072" spans="1:7" x14ac:dyDescent="0.25">
      <c r="A134072">
        <v>112538</v>
      </c>
      <c r="B134072" s="2">
        <v>44344.629637540456</v>
      </c>
      <c r="C134072">
        <v>334062</v>
      </c>
      <c r="D134072">
        <v>188971</v>
      </c>
      <c r="E134072" t="s">
        <v>6</v>
      </c>
      <c r="F134072" s="2">
        <v>44344.796304207121</v>
      </c>
      <c r="G134072" s="60">
        <v>0.79630787037037043</v>
      </c>
    </row>
    <row r="134073" spans="1:7" x14ac:dyDescent="0.25">
      <c r="A134073">
        <v>138540</v>
      </c>
      <c r="B134073" s="2">
        <v>44351.7833592233</v>
      </c>
      <c r="C134073">
        <v>334062</v>
      </c>
      <c r="D134073">
        <v>214224</v>
      </c>
      <c r="E134073" t="s">
        <v>6</v>
      </c>
      <c r="F134073" s="2">
        <v>44351.950025889964</v>
      </c>
      <c r="G134073" s="60">
        <v>0.95002314814814814</v>
      </c>
    </row>
    <row r="134074" spans="1:7" x14ac:dyDescent="0.25">
      <c r="A134074">
        <v>173929</v>
      </c>
      <c r="B134074" s="2">
        <v>44361.673326860844</v>
      </c>
      <c r="C134074">
        <v>334062</v>
      </c>
      <c r="D134074">
        <v>206501</v>
      </c>
      <c r="E134074" t="s">
        <v>6</v>
      </c>
      <c r="F134074" s="2">
        <v>44361.839993527508</v>
      </c>
      <c r="G134074" s="60">
        <v>0.83998842592592593</v>
      </c>
    </row>
    <row r="134075" spans="1:7" x14ac:dyDescent="0.25">
      <c r="A134075">
        <v>204583</v>
      </c>
      <c r="B134075" s="2">
        <v>44370.663618122977</v>
      </c>
      <c r="C134075">
        <v>334062</v>
      </c>
      <c r="D134075">
        <v>244574</v>
      </c>
      <c r="E134075" t="s">
        <v>6</v>
      </c>
      <c r="F134075" s="2">
        <v>44370.830284789641</v>
      </c>
      <c r="G134075" s="60">
        <v>0.83028935185185182</v>
      </c>
    </row>
    <row r="134076" spans="1:7" x14ac:dyDescent="0.25">
      <c r="A134076">
        <v>218424</v>
      </c>
      <c r="B134076" s="2">
        <v>44374.042939542829</v>
      </c>
      <c r="C134076">
        <v>334062</v>
      </c>
      <c r="D134076">
        <v>154256</v>
      </c>
      <c r="E134076" t="s">
        <v>6</v>
      </c>
      <c r="F134076" s="2">
        <v>44374.209606209493</v>
      </c>
      <c r="G134076" s="60">
        <v>0.2096064814814815</v>
      </c>
    </row>
    <row r="134077" spans="1:7" x14ac:dyDescent="0.25">
      <c r="A134077">
        <v>224717</v>
      </c>
      <c r="B134077" s="2">
        <v>44375.778504854374</v>
      </c>
      <c r="C134077">
        <v>334062</v>
      </c>
      <c r="D134077">
        <v>189009</v>
      </c>
      <c r="E134077" t="s">
        <v>6</v>
      </c>
      <c r="F134077" s="2">
        <v>44375.945171521038</v>
      </c>
      <c r="G134077" s="60">
        <v>0.94517361111111109</v>
      </c>
    </row>
    <row r="134078" spans="1:7" x14ac:dyDescent="0.25">
      <c r="A134078">
        <v>226808</v>
      </c>
      <c r="B134078" s="2">
        <v>44376.579475728155</v>
      </c>
      <c r="C134078">
        <v>334062</v>
      </c>
      <c r="D134078">
        <v>63666</v>
      </c>
      <c r="E134078" t="s">
        <v>6</v>
      </c>
      <c r="F134078" s="2">
        <v>44376.746142394819</v>
      </c>
      <c r="G134078" s="60">
        <v>0.74614583333333329</v>
      </c>
    </row>
    <row r="134079" spans="1:7" x14ac:dyDescent="0.25">
      <c r="A134079">
        <v>240286</v>
      </c>
      <c r="B134079" s="2">
        <v>44380.587566343042</v>
      </c>
      <c r="C134079">
        <v>334062</v>
      </c>
      <c r="D134079">
        <v>250679</v>
      </c>
      <c r="E134079" t="s">
        <v>6</v>
      </c>
      <c r="F134079" s="2">
        <v>44380.754233009706</v>
      </c>
      <c r="G134079" s="60">
        <v>0.75423611111111111</v>
      </c>
    </row>
    <row r="134080" spans="1:7" x14ac:dyDescent="0.25">
      <c r="A134080">
        <v>254878</v>
      </c>
      <c r="B134080" s="2">
        <v>44385.356174757282</v>
      </c>
      <c r="C134080">
        <v>334062</v>
      </c>
      <c r="D134080">
        <v>351192</v>
      </c>
      <c r="E134080" t="s">
        <v>6</v>
      </c>
      <c r="F134080" s="2">
        <v>44385.522841423946</v>
      </c>
      <c r="G134080" s="60">
        <v>0.52283564814814809</v>
      </c>
    </row>
    <row r="134081" spans="1:7" x14ac:dyDescent="0.25">
      <c r="A134081">
        <v>290506</v>
      </c>
      <c r="B134081" s="2">
        <v>44395.336527603991</v>
      </c>
      <c r="C134081">
        <v>334062</v>
      </c>
      <c r="D134081">
        <v>423730</v>
      </c>
      <c r="E134081" t="s">
        <v>6</v>
      </c>
      <c r="F134081" s="2">
        <v>44395.503194270656</v>
      </c>
      <c r="G134081" s="60">
        <v>0.50319444444444439</v>
      </c>
    </row>
    <row r="134082" spans="1:7" x14ac:dyDescent="0.25">
      <c r="A134082">
        <v>299838</v>
      </c>
      <c r="B134082" s="2">
        <v>44398.628019417476</v>
      </c>
      <c r="C134082">
        <v>334062</v>
      </c>
      <c r="D134082">
        <v>112334</v>
      </c>
      <c r="E134082" t="s">
        <v>6</v>
      </c>
      <c r="F134082" s="2">
        <v>44398.79468608414</v>
      </c>
      <c r="G134082" s="60">
        <v>0.7946875000000001</v>
      </c>
    </row>
    <row r="134083" spans="1:7" x14ac:dyDescent="0.25">
      <c r="A134083">
        <v>390319</v>
      </c>
      <c r="B134083" s="2">
        <v>44424.679799352751</v>
      </c>
      <c r="C134083">
        <v>334062</v>
      </c>
      <c r="D134083">
        <v>5151</v>
      </c>
      <c r="E134083" t="s">
        <v>6</v>
      </c>
      <c r="F134083" s="2">
        <v>44424.846466019415</v>
      </c>
      <c r="G134083" s="60">
        <v>0.84646990740740735</v>
      </c>
    </row>
    <row r="134084" spans="1:7" x14ac:dyDescent="0.25">
      <c r="A134084">
        <v>403303</v>
      </c>
      <c r="B134084" s="2">
        <v>44429.102603228857</v>
      </c>
      <c r="C134084">
        <v>334062</v>
      </c>
      <c r="D134084">
        <v>153893</v>
      </c>
      <c r="E134084" t="s">
        <v>6</v>
      </c>
      <c r="F134084" s="2">
        <v>44429.269269895522</v>
      </c>
      <c r="G134084" s="60">
        <v>0.26927083333333335</v>
      </c>
    </row>
    <row r="134085" spans="1:7" x14ac:dyDescent="0.25">
      <c r="A134085">
        <v>113999</v>
      </c>
      <c r="B134085" s="2">
        <v>44344.783763754051</v>
      </c>
      <c r="C134085">
        <v>334066</v>
      </c>
      <c r="D134085">
        <v>115825</v>
      </c>
      <c r="E134085" t="s">
        <v>2</v>
      </c>
      <c r="F134085" s="2">
        <v>44344.825430420715</v>
      </c>
      <c r="G134085" s="60">
        <v>0.82542824074074073</v>
      </c>
    </row>
    <row r="134086" spans="1:7" x14ac:dyDescent="0.25">
      <c r="A134086">
        <v>128232</v>
      </c>
      <c r="B134086" s="2">
        <v>44348.005446601943</v>
      </c>
      <c r="C134086">
        <v>334066</v>
      </c>
      <c r="D134086">
        <v>95024</v>
      </c>
      <c r="E134086" t="s">
        <v>2</v>
      </c>
      <c r="F134086" s="2">
        <v>44348.047113268607</v>
      </c>
      <c r="G134086" s="60">
        <v>4.7118055555555559E-2</v>
      </c>
    </row>
    <row r="134087" spans="1:7" x14ac:dyDescent="0.25">
      <c r="A134087">
        <v>131965</v>
      </c>
      <c r="B134087" s="2">
        <v>44349.651077669907</v>
      </c>
      <c r="C134087">
        <v>334066</v>
      </c>
      <c r="D134087">
        <v>158978</v>
      </c>
      <c r="E134087" t="s">
        <v>2</v>
      </c>
      <c r="F134087" s="2">
        <v>44349.692744336571</v>
      </c>
      <c r="G134087" s="60">
        <v>0.69274305555555549</v>
      </c>
    </row>
    <row r="134088" spans="1:7" x14ac:dyDescent="0.25">
      <c r="A134088">
        <v>152482</v>
      </c>
      <c r="B134088" s="2">
        <v>44355.798326860844</v>
      </c>
      <c r="C134088">
        <v>334066</v>
      </c>
      <c r="D134088">
        <v>91930</v>
      </c>
      <c r="E134088" t="s">
        <v>2</v>
      </c>
      <c r="F134088" s="2">
        <v>44355.839993527508</v>
      </c>
      <c r="G134088" s="60">
        <v>0.83998842592592593</v>
      </c>
    </row>
    <row r="134089" spans="1:7" x14ac:dyDescent="0.25">
      <c r="A134089">
        <v>183370</v>
      </c>
      <c r="B134089" s="2">
        <v>44364.918067961167</v>
      </c>
      <c r="C134089">
        <v>334066</v>
      </c>
      <c r="D134089">
        <v>339039</v>
      </c>
      <c r="E134089" t="s">
        <v>2</v>
      </c>
      <c r="F134089" s="2">
        <v>44364.959734627831</v>
      </c>
      <c r="G134089" s="60">
        <v>0.95973379629629629</v>
      </c>
    </row>
    <row r="134090" spans="1:7" x14ac:dyDescent="0.25">
      <c r="A134090">
        <v>69331</v>
      </c>
      <c r="B134090" s="2">
        <v>44330.416333333334</v>
      </c>
      <c r="C134090">
        <v>334108</v>
      </c>
      <c r="D134090">
        <v>347008</v>
      </c>
      <c r="E134090" t="s">
        <v>2</v>
      </c>
      <c r="F134090" s="2">
        <v>44330.457999999999</v>
      </c>
      <c r="G134090" s="60">
        <v>0.45799768518518519</v>
      </c>
    </row>
    <row r="134091" spans="1:7" x14ac:dyDescent="0.25">
      <c r="A134091">
        <v>94094</v>
      </c>
      <c r="B134091" s="2">
        <v>44338.583116504858</v>
      </c>
      <c r="C134091">
        <v>334108</v>
      </c>
      <c r="D134091">
        <v>250679</v>
      </c>
      <c r="E134091" t="s">
        <v>2</v>
      </c>
      <c r="F134091" s="2">
        <v>44338.624783171523</v>
      </c>
      <c r="G134091" s="60">
        <v>0.6247800925925926</v>
      </c>
    </row>
    <row r="134092" spans="1:7" x14ac:dyDescent="0.25">
      <c r="A134092">
        <v>112625</v>
      </c>
      <c r="B134092" s="2">
        <v>44344.64136893204</v>
      </c>
      <c r="C134092">
        <v>334108</v>
      </c>
      <c r="D134092">
        <v>158978</v>
      </c>
      <c r="E134092" t="s">
        <v>2</v>
      </c>
      <c r="F134092" s="2">
        <v>44344.683035598704</v>
      </c>
      <c r="G134092" s="60">
        <v>0.68303240740740734</v>
      </c>
    </row>
    <row r="134093" spans="1:7" x14ac:dyDescent="0.25">
      <c r="A134093">
        <v>124376</v>
      </c>
      <c r="B134093" s="2">
        <v>44346.816126213598</v>
      </c>
      <c r="C134093">
        <v>334108</v>
      </c>
      <c r="D134093">
        <v>266896</v>
      </c>
      <c r="E134093" t="s">
        <v>2</v>
      </c>
      <c r="F134093" s="2">
        <v>44346.857792880262</v>
      </c>
      <c r="G134093" s="60">
        <v>0.8577893518518519</v>
      </c>
    </row>
    <row r="134094" spans="1:7" x14ac:dyDescent="0.25">
      <c r="A134094">
        <v>143753</v>
      </c>
      <c r="B134094" s="2">
        <v>44352.942339805828</v>
      </c>
      <c r="C134094">
        <v>334108</v>
      </c>
      <c r="D134094">
        <v>273920</v>
      </c>
      <c r="E134094" t="s">
        <v>2</v>
      </c>
      <c r="F134094" s="2">
        <v>44352.984006472492</v>
      </c>
      <c r="G134094" s="60">
        <v>0.98400462962962953</v>
      </c>
    </row>
    <row r="134095" spans="1:7" x14ac:dyDescent="0.25">
      <c r="A134095">
        <v>31516</v>
      </c>
      <c r="B134095" s="2">
        <v>44314.651886731393</v>
      </c>
      <c r="C134095">
        <v>334158</v>
      </c>
      <c r="D134095">
        <v>146115</v>
      </c>
      <c r="E134095" t="s">
        <v>3</v>
      </c>
      <c r="F134095" s="2">
        <v>44314.776886731393</v>
      </c>
      <c r="G134095" s="60">
        <v>0.77688657407407413</v>
      </c>
    </row>
    <row r="134096" spans="1:7" x14ac:dyDescent="0.25">
      <c r="A134096">
        <v>43923</v>
      </c>
      <c r="B134096" s="2">
        <v>44319.141000000003</v>
      </c>
      <c r="C134096">
        <v>334158</v>
      </c>
      <c r="D134096">
        <v>411922</v>
      </c>
      <c r="E134096" t="s">
        <v>3</v>
      </c>
      <c r="F134096" s="2">
        <v>44319.266000000003</v>
      </c>
      <c r="G134096" s="60">
        <v>0.26599537037037035</v>
      </c>
    </row>
    <row r="134097" spans="1:7" x14ac:dyDescent="0.25">
      <c r="A134097">
        <v>48138</v>
      </c>
      <c r="B134097" s="2">
        <v>44321.328262135925</v>
      </c>
      <c r="C134097">
        <v>334158</v>
      </c>
      <c r="D134097">
        <v>314278</v>
      </c>
      <c r="E134097" t="s">
        <v>3</v>
      </c>
      <c r="F134097" s="2">
        <v>44321.453262135925</v>
      </c>
      <c r="G134097" s="60">
        <v>0.45326388888888891</v>
      </c>
    </row>
    <row r="134098" spans="1:7" x14ac:dyDescent="0.25">
      <c r="A134098">
        <v>61716</v>
      </c>
      <c r="B134098" s="2">
        <v>44326.807226537218</v>
      </c>
      <c r="C134098">
        <v>334158</v>
      </c>
      <c r="D134098">
        <v>333426</v>
      </c>
      <c r="E134098" t="s">
        <v>3</v>
      </c>
      <c r="F134098" s="2">
        <v>44326.932226537218</v>
      </c>
      <c r="G134098" s="60">
        <v>0.93222222222222229</v>
      </c>
    </row>
    <row r="134099" spans="1:7" x14ac:dyDescent="0.25">
      <c r="A134099">
        <v>79132</v>
      </c>
      <c r="B134099" s="2">
        <v>44332.89136893204</v>
      </c>
      <c r="C134099">
        <v>334158</v>
      </c>
      <c r="D134099">
        <v>405774</v>
      </c>
      <c r="E134099" t="s">
        <v>3</v>
      </c>
      <c r="F134099" s="2">
        <v>44333.01636893204</v>
      </c>
      <c r="G134099" s="60">
        <v>1.636574074074074E-2</v>
      </c>
    </row>
    <row r="134100" spans="1:7" x14ac:dyDescent="0.25">
      <c r="A134100">
        <v>79914</v>
      </c>
      <c r="B134100" s="2">
        <v>44333.478747572815</v>
      </c>
      <c r="C134100">
        <v>334158</v>
      </c>
      <c r="D134100">
        <v>189009</v>
      </c>
      <c r="E134100" t="s">
        <v>3</v>
      </c>
      <c r="F134100" s="2">
        <v>44333.603747572815</v>
      </c>
      <c r="G134100" s="60">
        <v>0.60375000000000001</v>
      </c>
    </row>
    <row r="134101" spans="1:7" x14ac:dyDescent="0.25">
      <c r="A134101">
        <v>82718</v>
      </c>
      <c r="B134101" s="2">
        <v>44334.698812297735</v>
      </c>
      <c r="C134101">
        <v>334158</v>
      </c>
      <c r="D134101">
        <v>409782</v>
      </c>
      <c r="E134101" t="s">
        <v>3</v>
      </c>
      <c r="F134101" s="2">
        <v>44334.823812297735</v>
      </c>
      <c r="G134101" s="60">
        <v>0.8238078703703704</v>
      </c>
    </row>
    <row r="134102" spans="1:7" x14ac:dyDescent="0.25">
      <c r="A134102">
        <v>86907</v>
      </c>
      <c r="B134102" s="2">
        <v>44336.664831715214</v>
      </c>
      <c r="C134102">
        <v>334158</v>
      </c>
      <c r="D134102">
        <v>467908</v>
      </c>
      <c r="E134102" t="s">
        <v>3</v>
      </c>
      <c r="F134102" s="2">
        <v>44336.789831715214</v>
      </c>
      <c r="G134102" s="60">
        <v>0.7898263888888889</v>
      </c>
    </row>
    <row r="134103" spans="1:7" x14ac:dyDescent="0.25">
      <c r="A134103">
        <v>88310</v>
      </c>
      <c r="B134103" s="2">
        <v>44337.091999999997</v>
      </c>
      <c r="C134103">
        <v>334158</v>
      </c>
      <c r="D134103">
        <v>250679</v>
      </c>
      <c r="E134103" t="s">
        <v>3</v>
      </c>
      <c r="F134103" s="2">
        <v>44337.216999999997</v>
      </c>
      <c r="G134103" s="60">
        <v>0.2170023148148148</v>
      </c>
    </row>
    <row r="134104" spans="1:7" x14ac:dyDescent="0.25">
      <c r="A134104">
        <v>108726</v>
      </c>
      <c r="B134104" s="2">
        <v>44343.595252427185</v>
      </c>
      <c r="C134104">
        <v>334163</v>
      </c>
      <c r="D134104">
        <v>159413</v>
      </c>
      <c r="E134104" t="s">
        <v>3</v>
      </c>
      <c r="F134104" s="2">
        <v>44343.720252427185</v>
      </c>
      <c r="G134104" s="60">
        <v>0.72025462962962961</v>
      </c>
    </row>
    <row r="134105" spans="1:7" x14ac:dyDescent="0.25">
      <c r="A134105">
        <v>121012</v>
      </c>
      <c r="B134105" s="2">
        <v>44346.090975676751</v>
      </c>
      <c r="C134105">
        <v>334163</v>
      </c>
      <c r="D134105">
        <v>5151</v>
      </c>
      <c r="E134105" t="s">
        <v>3</v>
      </c>
      <c r="F134105" s="2">
        <v>44346.215975676751</v>
      </c>
      <c r="G134105" s="60">
        <v>0.21597222222222223</v>
      </c>
    </row>
    <row r="134106" spans="1:7" x14ac:dyDescent="0.25">
      <c r="A134106">
        <v>175998</v>
      </c>
      <c r="B134106" s="2">
        <v>44362.554799352751</v>
      </c>
      <c r="C134106">
        <v>334163</v>
      </c>
      <c r="D134106">
        <v>387595</v>
      </c>
      <c r="E134106" t="s">
        <v>3</v>
      </c>
      <c r="F134106" s="2">
        <v>44362.679799352751</v>
      </c>
      <c r="G134106" s="60">
        <v>0.67980324074074072</v>
      </c>
    </row>
    <row r="134107" spans="1:7" x14ac:dyDescent="0.25">
      <c r="A134107">
        <v>199294</v>
      </c>
      <c r="B134107" s="2">
        <v>44368.795899676377</v>
      </c>
      <c r="C134107">
        <v>334163</v>
      </c>
      <c r="D134107">
        <v>198146</v>
      </c>
      <c r="E134107" t="s">
        <v>3</v>
      </c>
      <c r="F134107" s="2">
        <v>44368.920899676377</v>
      </c>
      <c r="G134107" s="60">
        <v>0.92090277777777774</v>
      </c>
    </row>
    <row r="134108" spans="1:7" x14ac:dyDescent="0.25">
      <c r="A134108">
        <v>241327</v>
      </c>
      <c r="B134108" s="2">
        <v>44380.726320388349</v>
      </c>
      <c r="C134108">
        <v>334163</v>
      </c>
      <c r="D134108">
        <v>436459</v>
      </c>
      <c r="E134108" t="s">
        <v>3</v>
      </c>
      <c r="F134108" s="2">
        <v>44380.851320388349</v>
      </c>
      <c r="G134108" s="60">
        <v>0.85131944444444441</v>
      </c>
    </row>
    <row r="134109" spans="1:7" x14ac:dyDescent="0.25">
      <c r="A134109">
        <v>297978</v>
      </c>
      <c r="B134109" s="2">
        <v>44397.77486407767</v>
      </c>
      <c r="C134109">
        <v>334163</v>
      </c>
      <c r="D134109">
        <v>37644</v>
      </c>
      <c r="E134109" t="s">
        <v>3</v>
      </c>
      <c r="F134109" s="2">
        <v>44397.89986407767</v>
      </c>
      <c r="G134109" s="60">
        <v>0.89986111111111111</v>
      </c>
    </row>
    <row r="134110" spans="1:7" x14ac:dyDescent="0.25">
      <c r="A134110">
        <v>321720</v>
      </c>
      <c r="B134110" s="2">
        <v>44404.718229773462</v>
      </c>
      <c r="C134110">
        <v>334163</v>
      </c>
      <c r="D134110">
        <v>411922</v>
      </c>
      <c r="E134110" t="s">
        <v>3</v>
      </c>
      <c r="F134110" s="2">
        <v>44404.843229773462</v>
      </c>
      <c r="G134110" s="60">
        <v>0.8432291666666667</v>
      </c>
    </row>
    <row r="134111" spans="1:7" x14ac:dyDescent="0.25">
      <c r="A134111">
        <v>351239</v>
      </c>
      <c r="B134111" s="2">
        <v>44413.504637540456</v>
      </c>
      <c r="C134111">
        <v>334163</v>
      </c>
      <c r="D134111">
        <v>118549</v>
      </c>
      <c r="E134111" t="s">
        <v>3</v>
      </c>
      <c r="F134111" s="2">
        <v>44413.629637540456</v>
      </c>
      <c r="G134111" s="60">
        <v>0.62964120370370369</v>
      </c>
    </row>
    <row r="134112" spans="1:7" x14ac:dyDescent="0.25">
      <c r="A134112">
        <v>370949</v>
      </c>
      <c r="B134112" s="2">
        <v>44418.750592233009</v>
      </c>
      <c r="C134112">
        <v>334163</v>
      </c>
      <c r="D134112">
        <v>172973</v>
      </c>
      <c r="E134112" t="s">
        <v>3</v>
      </c>
      <c r="F134112" s="2">
        <v>44418.875592233009</v>
      </c>
      <c r="G134112" s="60">
        <v>0.87559027777777787</v>
      </c>
    </row>
    <row r="134113" spans="1:7" x14ac:dyDescent="0.25">
      <c r="A134113">
        <v>373746</v>
      </c>
      <c r="B134113" s="2">
        <v>44419.791045307444</v>
      </c>
      <c r="C134113">
        <v>334163</v>
      </c>
      <c r="D134113">
        <v>250679</v>
      </c>
      <c r="E134113" t="s">
        <v>3</v>
      </c>
      <c r="F134113" s="2">
        <v>44419.916045307444</v>
      </c>
      <c r="G134113" s="60">
        <v>0.91604166666666664</v>
      </c>
    </row>
    <row r="134114" spans="1:7" x14ac:dyDescent="0.25">
      <c r="A134114">
        <v>412475</v>
      </c>
      <c r="B134114" s="2">
        <v>44431.692339805828</v>
      </c>
      <c r="C134114">
        <v>334163</v>
      </c>
      <c r="D134114">
        <v>208036</v>
      </c>
      <c r="E134114" t="s">
        <v>3</v>
      </c>
      <c r="F134114" s="2">
        <v>44431.817339805828</v>
      </c>
      <c r="G134114" s="60">
        <v>0.81733796296296291</v>
      </c>
    </row>
    <row r="134115" spans="1:7" x14ac:dyDescent="0.25">
      <c r="A134115">
        <v>5678</v>
      </c>
      <c r="B134115" s="2">
        <v>44294.753019417476</v>
      </c>
      <c r="C134115">
        <v>334179</v>
      </c>
      <c r="D134115">
        <v>21760</v>
      </c>
      <c r="E134115" t="s">
        <v>2</v>
      </c>
      <c r="F134115" s="2">
        <v>44294.79468608414</v>
      </c>
      <c r="G134115" s="60">
        <v>0.7946875000000001</v>
      </c>
    </row>
    <row r="134116" spans="1:7" x14ac:dyDescent="0.25">
      <c r="A134116">
        <v>35870</v>
      </c>
      <c r="B134116" s="2">
        <v>44316.607388349519</v>
      </c>
      <c r="C134116">
        <v>334179</v>
      </c>
      <c r="D134116">
        <v>158978</v>
      </c>
      <c r="E134116" t="s">
        <v>2</v>
      </c>
      <c r="F134116" s="2">
        <v>44316.649055016183</v>
      </c>
      <c r="G134116" s="60">
        <v>0.64905092592592595</v>
      </c>
    </row>
    <row r="134117" spans="1:7" x14ac:dyDescent="0.25">
      <c r="A134117">
        <v>51472</v>
      </c>
      <c r="B134117" s="2">
        <v>44323.01515533981</v>
      </c>
      <c r="C134117">
        <v>334179</v>
      </c>
      <c r="D134117">
        <v>411922</v>
      </c>
      <c r="E134117" t="s">
        <v>2</v>
      </c>
      <c r="F134117" s="2">
        <v>44323.056822006474</v>
      </c>
      <c r="G134117" s="60">
        <v>5.6817129629629627E-2</v>
      </c>
    </row>
    <row r="134118" spans="1:7" x14ac:dyDescent="0.25">
      <c r="A134118">
        <v>77945</v>
      </c>
      <c r="B134118" s="2">
        <v>44332.694766990295</v>
      </c>
      <c r="C134118">
        <v>334179</v>
      </c>
      <c r="D134118">
        <v>318314</v>
      </c>
      <c r="E134118" t="s">
        <v>2</v>
      </c>
      <c r="F134118" s="2">
        <v>44332.736433656959</v>
      </c>
      <c r="G134118" s="60">
        <v>0.73643518518518514</v>
      </c>
    </row>
    <row r="134119" spans="1:7" x14ac:dyDescent="0.25">
      <c r="A134119">
        <v>91144</v>
      </c>
      <c r="B134119" s="2">
        <v>44337.853343042072</v>
      </c>
      <c r="C134119">
        <v>334179</v>
      </c>
      <c r="D134119">
        <v>182841</v>
      </c>
      <c r="E134119" t="s">
        <v>2</v>
      </c>
      <c r="F134119" s="2">
        <v>44337.895009708736</v>
      </c>
      <c r="G134119" s="60">
        <v>0.89501157407407417</v>
      </c>
    </row>
    <row r="134120" spans="1:7" x14ac:dyDescent="0.25">
      <c r="A134120">
        <v>96629</v>
      </c>
      <c r="B134120" s="2">
        <v>44339.03780906149</v>
      </c>
      <c r="C134120">
        <v>334179</v>
      </c>
      <c r="D134120">
        <v>476288</v>
      </c>
      <c r="E134120" t="s">
        <v>2</v>
      </c>
      <c r="F134120" s="2">
        <v>44339.079475728155</v>
      </c>
      <c r="G134120" s="60">
        <v>7.947916666666667E-2</v>
      </c>
    </row>
    <row r="134121" spans="1:7" x14ac:dyDescent="0.25">
      <c r="A134121">
        <v>146599</v>
      </c>
      <c r="B134121" s="2">
        <v>44353.75949190939</v>
      </c>
      <c r="C134121">
        <v>334179</v>
      </c>
      <c r="D134121">
        <v>206501</v>
      </c>
      <c r="E134121" t="s">
        <v>2</v>
      </c>
      <c r="F134121" s="2">
        <v>44353.801158576054</v>
      </c>
      <c r="G134121" s="60">
        <v>0.80115740740740737</v>
      </c>
    </row>
    <row r="134122" spans="1:7" x14ac:dyDescent="0.25">
      <c r="A134122">
        <v>181340</v>
      </c>
      <c r="B134122" s="2">
        <v>44364.560462783171</v>
      </c>
      <c r="C134122">
        <v>334179</v>
      </c>
      <c r="D134122">
        <v>154256</v>
      </c>
      <c r="E134122" t="s">
        <v>2</v>
      </c>
      <c r="F134122" s="2">
        <v>44364.602129449835</v>
      </c>
      <c r="G134122" s="60">
        <v>0.60212962962962957</v>
      </c>
    </row>
    <row r="134123" spans="1:7" x14ac:dyDescent="0.25">
      <c r="A134123">
        <v>248456</v>
      </c>
      <c r="B134123" s="2">
        <v>44382.717420711975</v>
      </c>
      <c r="C134123">
        <v>334179</v>
      </c>
      <c r="D134123">
        <v>433247</v>
      </c>
      <c r="E134123" t="s">
        <v>2</v>
      </c>
      <c r="F134123" s="2">
        <v>44382.759087378639</v>
      </c>
      <c r="G134123" s="60">
        <v>0.75908564814814816</v>
      </c>
    </row>
    <row r="134124" spans="1:7" x14ac:dyDescent="0.25">
      <c r="A134124">
        <v>324592</v>
      </c>
      <c r="B134124" s="2">
        <v>44405.683440129455</v>
      </c>
      <c r="C134124">
        <v>334179</v>
      </c>
      <c r="D134124">
        <v>145893</v>
      </c>
      <c r="E134124" t="s">
        <v>2</v>
      </c>
      <c r="F134124" s="2">
        <v>44405.725106796119</v>
      </c>
      <c r="G134124" s="60">
        <v>0.72510416666666666</v>
      </c>
    </row>
    <row r="134125" spans="1:7" x14ac:dyDescent="0.25">
      <c r="A134125">
        <v>332263</v>
      </c>
      <c r="B134125" s="2">
        <v>44407.871333333336</v>
      </c>
      <c r="C134125">
        <v>334179</v>
      </c>
      <c r="D134125">
        <v>250679</v>
      </c>
      <c r="E134125" t="s">
        <v>2</v>
      </c>
      <c r="F134125" s="2">
        <v>44407.913</v>
      </c>
      <c r="G134125" s="60">
        <v>0.9129976851851852</v>
      </c>
    </row>
    <row r="134126" spans="1:7" x14ac:dyDescent="0.25">
      <c r="A134126">
        <v>403291</v>
      </c>
      <c r="B134126" s="2">
        <v>44429.09802545244</v>
      </c>
      <c r="C134126">
        <v>334179</v>
      </c>
      <c r="D134126">
        <v>65828</v>
      </c>
      <c r="E134126" t="s">
        <v>2</v>
      </c>
      <c r="F134126" s="2">
        <v>44429.139692119104</v>
      </c>
      <c r="G134126" s="60">
        <v>0.13968749999999999</v>
      </c>
    </row>
    <row r="134127" spans="1:7" x14ac:dyDescent="0.25">
      <c r="A134127">
        <v>413888</v>
      </c>
      <c r="B134127" s="2">
        <v>44432.063699029131</v>
      </c>
      <c r="C134127">
        <v>334179</v>
      </c>
      <c r="D134127">
        <v>207760</v>
      </c>
      <c r="E134127" t="s">
        <v>2</v>
      </c>
      <c r="F134127" s="2">
        <v>44432.105365695796</v>
      </c>
      <c r="G134127" s="60">
        <v>0.10537037037037038</v>
      </c>
    </row>
    <row r="134128" spans="1:7" x14ac:dyDescent="0.25">
      <c r="A134128">
        <v>421669</v>
      </c>
      <c r="B134128" s="2">
        <v>44435.867906148873</v>
      </c>
      <c r="C134128">
        <v>334179</v>
      </c>
      <c r="D134128">
        <v>75550</v>
      </c>
      <c r="E134128" t="s">
        <v>2</v>
      </c>
      <c r="F134128" s="2">
        <v>44435.909572815537</v>
      </c>
      <c r="G134128" s="60">
        <v>0.90957175925925926</v>
      </c>
    </row>
    <row r="134129" spans="1:7" x14ac:dyDescent="0.25">
      <c r="A134129">
        <v>82772</v>
      </c>
      <c r="B134129" s="2">
        <v>44334.706902912621</v>
      </c>
      <c r="C134129">
        <v>334181</v>
      </c>
      <c r="D134129">
        <v>469473</v>
      </c>
      <c r="E134129" t="s">
        <v>3</v>
      </c>
      <c r="F134129" s="2">
        <v>44334.831902912621</v>
      </c>
      <c r="G134129" s="60">
        <v>0.83189814814814811</v>
      </c>
    </row>
    <row r="134130" spans="1:7" x14ac:dyDescent="0.25">
      <c r="A134130">
        <v>112453</v>
      </c>
      <c r="B134130" s="2">
        <v>44344.622760517799</v>
      </c>
      <c r="C134130">
        <v>334181</v>
      </c>
      <c r="D134130">
        <v>411922</v>
      </c>
      <c r="E134130" t="s">
        <v>3</v>
      </c>
      <c r="F134130" s="2">
        <v>44344.747760517799</v>
      </c>
      <c r="G134130" s="60">
        <v>0.74776620370370372</v>
      </c>
    </row>
    <row r="134131" spans="1:7" x14ac:dyDescent="0.25">
      <c r="A134131">
        <v>117357</v>
      </c>
      <c r="B134131" s="2">
        <v>44345.559653721684</v>
      </c>
      <c r="C134131">
        <v>334181</v>
      </c>
      <c r="D134131">
        <v>236548</v>
      </c>
      <c r="E134131" t="s">
        <v>3</v>
      </c>
      <c r="F134131" s="2">
        <v>44345.684653721684</v>
      </c>
      <c r="G134131" s="60">
        <v>0.68465277777777767</v>
      </c>
    </row>
    <row r="134132" spans="1:7" x14ac:dyDescent="0.25">
      <c r="A134132">
        <v>131623</v>
      </c>
      <c r="B134132" s="2">
        <v>44349.588779935279</v>
      </c>
      <c r="C134132">
        <v>334181</v>
      </c>
      <c r="D134132">
        <v>250679</v>
      </c>
      <c r="E134132" t="s">
        <v>3</v>
      </c>
      <c r="F134132" s="2">
        <v>44349.713779935279</v>
      </c>
      <c r="G134132" s="60">
        <v>0.71378472222222211</v>
      </c>
    </row>
    <row r="134133" spans="1:7" x14ac:dyDescent="0.25">
      <c r="A134133">
        <v>233422</v>
      </c>
      <c r="B134133" s="2">
        <v>44378.718229773462</v>
      </c>
      <c r="C134133">
        <v>334181</v>
      </c>
      <c r="D134133">
        <v>180863</v>
      </c>
      <c r="E134133" t="s">
        <v>3</v>
      </c>
      <c r="F134133" s="2">
        <v>44378.843229773462</v>
      </c>
      <c r="G134133" s="60">
        <v>0.8432291666666667</v>
      </c>
    </row>
    <row r="134134" spans="1:7" x14ac:dyDescent="0.25">
      <c r="A134134">
        <v>239652</v>
      </c>
      <c r="B134134" s="2">
        <v>44380.467329935607</v>
      </c>
      <c r="C134134">
        <v>334181</v>
      </c>
      <c r="D134134">
        <v>73365</v>
      </c>
      <c r="E134134" t="s">
        <v>3</v>
      </c>
      <c r="F134134" s="2">
        <v>44380.592329935607</v>
      </c>
      <c r="G134134" s="60">
        <v>0.59232638888888889</v>
      </c>
    </row>
    <row r="134135" spans="1:7" x14ac:dyDescent="0.25">
      <c r="A134135">
        <v>247515</v>
      </c>
      <c r="B134135" s="2">
        <v>44382.523999999998</v>
      </c>
      <c r="C134135">
        <v>334181</v>
      </c>
      <c r="D134135">
        <v>125262</v>
      </c>
      <c r="E134135" t="s">
        <v>3</v>
      </c>
      <c r="F134135" s="2">
        <v>44382.648999999998</v>
      </c>
      <c r="G134135" s="60">
        <v>0.64900462962962957</v>
      </c>
    </row>
    <row r="134136" spans="1:7" x14ac:dyDescent="0.25">
      <c r="A134136">
        <v>283015</v>
      </c>
      <c r="B134136" s="2">
        <v>44393.640559870553</v>
      </c>
      <c r="C134136">
        <v>334181</v>
      </c>
      <c r="D134136">
        <v>452215</v>
      </c>
      <c r="E134136" t="s">
        <v>3</v>
      </c>
      <c r="F134136" s="2">
        <v>44393.765559870553</v>
      </c>
      <c r="G134136" s="60">
        <v>0.76555555555555566</v>
      </c>
    </row>
    <row r="134137" spans="1:7" x14ac:dyDescent="0.25">
      <c r="A134137">
        <v>362697</v>
      </c>
      <c r="B134137" s="2">
        <v>44416.083620715966</v>
      </c>
      <c r="C134137">
        <v>334181</v>
      </c>
      <c r="D134137">
        <v>16360</v>
      </c>
      <c r="E134137" t="s">
        <v>3</v>
      </c>
      <c r="F134137" s="2">
        <v>44416.208620715966</v>
      </c>
      <c r="G134137" s="60">
        <v>0.2086226851851852</v>
      </c>
    </row>
    <row r="134138" spans="1:7" x14ac:dyDescent="0.25">
      <c r="A134138">
        <v>384500</v>
      </c>
      <c r="B134138" s="2">
        <v>44422.844443365699</v>
      </c>
      <c r="C134138">
        <v>334181</v>
      </c>
      <c r="D134138">
        <v>347008</v>
      </c>
      <c r="E134138" t="s">
        <v>3</v>
      </c>
      <c r="F134138" s="2">
        <v>44422.969443365699</v>
      </c>
      <c r="G134138" s="60">
        <v>0.96944444444444444</v>
      </c>
    </row>
    <row r="134139" spans="1:7" x14ac:dyDescent="0.25">
      <c r="A134139">
        <v>388128</v>
      </c>
      <c r="B134139" s="2">
        <v>44423.77648220065</v>
      </c>
      <c r="C134139">
        <v>334181</v>
      </c>
      <c r="D134139">
        <v>330333</v>
      </c>
      <c r="E134139" t="s">
        <v>3</v>
      </c>
      <c r="F134139" s="2">
        <v>44423.90148220065</v>
      </c>
      <c r="G134139" s="60">
        <v>0.90148148148148144</v>
      </c>
    </row>
    <row r="134140" spans="1:7" x14ac:dyDescent="0.25">
      <c r="A134140">
        <v>397485</v>
      </c>
      <c r="B134140" s="2">
        <v>44427.632469255666</v>
      </c>
      <c r="C134140">
        <v>334181</v>
      </c>
      <c r="D134140">
        <v>5151</v>
      </c>
      <c r="E134140" t="s">
        <v>3</v>
      </c>
      <c r="F134140" s="2">
        <v>44427.757469255666</v>
      </c>
      <c r="G134140" s="60">
        <v>0.75746527777777783</v>
      </c>
    </row>
    <row r="134141" spans="1:7" x14ac:dyDescent="0.25">
      <c r="A134141">
        <v>400182</v>
      </c>
      <c r="B134141" s="2">
        <v>44428.625996763752</v>
      </c>
      <c r="C134141">
        <v>334181</v>
      </c>
      <c r="D134141">
        <v>392434</v>
      </c>
      <c r="E134141" t="s">
        <v>3</v>
      </c>
      <c r="F134141" s="2">
        <v>44428.750996763752</v>
      </c>
      <c r="G134141" s="60">
        <v>0.75099537037037034</v>
      </c>
    </row>
    <row r="134142" spans="1:7" x14ac:dyDescent="0.25">
      <c r="A134142">
        <v>407624</v>
      </c>
      <c r="B134142" s="2">
        <v>44430.171330912199</v>
      </c>
      <c r="C134142">
        <v>334181</v>
      </c>
      <c r="D134142">
        <v>454895</v>
      </c>
      <c r="E134142" t="s">
        <v>3</v>
      </c>
      <c r="F134142" s="2">
        <v>44430.296330912199</v>
      </c>
      <c r="G134142" s="60">
        <v>0.29633101851851851</v>
      </c>
    </row>
    <row r="134143" spans="1:7" x14ac:dyDescent="0.25">
      <c r="A134143">
        <v>145644</v>
      </c>
      <c r="B134143" s="2">
        <v>44353.613513595999</v>
      </c>
      <c r="C134143">
        <v>334201</v>
      </c>
      <c r="D134143">
        <v>298988</v>
      </c>
      <c r="E134143" t="s">
        <v>7</v>
      </c>
      <c r="F134143" s="2">
        <v>44353.613513595999</v>
      </c>
      <c r="G134143" s="60">
        <v>0.61351851851851846</v>
      </c>
    </row>
    <row r="134144" spans="1:7" x14ac:dyDescent="0.25">
      <c r="A134144">
        <v>204852</v>
      </c>
      <c r="B134144" s="2">
        <v>44370.704071197411</v>
      </c>
      <c r="C134144">
        <v>334201</v>
      </c>
      <c r="D134144">
        <v>31749</v>
      </c>
      <c r="E134144" t="s">
        <v>7</v>
      </c>
      <c r="F134144" s="2">
        <v>44370.704071197411</v>
      </c>
      <c r="G134144" s="60">
        <v>0.70407407407407396</v>
      </c>
    </row>
    <row r="134145" spans="1:7" x14ac:dyDescent="0.25">
      <c r="A134145">
        <v>248895</v>
      </c>
      <c r="B134145" s="2">
        <v>44382.830284789641</v>
      </c>
      <c r="C134145">
        <v>334201</v>
      </c>
      <c r="D134145">
        <v>315199</v>
      </c>
      <c r="E134145" t="s">
        <v>7</v>
      </c>
      <c r="F134145" s="2">
        <v>44382.830284789641</v>
      </c>
      <c r="G134145" s="60">
        <v>0.83028935185185182</v>
      </c>
    </row>
    <row r="134146" spans="1:7" x14ac:dyDescent="0.25">
      <c r="A134146">
        <v>352441</v>
      </c>
      <c r="B134146" s="2">
        <v>44413.793067961167</v>
      </c>
      <c r="C134146">
        <v>334201</v>
      </c>
      <c r="D134146">
        <v>21760</v>
      </c>
      <c r="E134146" t="s">
        <v>7</v>
      </c>
      <c r="F134146" s="2">
        <v>44413.793067961167</v>
      </c>
      <c r="G134146" s="60">
        <v>0.79306712962962955</v>
      </c>
    </row>
    <row r="134147" spans="1:7" x14ac:dyDescent="0.25">
      <c r="A134147">
        <v>377049</v>
      </c>
      <c r="B134147" s="2">
        <v>44420.89986407767</v>
      </c>
      <c r="C134147">
        <v>334201</v>
      </c>
      <c r="D134147">
        <v>105200</v>
      </c>
      <c r="E134147" t="s">
        <v>7</v>
      </c>
      <c r="F134147" s="2">
        <v>44420.89986407767</v>
      </c>
      <c r="G134147" s="60">
        <v>0.89986111111111111</v>
      </c>
    </row>
    <row r="134148" spans="1:7" x14ac:dyDescent="0.25">
      <c r="A134148">
        <v>380664</v>
      </c>
      <c r="B134148" s="2">
        <v>44421.950025889964</v>
      </c>
      <c r="C134148">
        <v>334201</v>
      </c>
      <c r="D134148">
        <v>347008</v>
      </c>
      <c r="E134148" t="s">
        <v>7</v>
      </c>
      <c r="F134148" s="2">
        <v>44421.950025889964</v>
      </c>
      <c r="G134148" s="60">
        <v>0.95002314814814814</v>
      </c>
    </row>
    <row r="134149" spans="1:7" x14ac:dyDescent="0.25">
      <c r="A134149">
        <v>389635</v>
      </c>
      <c r="B134149" s="2">
        <v>44424.511514563106</v>
      </c>
      <c r="C134149">
        <v>334201</v>
      </c>
      <c r="D134149">
        <v>397</v>
      </c>
      <c r="E134149" t="s">
        <v>7</v>
      </c>
      <c r="F134149" s="2">
        <v>44424.511514563106</v>
      </c>
      <c r="G134149" s="60">
        <v>0.51151620370370365</v>
      </c>
    </row>
    <row r="134150" spans="1:7" x14ac:dyDescent="0.25">
      <c r="A134150">
        <v>417180</v>
      </c>
      <c r="B134150" s="2">
        <v>44433.723488673138</v>
      </c>
      <c r="C134150">
        <v>334201</v>
      </c>
      <c r="D134150">
        <v>17145</v>
      </c>
      <c r="E134150" t="s">
        <v>7</v>
      </c>
      <c r="F134150" s="2">
        <v>44433.723488673138</v>
      </c>
      <c r="G134150" s="60">
        <v>0.72348379629629633</v>
      </c>
    </row>
    <row r="134151" spans="1:7" x14ac:dyDescent="0.25">
      <c r="A134151">
        <v>112438</v>
      </c>
      <c r="B134151" s="2">
        <v>44344.621142394819</v>
      </c>
      <c r="C134151">
        <v>334240</v>
      </c>
      <c r="D134151">
        <v>398945</v>
      </c>
      <c r="E134151" t="s">
        <v>3</v>
      </c>
      <c r="F134151" s="2">
        <v>44344.746142394819</v>
      </c>
      <c r="G134151" s="60">
        <v>0.74614583333333329</v>
      </c>
    </row>
    <row r="134152" spans="1:7" x14ac:dyDescent="0.25">
      <c r="A134152">
        <v>118382</v>
      </c>
      <c r="B134152" s="2">
        <v>44345.677776699027</v>
      </c>
      <c r="C134152">
        <v>334240</v>
      </c>
      <c r="D134152">
        <v>118549</v>
      </c>
      <c r="E134152" t="s">
        <v>3</v>
      </c>
      <c r="F134152" s="2">
        <v>44345.802776699027</v>
      </c>
      <c r="G134152" s="60">
        <v>0.8027777777777777</v>
      </c>
    </row>
    <row r="134153" spans="1:7" x14ac:dyDescent="0.25">
      <c r="A134153">
        <v>137384</v>
      </c>
      <c r="B134153" s="2">
        <v>44351.655122977347</v>
      </c>
      <c r="C134153">
        <v>334240</v>
      </c>
      <c r="D134153">
        <v>209122</v>
      </c>
      <c r="E134153" t="s">
        <v>3</v>
      </c>
      <c r="F134153" s="2">
        <v>44351.780122977347</v>
      </c>
      <c r="G134153" s="60">
        <v>0.78012731481481479</v>
      </c>
    </row>
    <row r="134154" spans="1:7" x14ac:dyDescent="0.25">
      <c r="A134154">
        <v>161964</v>
      </c>
      <c r="B134154" s="2">
        <v>44358.792663430424</v>
      </c>
      <c r="C134154">
        <v>334240</v>
      </c>
      <c r="D134154">
        <v>347008</v>
      </c>
      <c r="E134154" t="s">
        <v>3</v>
      </c>
      <c r="F134154" s="2">
        <v>44358.917663430424</v>
      </c>
      <c r="G134154" s="60">
        <v>0.91766203703703697</v>
      </c>
    </row>
    <row r="134155" spans="1:7" x14ac:dyDescent="0.25">
      <c r="A134155">
        <v>166666</v>
      </c>
      <c r="B134155" s="2">
        <v>44359.769310586868</v>
      </c>
      <c r="C134155">
        <v>334240</v>
      </c>
      <c r="D134155">
        <v>5151</v>
      </c>
      <c r="E134155" t="s">
        <v>3</v>
      </c>
      <c r="F134155" s="2">
        <v>44359.894310586868</v>
      </c>
      <c r="G134155" s="60">
        <v>0.89430555555555558</v>
      </c>
    </row>
    <row r="134156" spans="1:7" x14ac:dyDescent="0.25">
      <c r="A134156">
        <v>186634</v>
      </c>
      <c r="B134156" s="2">
        <v>44365.768391585763</v>
      </c>
      <c r="C134156">
        <v>334240</v>
      </c>
      <c r="D134156">
        <v>250115</v>
      </c>
      <c r="E134156" t="s">
        <v>3</v>
      </c>
      <c r="F134156" s="2">
        <v>44365.893391585763</v>
      </c>
      <c r="G134156" s="60">
        <v>0.89339120370370362</v>
      </c>
    </row>
    <row r="134157" spans="1:7" x14ac:dyDescent="0.25">
      <c r="A134157">
        <v>226572</v>
      </c>
      <c r="B134157" s="2">
        <v>44376.515964401297</v>
      </c>
      <c r="C134157">
        <v>334240</v>
      </c>
      <c r="D134157">
        <v>139440</v>
      </c>
      <c r="E134157" t="s">
        <v>3</v>
      </c>
      <c r="F134157" s="2">
        <v>44376.640964401297</v>
      </c>
      <c r="G134157" s="60">
        <v>0.64096064814814813</v>
      </c>
    </row>
    <row r="134158" spans="1:7" x14ac:dyDescent="0.25">
      <c r="A134158">
        <v>263276</v>
      </c>
      <c r="B134158" s="2">
        <v>44387.661595469253</v>
      </c>
      <c r="C134158">
        <v>334240</v>
      </c>
      <c r="D134158">
        <v>258219</v>
      </c>
      <c r="E134158" t="s">
        <v>3</v>
      </c>
      <c r="F134158" s="2">
        <v>44387.786595469253</v>
      </c>
      <c r="G134158" s="60">
        <v>0.78659722222222228</v>
      </c>
    </row>
    <row r="134159" spans="1:7" x14ac:dyDescent="0.25">
      <c r="A134159">
        <v>370952</v>
      </c>
      <c r="B134159" s="2">
        <v>44418.750592233009</v>
      </c>
      <c r="C134159">
        <v>334240</v>
      </c>
      <c r="D134159">
        <v>411922</v>
      </c>
      <c r="E134159" t="s">
        <v>3</v>
      </c>
      <c r="F134159" s="2">
        <v>44418.875592233009</v>
      </c>
      <c r="G134159" s="60">
        <v>0.87559027777777787</v>
      </c>
    </row>
    <row r="134160" spans="1:7" x14ac:dyDescent="0.25">
      <c r="A134160">
        <v>34147</v>
      </c>
      <c r="B134160" s="2">
        <v>44315.755666666664</v>
      </c>
      <c r="C134160">
        <v>334314</v>
      </c>
      <c r="D134160">
        <v>82901</v>
      </c>
      <c r="E134160" t="s">
        <v>5</v>
      </c>
      <c r="F134160" s="2">
        <v>44315.839</v>
      </c>
      <c r="G134160" s="60">
        <v>0.83900462962962974</v>
      </c>
    </row>
    <row r="134161" spans="1:7" x14ac:dyDescent="0.25">
      <c r="A134161">
        <v>60756</v>
      </c>
      <c r="B134161" s="2">
        <v>44326.583521035594</v>
      </c>
      <c r="C134161">
        <v>334314</v>
      </c>
      <c r="D134161">
        <v>311590</v>
      </c>
      <c r="E134161" t="s">
        <v>5</v>
      </c>
      <c r="F134161" s="2">
        <v>44326.66685436893</v>
      </c>
      <c r="G134161" s="60">
        <v>0.66685185185185192</v>
      </c>
    </row>
    <row r="134162" spans="1:7" x14ac:dyDescent="0.25">
      <c r="A134162">
        <v>109312</v>
      </c>
      <c r="B134162" s="2">
        <v>44343.697194174754</v>
      </c>
      <c r="C134162">
        <v>334380</v>
      </c>
      <c r="D134162">
        <v>109999</v>
      </c>
      <c r="E134162" t="s">
        <v>3</v>
      </c>
      <c r="F134162" s="2">
        <v>44343.822194174754</v>
      </c>
      <c r="G134162" s="60">
        <v>0.822199074074074</v>
      </c>
    </row>
    <row r="134163" spans="1:7" x14ac:dyDescent="0.25">
      <c r="A134163">
        <v>116826</v>
      </c>
      <c r="B134163" s="2">
        <v>44345.459330097088</v>
      </c>
      <c r="C134163">
        <v>334380</v>
      </c>
      <c r="D134163">
        <v>21760</v>
      </c>
      <c r="E134163" t="s">
        <v>3</v>
      </c>
      <c r="F134163" s="2">
        <v>44345.584330097088</v>
      </c>
      <c r="G134163" s="60">
        <v>0.58432870370370371</v>
      </c>
    </row>
    <row r="134164" spans="1:7" x14ac:dyDescent="0.25">
      <c r="A134164">
        <v>154537</v>
      </c>
      <c r="B134164" s="2">
        <v>44356.666449838187</v>
      </c>
      <c r="C134164">
        <v>334380</v>
      </c>
      <c r="D134164">
        <v>411922</v>
      </c>
      <c r="E134164" t="s">
        <v>3</v>
      </c>
      <c r="F134164" s="2">
        <v>44356.791449838187</v>
      </c>
      <c r="G134164" s="60">
        <v>0.79144675925925922</v>
      </c>
    </row>
    <row r="134165" spans="1:7" x14ac:dyDescent="0.25">
      <c r="A134165">
        <v>161843</v>
      </c>
      <c r="B134165" s="2">
        <v>44358.77648220065</v>
      </c>
      <c r="C134165">
        <v>334380</v>
      </c>
      <c r="D134165">
        <v>271767</v>
      </c>
      <c r="E134165" t="s">
        <v>3</v>
      </c>
      <c r="F134165" s="2">
        <v>44358.90148220065</v>
      </c>
      <c r="G134165" s="60">
        <v>0.90148148148148144</v>
      </c>
    </row>
    <row r="134166" spans="1:7" x14ac:dyDescent="0.25">
      <c r="A134166">
        <v>172610</v>
      </c>
      <c r="B134166" s="2">
        <v>44360.90197454756</v>
      </c>
      <c r="C134166">
        <v>334380</v>
      </c>
      <c r="D134166">
        <v>17083</v>
      </c>
      <c r="E134166" t="s">
        <v>3</v>
      </c>
      <c r="F134166" s="2">
        <v>44361.02697454756</v>
      </c>
      <c r="G134166" s="60">
        <v>2.6979166666666669E-2</v>
      </c>
    </row>
    <row r="134167" spans="1:7" x14ac:dyDescent="0.25">
      <c r="A134167">
        <v>192429</v>
      </c>
      <c r="B134167" s="2">
        <v>44366.90431391586</v>
      </c>
      <c r="C134167">
        <v>334380</v>
      </c>
      <c r="D134167">
        <v>318314</v>
      </c>
      <c r="E134167" t="s">
        <v>3</v>
      </c>
      <c r="F134167" s="2">
        <v>44367.02931391586</v>
      </c>
      <c r="G134167" s="60">
        <v>2.9317129629629634E-2</v>
      </c>
    </row>
    <row r="134168" spans="1:7" x14ac:dyDescent="0.25">
      <c r="A134168">
        <v>29555</v>
      </c>
      <c r="B134168" s="2">
        <v>44313.296708737864</v>
      </c>
      <c r="C134168">
        <v>334399</v>
      </c>
      <c r="D134168">
        <v>347393</v>
      </c>
      <c r="E134168" t="s">
        <v>8</v>
      </c>
      <c r="F134168" s="2">
        <v>44313.5050420712</v>
      </c>
      <c r="G134168" s="60">
        <v>0.50504629629629627</v>
      </c>
    </row>
    <row r="134169" spans="1:7" x14ac:dyDescent="0.25">
      <c r="A134169">
        <v>52087</v>
      </c>
      <c r="B134169" s="2">
        <v>44323.53619093851</v>
      </c>
      <c r="C134169">
        <v>334399</v>
      </c>
      <c r="D134169">
        <v>145779</v>
      </c>
      <c r="E134169" t="s">
        <v>8</v>
      </c>
      <c r="F134169" s="2">
        <v>44323.744524271846</v>
      </c>
      <c r="G134169" s="60">
        <v>0.74452546296296296</v>
      </c>
    </row>
    <row r="134170" spans="1:7" x14ac:dyDescent="0.25">
      <c r="A134170">
        <v>54778</v>
      </c>
      <c r="B134170" s="2">
        <v>44324.447194174754</v>
      </c>
      <c r="C134170">
        <v>334399</v>
      </c>
      <c r="D134170">
        <v>411922</v>
      </c>
      <c r="E134170" t="s">
        <v>8</v>
      </c>
      <c r="F134170" s="2">
        <v>44324.65552750809</v>
      </c>
      <c r="G134170" s="60">
        <v>0.65553240740740748</v>
      </c>
    </row>
    <row r="134171" spans="1:7" x14ac:dyDescent="0.25">
      <c r="A134171">
        <v>64666</v>
      </c>
      <c r="B134171" s="2">
        <v>44328.175666666662</v>
      </c>
      <c r="C134171">
        <v>334399</v>
      </c>
      <c r="D134171">
        <v>250679</v>
      </c>
      <c r="E134171" t="s">
        <v>8</v>
      </c>
      <c r="F134171" s="2">
        <v>44328.383999999998</v>
      </c>
      <c r="G134171" s="60">
        <v>0.38400462962962961</v>
      </c>
    </row>
    <row r="134172" spans="1:7" x14ac:dyDescent="0.25">
      <c r="A134172">
        <v>83922</v>
      </c>
      <c r="B134172" s="2">
        <v>44335.246666666666</v>
      </c>
      <c r="C134172">
        <v>334399</v>
      </c>
      <c r="D134172">
        <v>252406</v>
      </c>
      <c r="E134172" t="s">
        <v>8</v>
      </c>
      <c r="F134172" s="2">
        <v>44335.455000000002</v>
      </c>
      <c r="G134172" s="60">
        <v>0.45500000000000002</v>
      </c>
    </row>
    <row r="134173" spans="1:7" x14ac:dyDescent="0.25">
      <c r="A134173">
        <v>89040</v>
      </c>
      <c r="B134173" s="2">
        <v>44337.592825242718</v>
      </c>
      <c r="C134173">
        <v>334399</v>
      </c>
      <c r="D134173">
        <v>198326</v>
      </c>
      <c r="E134173" t="s">
        <v>8</v>
      </c>
      <c r="F134173" s="2">
        <v>44337.801158576054</v>
      </c>
      <c r="G134173" s="60">
        <v>0.80115740740740737</v>
      </c>
    </row>
    <row r="134174" spans="1:7" x14ac:dyDescent="0.25">
      <c r="A134174">
        <v>148190</v>
      </c>
      <c r="B134174" s="2">
        <v>44354.312889967638</v>
      </c>
      <c r="C134174">
        <v>334399</v>
      </c>
      <c r="D134174">
        <v>347008</v>
      </c>
      <c r="E134174" t="s">
        <v>8</v>
      </c>
      <c r="F134174" s="2">
        <v>44354.521223300973</v>
      </c>
      <c r="G134174" s="60">
        <v>0.5212268518518518</v>
      </c>
    </row>
    <row r="134175" spans="1:7" x14ac:dyDescent="0.25">
      <c r="A134175">
        <v>181463</v>
      </c>
      <c r="B134175" s="2">
        <v>44364.596061488672</v>
      </c>
      <c r="C134175">
        <v>334399</v>
      </c>
      <c r="D134175">
        <v>450380</v>
      </c>
      <c r="E134175" t="s">
        <v>8</v>
      </c>
      <c r="F134175" s="2">
        <v>44364.804394822007</v>
      </c>
      <c r="G134175" s="60">
        <v>0.80439814814814825</v>
      </c>
    </row>
    <row r="134176" spans="1:7" x14ac:dyDescent="0.25">
      <c r="A134176">
        <v>204773</v>
      </c>
      <c r="B134176" s="2">
        <v>44370.691530744334</v>
      </c>
      <c r="C134176">
        <v>334399</v>
      </c>
      <c r="D134176">
        <v>401945</v>
      </c>
      <c r="E134176" t="s">
        <v>8</v>
      </c>
      <c r="F134176" s="2">
        <v>44370.89986407767</v>
      </c>
      <c r="G134176" s="60">
        <v>0.89986111111111111</v>
      </c>
    </row>
    <row r="134177" spans="1:7" x14ac:dyDescent="0.25">
      <c r="A134177">
        <v>254109</v>
      </c>
      <c r="B134177" s="2">
        <v>44384.877614886725</v>
      </c>
      <c r="C134177">
        <v>334399</v>
      </c>
      <c r="D134177">
        <v>78362</v>
      </c>
      <c r="E134177" t="s">
        <v>8</v>
      </c>
      <c r="F134177" s="2">
        <v>44385.085948220061</v>
      </c>
      <c r="G134177" s="60">
        <v>8.5949074074074081E-2</v>
      </c>
    </row>
    <row r="134178" spans="1:7" x14ac:dyDescent="0.25">
      <c r="A134178">
        <v>273715</v>
      </c>
      <c r="B134178" s="2">
        <v>44390.612242718445</v>
      </c>
      <c r="C134178">
        <v>334399</v>
      </c>
      <c r="D134178">
        <v>227775</v>
      </c>
      <c r="E134178" t="s">
        <v>8</v>
      </c>
      <c r="F134178" s="2">
        <v>44390.820576051781</v>
      </c>
      <c r="G134178" s="60">
        <v>0.82057870370370367</v>
      </c>
    </row>
    <row r="134179" spans="1:7" x14ac:dyDescent="0.25">
      <c r="A134179">
        <v>302626</v>
      </c>
      <c r="B134179" s="2">
        <v>44399.568553398058</v>
      </c>
      <c r="C134179">
        <v>334399</v>
      </c>
      <c r="D134179">
        <v>228405</v>
      </c>
      <c r="E134179" t="s">
        <v>8</v>
      </c>
      <c r="F134179" s="2">
        <v>44399.776886731393</v>
      </c>
      <c r="G134179" s="60">
        <v>0.77688657407407413</v>
      </c>
    </row>
    <row r="134180" spans="1:7" x14ac:dyDescent="0.25">
      <c r="A134180">
        <v>318200</v>
      </c>
      <c r="B134180" s="2">
        <v>44403.560462783171</v>
      </c>
      <c r="C134180">
        <v>334399</v>
      </c>
      <c r="D134180">
        <v>323097</v>
      </c>
      <c r="E134180" t="s">
        <v>8</v>
      </c>
      <c r="F134180" s="2">
        <v>44403.768796116507</v>
      </c>
      <c r="G134180" s="60">
        <v>0.76879629629629631</v>
      </c>
    </row>
    <row r="134181" spans="1:7" x14ac:dyDescent="0.25">
      <c r="A134181">
        <v>342728</v>
      </c>
      <c r="B134181" s="2">
        <v>44410.324216828478</v>
      </c>
      <c r="C134181">
        <v>334399</v>
      </c>
      <c r="D134181">
        <v>230507</v>
      </c>
      <c r="E134181" t="s">
        <v>8</v>
      </c>
      <c r="F134181" s="2">
        <v>44410.532550161814</v>
      </c>
      <c r="G134181" s="60">
        <v>0.53254629629629624</v>
      </c>
    </row>
    <row r="134182" spans="1:7" x14ac:dyDescent="0.25">
      <c r="A134182">
        <v>373185</v>
      </c>
      <c r="B134182" s="2">
        <v>44419.707711974108</v>
      </c>
      <c r="C134182">
        <v>334399</v>
      </c>
      <c r="D134182">
        <v>339123</v>
      </c>
      <c r="E134182" t="s">
        <v>8</v>
      </c>
      <c r="F134182" s="2">
        <v>44419.916045307444</v>
      </c>
      <c r="G134182" s="60">
        <v>0.91604166666666664</v>
      </c>
    </row>
    <row r="134183" spans="1:7" x14ac:dyDescent="0.25">
      <c r="A134183">
        <v>375071</v>
      </c>
      <c r="B134183" s="2">
        <v>44420.489265372169</v>
      </c>
      <c r="C134183">
        <v>334399</v>
      </c>
      <c r="D134183">
        <v>108086</v>
      </c>
      <c r="E134183" t="s">
        <v>8</v>
      </c>
      <c r="F134183" s="2">
        <v>44420.697598705505</v>
      </c>
      <c r="G134183" s="60">
        <v>0.69760416666666669</v>
      </c>
    </row>
    <row r="134184" spans="1:7" x14ac:dyDescent="0.25">
      <c r="A134184">
        <v>386263</v>
      </c>
      <c r="B134184" s="2">
        <v>44423.403912472917</v>
      </c>
      <c r="C134184">
        <v>334399</v>
      </c>
      <c r="D134184">
        <v>250771</v>
      </c>
      <c r="E134184" t="s">
        <v>8</v>
      </c>
      <c r="F134184" s="2">
        <v>44423.612245806253</v>
      </c>
      <c r="G134184" s="60">
        <v>0.61224537037037041</v>
      </c>
    </row>
    <row r="134185" spans="1:7" x14ac:dyDescent="0.25">
      <c r="A134185">
        <v>391819</v>
      </c>
      <c r="B134185" s="2">
        <v>44425.41806796116</v>
      </c>
      <c r="C134185">
        <v>334399</v>
      </c>
      <c r="D134185">
        <v>128701</v>
      </c>
      <c r="E134185" t="s">
        <v>8</v>
      </c>
      <c r="F134185" s="2">
        <v>44425.626401294496</v>
      </c>
      <c r="G134185" s="60">
        <v>0.62640046296296303</v>
      </c>
    </row>
    <row r="134186" spans="1:7" x14ac:dyDescent="0.25">
      <c r="A134186">
        <v>411811</v>
      </c>
      <c r="B134186" s="2">
        <v>44431.528100323623</v>
      </c>
      <c r="C134186">
        <v>334399</v>
      </c>
      <c r="D134186">
        <v>336965</v>
      </c>
      <c r="E134186" t="s">
        <v>8</v>
      </c>
      <c r="F134186" s="2">
        <v>44431.736433656959</v>
      </c>
      <c r="G134186" s="60">
        <v>0.73643518518518514</v>
      </c>
    </row>
    <row r="134187" spans="1:7" x14ac:dyDescent="0.25">
      <c r="A134187">
        <v>30982</v>
      </c>
      <c r="B134187" s="2">
        <v>44313.968229773462</v>
      </c>
      <c r="C134187">
        <v>334435</v>
      </c>
      <c r="D134187">
        <v>438887</v>
      </c>
      <c r="E134187" t="s">
        <v>2</v>
      </c>
      <c r="F134187" s="2">
        <v>44314.009896440126</v>
      </c>
      <c r="G134187" s="60">
        <v>9.8958333333333329E-3</v>
      </c>
    </row>
    <row r="134188" spans="1:7" x14ac:dyDescent="0.25">
      <c r="A134188">
        <v>56631</v>
      </c>
      <c r="B134188" s="2">
        <v>44324.866288025893</v>
      </c>
      <c r="C134188">
        <v>334435</v>
      </c>
      <c r="D134188">
        <v>294042</v>
      </c>
      <c r="E134188" t="s">
        <v>2</v>
      </c>
      <c r="F134188" s="2">
        <v>44324.907954692557</v>
      </c>
      <c r="G134188" s="60">
        <v>0.90795138888888882</v>
      </c>
    </row>
    <row r="134189" spans="1:7" x14ac:dyDescent="0.25">
      <c r="A134189">
        <v>79984</v>
      </c>
      <c r="B134189" s="2">
        <v>44333.518391585763</v>
      </c>
      <c r="C134189">
        <v>334435</v>
      </c>
      <c r="D134189">
        <v>242428</v>
      </c>
      <c r="E134189" t="s">
        <v>2</v>
      </c>
      <c r="F134189" s="2">
        <v>44333.560058252428</v>
      </c>
      <c r="G134189" s="60">
        <v>0.56005787037037036</v>
      </c>
    </row>
    <row r="134190" spans="1:7" x14ac:dyDescent="0.25">
      <c r="A134190">
        <v>96121</v>
      </c>
      <c r="B134190" s="2">
        <v>44338.903504854374</v>
      </c>
      <c r="C134190">
        <v>334435</v>
      </c>
      <c r="D134190">
        <v>43697</v>
      </c>
      <c r="E134190" t="s">
        <v>2</v>
      </c>
      <c r="F134190" s="2">
        <v>44338.945171521038</v>
      </c>
      <c r="G134190" s="60">
        <v>0.94517361111111109</v>
      </c>
    </row>
    <row r="134191" spans="1:7" x14ac:dyDescent="0.25">
      <c r="A134191">
        <v>146337</v>
      </c>
      <c r="B134191" s="2">
        <v>44353.720656957928</v>
      </c>
      <c r="C134191">
        <v>334435</v>
      </c>
      <c r="D134191">
        <v>232993</v>
      </c>
      <c r="E134191" t="s">
        <v>2</v>
      </c>
      <c r="F134191" s="2">
        <v>44353.762323624593</v>
      </c>
      <c r="G134191" s="60">
        <v>0.76232638888888893</v>
      </c>
    </row>
    <row r="134192" spans="1:7" x14ac:dyDescent="0.25">
      <c r="A134192">
        <v>165430</v>
      </c>
      <c r="B134192" s="2">
        <v>44359.617097087379</v>
      </c>
      <c r="C134192">
        <v>334435</v>
      </c>
      <c r="D134192">
        <v>440945</v>
      </c>
      <c r="E134192" t="s">
        <v>2</v>
      </c>
      <c r="F134192" s="2">
        <v>44359.658763754043</v>
      </c>
      <c r="G134192" s="60">
        <v>0.6587615740740741</v>
      </c>
    </row>
    <row r="134193" spans="1:7" x14ac:dyDescent="0.25">
      <c r="A134193">
        <v>177862</v>
      </c>
      <c r="B134193" s="2">
        <v>44362.9083592233</v>
      </c>
      <c r="C134193">
        <v>334435</v>
      </c>
      <c r="D134193">
        <v>180863</v>
      </c>
      <c r="E134193" t="s">
        <v>2</v>
      </c>
      <c r="F134193" s="2">
        <v>44362.950025889964</v>
      </c>
      <c r="G134193" s="60">
        <v>0.95002314814814814</v>
      </c>
    </row>
    <row r="134194" spans="1:7" x14ac:dyDescent="0.25">
      <c r="A134194">
        <v>258866</v>
      </c>
      <c r="B134194" s="2">
        <v>44386.719038834955</v>
      </c>
      <c r="C134194">
        <v>334435</v>
      </c>
      <c r="D134194">
        <v>244574</v>
      </c>
      <c r="E134194" t="s">
        <v>2</v>
      </c>
      <c r="F134194" s="2">
        <v>44386.76070550162</v>
      </c>
      <c r="G134194" s="60">
        <v>0.76070601851851849</v>
      </c>
    </row>
    <row r="134195" spans="1:7" x14ac:dyDescent="0.25">
      <c r="A134195">
        <v>286082</v>
      </c>
      <c r="B134195" s="2">
        <v>44394.292275765249</v>
      </c>
      <c r="C134195">
        <v>334435</v>
      </c>
      <c r="D134195">
        <v>294042</v>
      </c>
      <c r="E134195" t="s">
        <v>2</v>
      </c>
      <c r="F134195" s="2">
        <v>44394.333942431913</v>
      </c>
      <c r="G134195" s="60">
        <v>0.33394675925925926</v>
      </c>
    </row>
    <row r="134196" spans="1:7" x14ac:dyDescent="0.25">
      <c r="A134196">
        <v>292273</v>
      </c>
      <c r="B134196" s="2">
        <v>44395.790236245957</v>
      </c>
      <c r="C134196">
        <v>334435</v>
      </c>
      <c r="D134196">
        <v>473327</v>
      </c>
      <c r="E134196" t="s">
        <v>2</v>
      </c>
      <c r="F134196" s="2">
        <v>44395.831902912621</v>
      </c>
      <c r="G134196" s="60">
        <v>0.83189814814814811</v>
      </c>
    </row>
    <row r="134197" spans="1:7" x14ac:dyDescent="0.25">
      <c r="A134197">
        <v>306107</v>
      </c>
      <c r="B134197" s="2">
        <v>44400.618715210359</v>
      </c>
      <c r="C134197">
        <v>334435</v>
      </c>
      <c r="D134197">
        <v>74456</v>
      </c>
      <c r="E134197" t="s">
        <v>2</v>
      </c>
      <c r="F134197" s="2">
        <v>44400.660381877024</v>
      </c>
      <c r="G134197" s="60">
        <v>0.66038194444444442</v>
      </c>
    </row>
    <row r="134198" spans="1:7" x14ac:dyDescent="0.25">
      <c r="A134198">
        <v>366974</v>
      </c>
      <c r="B134198" s="2">
        <v>44417.510300970876</v>
      </c>
      <c r="C134198">
        <v>334435</v>
      </c>
      <c r="D134198">
        <v>349368</v>
      </c>
      <c r="E134198" t="s">
        <v>2</v>
      </c>
      <c r="F134198" s="2">
        <v>44417.551967637541</v>
      </c>
      <c r="G134198" s="60">
        <v>0.55196759259259254</v>
      </c>
    </row>
    <row r="134199" spans="1:7" x14ac:dyDescent="0.25">
      <c r="A134199">
        <v>382699</v>
      </c>
      <c r="B134199" s="2">
        <v>44422.588333333333</v>
      </c>
      <c r="C134199">
        <v>334435</v>
      </c>
      <c r="D134199">
        <v>108961</v>
      </c>
      <c r="E134199" t="s">
        <v>2</v>
      </c>
      <c r="F134199" s="2">
        <v>44422.63</v>
      </c>
      <c r="G134199" s="60">
        <v>0.63</v>
      </c>
    </row>
    <row r="134200" spans="1:7" x14ac:dyDescent="0.25">
      <c r="A134200">
        <v>384044</v>
      </c>
      <c r="B134200" s="2">
        <v>44422.783763754051</v>
      </c>
      <c r="C134200">
        <v>334435</v>
      </c>
      <c r="D134200">
        <v>156336</v>
      </c>
      <c r="E134200" t="s">
        <v>2</v>
      </c>
      <c r="F134200" s="2">
        <v>44422.825430420715</v>
      </c>
      <c r="G134200" s="60">
        <v>0.82542824074074073</v>
      </c>
    </row>
    <row r="134201" spans="1:7" x14ac:dyDescent="0.25">
      <c r="A134201">
        <v>393903</v>
      </c>
      <c r="B134201" s="2">
        <v>44426.025333333338</v>
      </c>
      <c r="C134201">
        <v>334435</v>
      </c>
      <c r="D134201">
        <v>302612</v>
      </c>
      <c r="E134201" t="s">
        <v>2</v>
      </c>
      <c r="F134201" s="2">
        <v>44426.067000000003</v>
      </c>
      <c r="G134201" s="60">
        <v>6.700231481481482E-2</v>
      </c>
    </row>
    <row r="134202" spans="1:7" x14ac:dyDescent="0.25">
      <c r="A134202">
        <v>394407</v>
      </c>
      <c r="B134202" s="2">
        <v>44426.481174757282</v>
      </c>
      <c r="C134202">
        <v>334435</v>
      </c>
      <c r="D134202">
        <v>389877</v>
      </c>
      <c r="E134202" t="s">
        <v>2</v>
      </c>
      <c r="F134202" s="2">
        <v>44426.522841423946</v>
      </c>
      <c r="G134202" s="60">
        <v>0.52283564814814809</v>
      </c>
    </row>
    <row r="134203" spans="1:7" x14ac:dyDescent="0.25">
      <c r="A134203">
        <v>402707</v>
      </c>
      <c r="B134203" s="2">
        <v>44428.914831715214</v>
      </c>
      <c r="C134203">
        <v>334435</v>
      </c>
      <c r="D134203">
        <v>347393</v>
      </c>
      <c r="E134203" t="s">
        <v>2</v>
      </c>
      <c r="F134203" s="2">
        <v>44428.956498381878</v>
      </c>
      <c r="G134203" s="60">
        <v>0.95649305555555564</v>
      </c>
    </row>
    <row r="134204" spans="1:7" x14ac:dyDescent="0.25">
      <c r="A134204">
        <v>408544</v>
      </c>
      <c r="B134204" s="2">
        <v>44430.519180883202</v>
      </c>
      <c r="C134204">
        <v>334435</v>
      </c>
      <c r="D134204">
        <v>254768</v>
      </c>
      <c r="E134204" t="s">
        <v>2</v>
      </c>
      <c r="F134204" s="2">
        <v>44430.560847549867</v>
      </c>
      <c r="G134204" s="60">
        <v>0.56084490740740744</v>
      </c>
    </row>
    <row r="134205" spans="1:7" x14ac:dyDescent="0.25">
      <c r="A134205">
        <v>421928</v>
      </c>
      <c r="B134205" s="2">
        <v>44435.918067961167</v>
      </c>
      <c r="C134205">
        <v>334435</v>
      </c>
      <c r="D134205">
        <v>456869</v>
      </c>
      <c r="E134205" t="s">
        <v>2</v>
      </c>
      <c r="F134205" s="2">
        <v>44435.959734627831</v>
      </c>
      <c r="G134205" s="60">
        <v>0.95973379629629629</v>
      </c>
    </row>
    <row r="134206" spans="1:7" x14ac:dyDescent="0.25">
      <c r="A134206">
        <v>8079</v>
      </c>
      <c r="B134206" s="2">
        <v>44298.138941747573</v>
      </c>
      <c r="C134206">
        <v>334437</v>
      </c>
      <c r="D134206">
        <v>271435</v>
      </c>
      <c r="E134206" t="s">
        <v>13</v>
      </c>
      <c r="F134206" s="2">
        <v>44297.930608414237</v>
      </c>
      <c r="G134206" s="60">
        <v>0.93061342592592589</v>
      </c>
    </row>
    <row r="134207" spans="1:7" x14ac:dyDescent="0.25">
      <c r="A134207">
        <v>17731</v>
      </c>
      <c r="B134207" s="2">
        <v>44307.079071197411</v>
      </c>
      <c r="C134207">
        <v>334437</v>
      </c>
      <c r="D134207">
        <v>357547</v>
      </c>
      <c r="E134207" t="s">
        <v>13</v>
      </c>
      <c r="F134207" s="2">
        <v>44306.870737864076</v>
      </c>
      <c r="G134207" s="60">
        <v>0.8707407407407407</v>
      </c>
    </row>
    <row r="134208" spans="1:7" x14ac:dyDescent="0.25">
      <c r="A134208">
        <v>27925</v>
      </c>
      <c r="B134208" s="2">
        <v>44312.156741100327</v>
      </c>
      <c r="C134208">
        <v>334437</v>
      </c>
      <c r="D134208">
        <v>369308</v>
      </c>
      <c r="E134208" t="s">
        <v>13</v>
      </c>
      <c r="F134208" s="2">
        <v>44311.948407766991</v>
      </c>
      <c r="G134208" s="60">
        <v>0.94840277777777782</v>
      </c>
    </row>
    <row r="134209" spans="1:7" x14ac:dyDescent="0.25">
      <c r="A134209">
        <v>102210</v>
      </c>
      <c r="B134209" s="2">
        <v>44340.745737864083</v>
      </c>
      <c r="C134209">
        <v>334448</v>
      </c>
      <c r="D134209">
        <v>411922</v>
      </c>
      <c r="E134209" t="s">
        <v>12</v>
      </c>
      <c r="F134209" s="2">
        <v>44341.037404530747</v>
      </c>
      <c r="G134209" s="60">
        <v>3.740740740740741E-2</v>
      </c>
    </row>
    <row r="134210" spans="1:7" x14ac:dyDescent="0.25">
      <c r="A134210">
        <v>105901</v>
      </c>
      <c r="B134210" s="2">
        <v>44342.418877022654</v>
      </c>
      <c r="C134210">
        <v>334448</v>
      </c>
      <c r="D134210">
        <v>397390</v>
      </c>
      <c r="E134210" t="s">
        <v>12</v>
      </c>
      <c r="F134210" s="2">
        <v>44342.710543689318</v>
      </c>
      <c r="G134210" s="60">
        <v>0.71054398148148146</v>
      </c>
    </row>
    <row r="134211" spans="1:7" x14ac:dyDescent="0.25">
      <c r="A134211">
        <v>150631</v>
      </c>
      <c r="B134211" s="2">
        <v>44355.27486407767</v>
      </c>
      <c r="C134211">
        <v>334448</v>
      </c>
      <c r="D134211">
        <v>347008</v>
      </c>
      <c r="E134211" t="s">
        <v>12</v>
      </c>
      <c r="F134211" s="2">
        <v>44355.566530744334</v>
      </c>
      <c r="G134211" s="60">
        <v>0.56652777777777774</v>
      </c>
    </row>
    <row r="134212" spans="1:7" x14ac:dyDescent="0.25">
      <c r="A134212">
        <v>159479</v>
      </c>
      <c r="B134212" s="2">
        <v>44358.326644012945</v>
      </c>
      <c r="C134212">
        <v>334448</v>
      </c>
      <c r="D134212">
        <v>9868</v>
      </c>
      <c r="E134212" t="s">
        <v>12</v>
      </c>
      <c r="F134212" s="2">
        <v>44358.618310679609</v>
      </c>
      <c r="G134212" s="60">
        <v>0.61831018518518521</v>
      </c>
    </row>
    <row r="134213" spans="1:7" x14ac:dyDescent="0.25">
      <c r="A134213">
        <v>166201</v>
      </c>
      <c r="B134213" s="2">
        <v>44359.70781579028</v>
      </c>
      <c r="C134213">
        <v>334448</v>
      </c>
      <c r="D134213">
        <v>336965</v>
      </c>
      <c r="E134213" t="s">
        <v>12</v>
      </c>
      <c r="F134213" s="2">
        <v>44359.999482456944</v>
      </c>
      <c r="G134213" s="60">
        <v>0.9994791666666667</v>
      </c>
    </row>
    <row r="134214" spans="1:7" x14ac:dyDescent="0.25">
      <c r="A134214">
        <v>197490</v>
      </c>
      <c r="B134214" s="2">
        <v>44368.371951456313</v>
      </c>
      <c r="C134214">
        <v>334448</v>
      </c>
      <c r="D134214">
        <v>293021</v>
      </c>
      <c r="E134214" t="s">
        <v>12</v>
      </c>
      <c r="F134214" s="2">
        <v>44368.663618122977</v>
      </c>
      <c r="G134214" s="60">
        <v>0.66362268518518519</v>
      </c>
    </row>
    <row r="134215" spans="1:7" x14ac:dyDescent="0.25">
      <c r="A134215">
        <v>33191</v>
      </c>
      <c r="B134215" s="2">
        <v>44315.52203236246</v>
      </c>
      <c r="C134215">
        <v>334456</v>
      </c>
      <c r="D134215">
        <v>230507</v>
      </c>
      <c r="E134215" t="s">
        <v>9</v>
      </c>
      <c r="F134215" s="2">
        <v>44315.77203236246</v>
      </c>
      <c r="G134215" s="60">
        <v>0.77203703703703708</v>
      </c>
    </row>
    <row r="134216" spans="1:7" x14ac:dyDescent="0.25">
      <c r="A134216">
        <v>41079</v>
      </c>
      <c r="B134216" s="2">
        <v>44318.16144291513</v>
      </c>
      <c r="C134216">
        <v>334456</v>
      </c>
      <c r="D134216">
        <v>62129</v>
      </c>
      <c r="E134216" t="s">
        <v>9</v>
      </c>
      <c r="F134216" s="2">
        <v>44318.41144291513</v>
      </c>
      <c r="G134216" s="60">
        <v>0.41144675925925928</v>
      </c>
    </row>
    <row r="134217" spans="1:7" x14ac:dyDescent="0.25">
      <c r="A134217">
        <v>41819</v>
      </c>
      <c r="B134217" s="2">
        <v>44318.564958647417</v>
      </c>
      <c r="C134217">
        <v>334456</v>
      </c>
      <c r="D134217">
        <v>460633</v>
      </c>
      <c r="E134217" t="s">
        <v>9</v>
      </c>
      <c r="F134217" s="2">
        <v>44318.814958647417</v>
      </c>
      <c r="G134217" s="60">
        <v>0.81495370370370368</v>
      </c>
    </row>
    <row r="134218" spans="1:7" x14ac:dyDescent="0.25">
      <c r="A134218">
        <v>43900</v>
      </c>
      <c r="B134218" s="2">
        <v>44319.088000000003</v>
      </c>
      <c r="C134218">
        <v>334456</v>
      </c>
      <c r="D134218">
        <v>409853</v>
      </c>
      <c r="E134218" t="s">
        <v>9</v>
      </c>
      <c r="F134218" s="2">
        <v>44319.338000000003</v>
      </c>
      <c r="G134218" s="60">
        <v>0.33799768518518519</v>
      </c>
    </row>
    <row r="134219" spans="1:7" x14ac:dyDescent="0.25">
      <c r="A134219">
        <v>46186</v>
      </c>
      <c r="B134219" s="2">
        <v>44320.475106796119</v>
      </c>
      <c r="C134219">
        <v>334456</v>
      </c>
      <c r="D134219">
        <v>286726</v>
      </c>
      <c r="E134219" t="s">
        <v>9</v>
      </c>
      <c r="F134219" s="2">
        <v>44320.725106796119</v>
      </c>
      <c r="G134219" s="60">
        <v>0.72510416666666666</v>
      </c>
    </row>
    <row r="134220" spans="1:7" x14ac:dyDescent="0.25">
      <c r="A134220">
        <v>46457</v>
      </c>
      <c r="B134220" s="2">
        <v>44320.591611650489</v>
      </c>
      <c r="C134220">
        <v>334456</v>
      </c>
      <c r="D134220">
        <v>73821</v>
      </c>
      <c r="E134220" t="s">
        <v>9</v>
      </c>
      <c r="F134220" s="2">
        <v>44320.841611650489</v>
      </c>
      <c r="G134220" s="60">
        <v>0.84160879629629637</v>
      </c>
    </row>
    <row r="134221" spans="1:7" x14ac:dyDescent="0.25">
      <c r="A134221">
        <v>48200</v>
      </c>
      <c r="B134221" s="2">
        <v>44321.421708737864</v>
      </c>
      <c r="C134221">
        <v>334456</v>
      </c>
      <c r="D134221">
        <v>151932</v>
      </c>
      <c r="E134221" t="s">
        <v>9</v>
      </c>
      <c r="F134221" s="2">
        <v>44321.671708737864</v>
      </c>
      <c r="G134221" s="60">
        <v>0.67171296296296301</v>
      </c>
    </row>
    <row r="134222" spans="1:7" x14ac:dyDescent="0.25">
      <c r="A134222">
        <v>50396</v>
      </c>
      <c r="B134222" s="2">
        <v>44322.64824595469</v>
      </c>
      <c r="C134222">
        <v>334456</v>
      </c>
      <c r="D134222">
        <v>297948</v>
      </c>
      <c r="E134222" t="s">
        <v>9</v>
      </c>
      <c r="F134222" s="2">
        <v>44322.89824595469</v>
      </c>
      <c r="G134222" s="60">
        <v>0.89824074074074067</v>
      </c>
    </row>
    <row r="134223" spans="1:7" x14ac:dyDescent="0.25">
      <c r="A134223">
        <v>51619</v>
      </c>
      <c r="B134223" s="2">
        <v>44323.174135922331</v>
      </c>
      <c r="C134223">
        <v>334456</v>
      </c>
      <c r="D134223">
        <v>351192</v>
      </c>
      <c r="E134223" t="s">
        <v>9</v>
      </c>
      <c r="F134223" s="2">
        <v>44323.424135922331</v>
      </c>
      <c r="G134223" s="60">
        <v>0.42413194444444446</v>
      </c>
    </row>
    <row r="134224" spans="1:7" x14ac:dyDescent="0.25">
      <c r="A134224">
        <v>69178</v>
      </c>
      <c r="B134224" s="2">
        <v>44330.264000000003</v>
      </c>
      <c r="C134224">
        <v>334456</v>
      </c>
      <c r="D134224">
        <v>125262</v>
      </c>
      <c r="E134224" t="s">
        <v>9</v>
      </c>
      <c r="F134224" s="2">
        <v>44330.514000000003</v>
      </c>
      <c r="G134224" s="60">
        <v>0.51400462962962956</v>
      </c>
    </row>
    <row r="134225" spans="1:7" x14ac:dyDescent="0.25">
      <c r="A134225">
        <v>81984</v>
      </c>
      <c r="B134225" s="2">
        <v>44334.564103559867</v>
      </c>
      <c r="C134225">
        <v>334456</v>
      </c>
      <c r="D134225">
        <v>140717</v>
      </c>
      <c r="E134225" t="s">
        <v>9</v>
      </c>
      <c r="F134225" s="2">
        <v>44334.814103559867</v>
      </c>
      <c r="G134225" s="60">
        <v>0.8141087962962964</v>
      </c>
    </row>
    <row r="134226" spans="1:7" x14ac:dyDescent="0.25">
      <c r="A134226">
        <v>103678</v>
      </c>
      <c r="B134226" s="2">
        <v>44341.470252427185</v>
      </c>
      <c r="C134226">
        <v>334456</v>
      </c>
      <c r="D134226">
        <v>411922</v>
      </c>
      <c r="E134226" t="s">
        <v>9</v>
      </c>
      <c r="F134226" s="2">
        <v>44341.720252427185</v>
      </c>
      <c r="G134226" s="60">
        <v>0.72025462962962961</v>
      </c>
    </row>
    <row r="134227" spans="1:7" x14ac:dyDescent="0.25">
      <c r="A134227">
        <v>108656</v>
      </c>
      <c r="B134227" s="2">
        <v>44343.583521035602</v>
      </c>
      <c r="C134227">
        <v>334456</v>
      </c>
      <c r="D134227">
        <v>307789</v>
      </c>
      <c r="E134227" t="s">
        <v>9</v>
      </c>
      <c r="F134227" s="2">
        <v>44343.833521035602</v>
      </c>
      <c r="G134227" s="60">
        <v>0.83351851851851855</v>
      </c>
    </row>
    <row r="134228" spans="1:7" x14ac:dyDescent="0.25">
      <c r="A134228">
        <v>145417</v>
      </c>
      <c r="B134228" s="2">
        <v>44353.5333592233</v>
      </c>
      <c r="C134228">
        <v>334456</v>
      </c>
      <c r="D134228">
        <v>232400</v>
      </c>
      <c r="E134228" t="s">
        <v>9</v>
      </c>
      <c r="F134228" s="2">
        <v>44353.7833592233</v>
      </c>
      <c r="G134228" s="60">
        <v>0.7833564814814814</v>
      </c>
    </row>
    <row r="134229" spans="1:7" x14ac:dyDescent="0.25">
      <c r="A134229">
        <v>196153</v>
      </c>
      <c r="B134229" s="2">
        <v>44367.80034951456</v>
      </c>
      <c r="C134229">
        <v>334456</v>
      </c>
      <c r="D134229">
        <v>319840</v>
      </c>
      <c r="E134229" t="s">
        <v>9</v>
      </c>
      <c r="F134229" s="2">
        <v>44368.05034951456</v>
      </c>
      <c r="G134229" s="60">
        <v>5.0347222222222217E-2</v>
      </c>
    </row>
    <row r="134230" spans="1:7" x14ac:dyDescent="0.25">
      <c r="A134230">
        <v>233542</v>
      </c>
      <c r="B134230" s="2">
        <v>44378.735999999997</v>
      </c>
      <c r="C134230">
        <v>334456</v>
      </c>
      <c r="D134230">
        <v>363403</v>
      </c>
      <c r="E134230" t="s">
        <v>9</v>
      </c>
      <c r="F134230" s="2">
        <v>44378.985999999997</v>
      </c>
      <c r="G134230" s="60">
        <v>0.98599537037037033</v>
      </c>
    </row>
    <row r="134231" spans="1:7" x14ac:dyDescent="0.25">
      <c r="A134231">
        <v>261631</v>
      </c>
      <c r="B134231" s="2">
        <v>44387.285195471057</v>
      </c>
      <c r="C134231">
        <v>334456</v>
      </c>
      <c r="D134231">
        <v>250679</v>
      </c>
      <c r="E134231" t="s">
        <v>9</v>
      </c>
      <c r="F134231" s="2">
        <v>44387.535195471057</v>
      </c>
      <c r="G134231" s="60">
        <v>0.53519675925925925</v>
      </c>
    </row>
    <row r="134232" spans="1:7" x14ac:dyDescent="0.25">
      <c r="A134232">
        <v>296927</v>
      </c>
      <c r="B134232" s="2">
        <v>44397.615883495142</v>
      </c>
      <c r="C134232">
        <v>334456</v>
      </c>
      <c r="D134232">
        <v>179296</v>
      </c>
      <c r="E134232" t="s">
        <v>9</v>
      </c>
      <c r="F134232" s="2">
        <v>44397.865883495142</v>
      </c>
      <c r="G134232" s="60">
        <v>0.86587962962962972</v>
      </c>
    </row>
    <row r="134233" spans="1:7" x14ac:dyDescent="0.25">
      <c r="A134233">
        <v>326204</v>
      </c>
      <c r="B134233" s="2">
        <v>44406.027999999998</v>
      </c>
      <c r="C134233">
        <v>334456</v>
      </c>
      <c r="D134233">
        <v>341333</v>
      </c>
      <c r="E134233" t="s">
        <v>9</v>
      </c>
      <c r="F134233" s="2">
        <v>44406.277999999998</v>
      </c>
      <c r="G134233" s="60">
        <v>0.27799768518518519</v>
      </c>
    </row>
    <row r="134234" spans="1:7" x14ac:dyDescent="0.25">
      <c r="A134234">
        <v>327353</v>
      </c>
      <c r="B134234" s="2">
        <v>44406.636919093849</v>
      </c>
      <c r="C134234">
        <v>334456</v>
      </c>
      <c r="D134234">
        <v>182191</v>
      </c>
      <c r="E134234" t="s">
        <v>9</v>
      </c>
      <c r="F134234" s="2">
        <v>44406.886919093849</v>
      </c>
      <c r="G134234" s="60">
        <v>0.88692129629629635</v>
      </c>
    </row>
    <row r="134235" spans="1:7" x14ac:dyDescent="0.25">
      <c r="A134235">
        <v>339540</v>
      </c>
      <c r="B134235" s="2">
        <v>44409.494524271846</v>
      </c>
      <c r="C134235">
        <v>334456</v>
      </c>
      <c r="D134235">
        <v>182841</v>
      </c>
      <c r="E134235" t="s">
        <v>9</v>
      </c>
      <c r="F134235" s="2">
        <v>44409.744524271846</v>
      </c>
      <c r="G134235" s="60">
        <v>0.74452546296296296</v>
      </c>
    </row>
    <row r="134236" spans="1:7" x14ac:dyDescent="0.25">
      <c r="A134236">
        <v>358792</v>
      </c>
      <c r="B134236" s="2">
        <v>44415.434653721684</v>
      </c>
      <c r="C134236">
        <v>334456</v>
      </c>
      <c r="D134236">
        <v>56769</v>
      </c>
      <c r="E134236" t="s">
        <v>9</v>
      </c>
      <c r="F134236" s="2">
        <v>44415.684653721684</v>
      </c>
      <c r="G134236" s="60">
        <v>0.68465277777777767</v>
      </c>
    </row>
    <row r="134237" spans="1:7" x14ac:dyDescent="0.25">
      <c r="A134237">
        <v>394241</v>
      </c>
      <c r="B134237" s="2">
        <v>44426.39581877023</v>
      </c>
      <c r="C134237">
        <v>334456</v>
      </c>
      <c r="D134237">
        <v>324859</v>
      </c>
      <c r="E134237" t="s">
        <v>9</v>
      </c>
      <c r="F134237" s="2">
        <v>44426.64581877023</v>
      </c>
      <c r="G134237" s="60">
        <v>0.64582175925925933</v>
      </c>
    </row>
    <row r="134238" spans="1:7" x14ac:dyDescent="0.25">
      <c r="A134238">
        <v>409967</v>
      </c>
      <c r="B134238" s="2">
        <v>44430.746951456313</v>
      </c>
      <c r="C134238">
        <v>334456</v>
      </c>
      <c r="D134238">
        <v>60239</v>
      </c>
      <c r="E134238" t="s">
        <v>9</v>
      </c>
      <c r="F134238" s="2">
        <v>44430.996951456313</v>
      </c>
      <c r="G134238" s="60">
        <v>0.99695601851851856</v>
      </c>
    </row>
    <row r="134239" spans="1:7" x14ac:dyDescent="0.25">
      <c r="A134239">
        <v>37112</v>
      </c>
      <c r="B134239" s="2">
        <v>44316.780932038833</v>
      </c>
      <c r="C134239">
        <v>334469</v>
      </c>
      <c r="D134239">
        <v>148570</v>
      </c>
      <c r="E134239" t="s">
        <v>5</v>
      </c>
      <c r="F134239" s="2">
        <v>44316.864265372169</v>
      </c>
      <c r="G134239" s="60">
        <v>0.86427083333333332</v>
      </c>
    </row>
    <row r="134240" spans="1:7" x14ac:dyDescent="0.25">
      <c r="A134240">
        <v>79180</v>
      </c>
      <c r="B134240" s="2">
        <v>44332.90514847255</v>
      </c>
      <c r="C134240">
        <v>334469</v>
      </c>
      <c r="D134240">
        <v>154256</v>
      </c>
      <c r="E134240" t="s">
        <v>5</v>
      </c>
      <c r="F134240" s="2">
        <v>44332.988481805885</v>
      </c>
      <c r="G134240" s="60">
        <v>0.98848379629629635</v>
      </c>
    </row>
    <row r="134241" spans="1:7" x14ac:dyDescent="0.25">
      <c r="A134241">
        <v>83461</v>
      </c>
      <c r="B134241" s="2">
        <v>44334.882873786402</v>
      </c>
      <c r="C134241">
        <v>334469</v>
      </c>
      <c r="D134241">
        <v>112334</v>
      </c>
      <c r="E134241" t="s">
        <v>5</v>
      </c>
      <c r="F134241" s="2">
        <v>44334.966207119738</v>
      </c>
      <c r="G134241" s="60">
        <v>0.96620370370370379</v>
      </c>
    </row>
    <row r="134242" spans="1:7" x14ac:dyDescent="0.25">
      <c r="A134242">
        <v>95878</v>
      </c>
      <c r="B134242" s="2">
        <v>44338.857142857145</v>
      </c>
      <c r="C134242">
        <v>334469</v>
      </c>
      <c r="D134242">
        <v>100603</v>
      </c>
      <c r="E134242" t="s">
        <v>5</v>
      </c>
      <c r="F134242" s="2">
        <v>44338.940476190481</v>
      </c>
      <c r="G134242" s="60">
        <v>0.94047453703703709</v>
      </c>
    </row>
    <row r="134243" spans="1:7" x14ac:dyDescent="0.25">
      <c r="A134243">
        <v>132357</v>
      </c>
      <c r="B134243" s="2">
        <v>44349.827666666664</v>
      </c>
      <c r="C134243">
        <v>334469</v>
      </c>
      <c r="D134243">
        <v>305279</v>
      </c>
      <c r="E134243" t="s">
        <v>5</v>
      </c>
      <c r="F134243" s="2">
        <v>44349.911</v>
      </c>
      <c r="G134243" s="60">
        <v>0.91099537037037026</v>
      </c>
    </row>
    <row r="134244" spans="1:7" x14ac:dyDescent="0.25">
      <c r="A134244">
        <v>149127</v>
      </c>
      <c r="B134244" s="2">
        <v>44354.722679611645</v>
      </c>
      <c r="C134244">
        <v>334469</v>
      </c>
      <c r="D134244">
        <v>182984</v>
      </c>
      <c r="E134244" t="s">
        <v>5</v>
      </c>
      <c r="F134244" s="2">
        <v>44354.80601294498</v>
      </c>
      <c r="G134244" s="60">
        <v>0.80601851851851858</v>
      </c>
    </row>
    <row r="134245" spans="1:7" x14ac:dyDescent="0.25">
      <c r="A134245">
        <v>150117</v>
      </c>
      <c r="B134245" s="2">
        <v>44354.912666666663</v>
      </c>
      <c r="C134245">
        <v>334469</v>
      </c>
      <c r="D134245">
        <v>250679</v>
      </c>
      <c r="E134245" t="s">
        <v>5</v>
      </c>
      <c r="F134245" s="2">
        <v>44354.995999999999</v>
      </c>
      <c r="G134245" s="60">
        <v>0.99599537037037045</v>
      </c>
    </row>
    <row r="134246" spans="1:7" x14ac:dyDescent="0.25">
      <c r="A134246">
        <v>167038</v>
      </c>
      <c r="B134246" s="2">
        <v>44359.813531907101</v>
      </c>
      <c r="C134246">
        <v>334469</v>
      </c>
      <c r="D134246">
        <v>401945</v>
      </c>
      <c r="E134246" t="s">
        <v>5</v>
      </c>
      <c r="F134246" s="2">
        <v>44359.896865240436</v>
      </c>
      <c r="G134246" s="60">
        <v>0.89686342592592594</v>
      </c>
    </row>
    <row r="134247" spans="1:7" x14ac:dyDescent="0.25">
      <c r="A134247">
        <v>168121</v>
      </c>
      <c r="B134247" s="2">
        <v>44360.002502517775</v>
      </c>
      <c r="C134247">
        <v>334469</v>
      </c>
      <c r="D134247">
        <v>347008</v>
      </c>
      <c r="E134247" t="s">
        <v>5</v>
      </c>
      <c r="F134247" s="2">
        <v>44360.08583585111</v>
      </c>
      <c r="G134247" s="60">
        <v>8.5833333333333331E-2</v>
      </c>
    </row>
    <row r="134248" spans="1:7" x14ac:dyDescent="0.25">
      <c r="A134248">
        <v>180942</v>
      </c>
      <c r="B134248" s="2">
        <v>44364.340802588995</v>
      </c>
      <c r="C134248">
        <v>334469</v>
      </c>
      <c r="D134248">
        <v>291066</v>
      </c>
      <c r="E134248" t="s">
        <v>5</v>
      </c>
      <c r="F134248" s="2">
        <v>44364.424135922331</v>
      </c>
      <c r="G134248" s="60">
        <v>0.42413194444444446</v>
      </c>
    </row>
    <row r="134249" spans="1:7" x14ac:dyDescent="0.25">
      <c r="A134249">
        <v>186701</v>
      </c>
      <c r="B134249" s="2">
        <v>44365.772841423946</v>
      </c>
      <c r="C134249">
        <v>334469</v>
      </c>
      <c r="D134249">
        <v>43842</v>
      </c>
      <c r="E134249" t="s">
        <v>5</v>
      </c>
      <c r="F134249" s="2">
        <v>44365.856174757282</v>
      </c>
      <c r="G134249" s="60">
        <v>0.85616898148148157</v>
      </c>
    </row>
    <row r="134250" spans="1:7" x14ac:dyDescent="0.25">
      <c r="A134250">
        <v>221052</v>
      </c>
      <c r="B134250" s="2">
        <v>44374.712970873785</v>
      </c>
      <c r="C134250">
        <v>334469</v>
      </c>
      <c r="D134250">
        <v>436070</v>
      </c>
      <c r="E134250" t="s">
        <v>5</v>
      </c>
      <c r="F134250" s="2">
        <v>44374.796304207121</v>
      </c>
      <c r="G134250" s="60">
        <v>0.79630787037037043</v>
      </c>
    </row>
    <row r="134251" spans="1:7" x14ac:dyDescent="0.25">
      <c r="A134251">
        <v>272174</v>
      </c>
      <c r="B134251" s="2">
        <v>44389.829475728155</v>
      </c>
      <c r="C134251">
        <v>334469</v>
      </c>
      <c r="D134251">
        <v>347393</v>
      </c>
      <c r="E134251" t="s">
        <v>5</v>
      </c>
      <c r="F134251" s="2">
        <v>44389.91280906149</v>
      </c>
      <c r="G134251" s="60">
        <v>0.91281249999999992</v>
      </c>
    </row>
    <row r="134252" spans="1:7" x14ac:dyDescent="0.25">
      <c r="A134252">
        <v>343340</v>
      </c>
      <c r="B134252" s="2">
        <v>44410.589993527508</v>
      </c>
      <c r="C134252">
        <v>334469</v>
      </c>
      <c r="D134252">
        <v>349886</v>
      </c>
      <c r="E134252" t="s">
        <v>5</v>
      </c>
      <c r="F134252" s="2">
        <v>44410.673326860844</v>
      </c>
      <c r="G134252" s="60">
        <v>0.67332175925925919</v>
      </c>
    </row>
    <row r="134253" spans="1:7" x14ac:dyDescent="0.25">
      <c r="A134253">
        <v>344021</v>
      </c>
      <c r="B134253" s="2">
        <v>44410.738860841419</v>
      </c>
      <c r="C134253">
        <v>334469</v>
      </c>
      <c r="D134253">
        <v>117086</v>
      </c>
      <c r="E134253" t="s">
        <v>5</v>
      </c>
      <c r="F134253" s="2">
        <v>44410.822194174754</v>
      </c>
      <c r="G134253" s="60">
        <v>0.822199074074074</v>
      </c>
    </row>
    <row r="134254" spans="1:7" x14ac:dyDescent="0.25">
      <c r="A134254">
        <v>349139</v>
      </c>
      <c r="B134254" s="2">
        <v>44412.714588996758</v>
      </c>
      <c r="C134254">
        <v>334469</v>
      </c>
      <c r="D134254">
        <v>204394</v>
      </c>
      <c r="E134254" t="s">
        <v>5</v>
      </c>
      <c r="F134254" s="2">
        <v>44412.797922330094</v>
      </c>
      <c r="G134254" s="60">
        <v>0.79791666666666661</v>
      </c>
    </row>
    <row r="134255" spans="1:7" x14ac:dyDescent="0.25">
      <c r="A134255">
        <v>374114</v>
      </c>
      <c r="B134255" s="2">
        <v>44419.829475728155</v>
      </c>
      <c r="C134255">
        <v>334469</v>
      </c>
      <c r="D134255">
        <v>230507</v>
      </c>
      <c r="E134255" t="s">
        <v>5</v>
      </c>
      <c r="F134255" s="2">
        <v>44419.91280906149</v>
      </c>
      <c r="G134255" s="60">
        <v>0.91281249999999992</v>
      </c>
    </row>
    <row r="134256" spans="1:7" x14ac:dyDescent="0.25">
      <c r="A134256">
        <v>383423</v>
      </c>
      <c r="B134256" s="2">
        <v>44422.701644012945</v>
      </c>
      <c r="C134256">
        <v>334469</v>
      </c>
      <c r="D134256">
        <v>182191</v>
      </c>
      <c r="E134256" t="s">
        <v>5</v>
      </c>
      <c r="F134256" s="2">
        <v>44422.78497734628</v>
      </c>
      <c r="G134256" s="60">
        <v>0.78497685185185195</v>
      </c>
    </row>
    <row r="134257" spans="1:7" x14ac:dyDescent="0.25">
      <c r="A134257">
        <v>390893</v>
      </c>
      <c r="B134257" s="2">
        <v>44424.79873139158</v>
      </c>
      <c r="C134257">
        <v>334469</v>
      </c>
      <c r="D134257">
        <v>112334</v>
      </c>
      <c r="E134257" t="s">
        <v>5</v>
      </c>
      <c r="F134257" s="2">
        <v>44424.882064724916</v>
      </c>
      <c r="G134257" s="60">
        <v>0.88206018518518514</v>
      </c>
    </row>
    <row r="134258" spans="1:7" x14ac:dyDescent="0.25">
      <c r="A134258">
        <v>423419</v>
      </c>
      <c r="B134258" s="2">
        <v>44437.243079927975</v>
      </c>
      <c r="C134258">
        <v>334469</v>
      </c>
      <c r="D134258">
        <v>389877</v>
      </c>
      <c r="E134258" t="s">
        <v>5</v>
      </c>
      <c r="F134258" s="2">
        <v>44437.326413261311</v>
      </c>
      <c r="G134258" s="60">
        <v>0.32641203703703703</v>
      </c>
    </row>
    <row r="134259" spans="1:7" x14ac:dyDescent="0.25">
      <c r="A134259">
        <v>41981</v>
      </c>
      <c r="B134259" s="2">
        <v>44318.601320388349</v>
      </c>
      <c r="C134259">
        <v>334482</v>
      </c>
      <c r="D134259">
        <v>465525</v>
      </c>
      <c r="E134259" t="s">
        <v>5</v>
      </c>
      <c r="F134259" s="2">
        <v>44318.684653721684</v>
      </c>
      <c r="G134259" s="60">
        <v>0.68465277777777767</v>
      </c>
    </row>
    <row r="134260" spans="1:7" x14ac:dyDescent="0.25">
      <c r="A134260">
        <v>49423</v>
      </c>
      <c r="B134260" s="2">
        <v>44321.90552750809</v>
      </c>
      <c r="C134260">
        <v>334482</v>
      </c>
      <c r="D134260">
        <v>153893</v>
      </c>
      <c r="E134260" t="s">
        <v>5</v>
      </c>
      <c r="F134260" s="2">
        <v>44321.988860841426</v>
      </c>
      <c r="G134260" s="60">
        <v>0.98886574074074074</v>
      </c>
    </row>
    <row r="134261" spans="1:7" x14ac:dyDescent="0.25">
      <c r="A134261">
        <v>60908</v>
      </c>
      <c r="B134261" s="2">
        <v>44326.622355987056</v>
      </c>
      <c r="C134261">
        <v>334482</v>
      </c>
      <c r="D134261">
        <v>411922</v>
      </c>
      <c r="E134261" t="s">
        <v>5</v>
      </c>
      <c r="F134261" s="2">
        <v>44326.705689320392</v>
      </c>
      <c r="G134261" s="60">
        <v>0.70569444444444451</v>
      </c>
    </row>
    <row r="134262" spans="1:7" x14ac:dyDescent="0.25">
      <c r="A134262">
        <v>70749</v>
      </c>
      <c r="B134262" s="2">
        <v>44330.722679611645</v>
      </c>
      <c r="C134262">
        <v>334482</v>
      </c>
      <c r="D134262">
        <v>81226</v>
      </c>
      <c r="E134262" t="s">
        <v>5</v>
      </c>
      <c r="F134262" s="2">
        <v>44330.80601294498</v>
      </c>
      <c r="G134262" s="60">
        <v>0.80601851851851858</v>
      </c>
    </row>
    <row r="134263" spans="1:7" x14ac:dyDescent="0.25">
      <c r="A134263">
        <v>75934</v>
      </c>
      <c r="B134263" s="2">
        <v>44331.967016181225</v>
      </c>
      <c r="C134263">
        <v>334482</v>
      </c>
      <c r="D134263">
        <v>252677</v>
      </c>
      <c r="E134263" t="s">
        <v>5</v>
      </c>
      <c r="F134263" s="2">
        <v>44332.05034951456</v>
      </c>
      <c r="G134263" s="60">
        <v>5.0347222222222217E-2</v>
      </c>
    </row>
    <row r="134264" spans="1:7" x14ac:dyDescent="0.25">
      <c r="A134264">
        <v>80338</v>
      </c>
      <c r="B134264" s="2">
        <v>44333.635300970869</v>
      </c>
      <c r="C134264">
        <v>334482</v>
      </c>
      <c r="D134264">
        <v>381626</v>
      </c>
      <c r="E134264" t="s">
        <v>5</v>
      </c>
      <c r="F134264" s="2">
        <v>44333.718634304205</v>
      </c>
      <c r="G134264" s="60">
        <v>0.71863425925925928</v>
      </c>
    </row>
    <row r="134265" spans="1:7" x14ac:dyDescent="0.25">
      <c r="A134265">
        <v>103118</v>
      </c>
      <c r="B134265" s="2">
        <v>44340.999378640772</v>
      </c>
      <c r="C134265">
        <v>334482</v>
      </c>
      <c r="D134265">
        <v>158978</v>
      </c>
      <c r="E134265" t="s">
        <v>5</v>
      </c>
      <c r="F134265" s="2">
        <v>44341.082711974108</v>
      </c>
      <c r="G134265" s="60">
        <v>8.2708333333333328E-2</v>
      </c>
    </row>
    <row r="134266" spans="1:7" x14ac:dyDescent="0.25">
      <c r="A134266">
        <v>138704</v>
      </c>
      <c r="B134266" s="2">
        <v>44351.80034951456</v>
      </c>
      <c r="C134266">
        <v>334482</v>
      </c>
      <c r="D134266">
        <v>162482</v>
      </c>
      <c r="E134266" t="s">
        <v>5</v>
      </c>
      <c r="F134266" s="2">
        <v>44351.883682847896</v>
      </c>
      <c r="G134266" s="60">
        <v>0.88368055555555547</v>
      </c>
    </row>
    <row r="134267" spans="1:7" x14ac:dyDescent="0.25">
      <c r="A134267">
        <v>177875</v>
      </c>
      <c r="B134267" s="2">
        <v>44362.911999999997</v>
      </c>
      <c r="C134267">
        <v>334482</v>
      </c>
      <c r="D134267">
        <v>154256</v>
      </c>
      <c r="E134267" t="s">
        <v>5</v>
      </c>
      <c r="F134267" s="2">
        <v>44362.995333333332</v>
      </c>
      <c r="G134267" s="60">
        <v>0.99533564814814823</v>
      </c>
    </row>
    <row r="134268" spans="1:7" x14ac:dyDescent="0.25">
      <c r="A134268">
        <v>191063</v>
      </c>
      <c r="B134268" s="2">
        <v>44366.725915857605</v>
      </c>
      <c r="C134268">
        <v>334482</v>
      </c>
      <c r="D134268">
        <v>266896</v>
      </c>
      <c r="E134268" t="s">
        <v>5</v>
      </c>
      <c r="F134268" s="2">
        <v>44366.809249190941</v>
      </c>
      <c r="G134268" s="60">
        <v>0.80924768518518519</v>
      </c>
    </row>
    <row r="134269" spans="1:7" x14ac:dyDescent="0.25">
      <c r="A134269">
        <v>212057</v>
      </c>
      <c r="B134269" s="2">
        <v>44372.732388349512</v>
      </c>
      <c r="C134269">
        <v>334482</v>
      </c>
      <c r="D134269">
        <v>37644</v>
      </c>
      <c r="E134269" t="s">
        <v>5</v>
      </c>
      <c r="F134269" s="2">
        <v>44372.815721682848</v>
      </c>
      <c r="G134269" s="60">
        <v>0.81571759259259258</v>
      </c>
    </row>
    <row r="134270" spans="1:7" x14ac:dyDescent="0.25">
      <c r="A134270">
        <v>220609</v>
      </c>
      <c r="B134270" s="2">
        <v>44374.64986407767</v>
      </c>
      <c r="C134270">
        <v>334482</v>
      </c>
      <c r="D134270">
        <v>3922</v>
      </c>
      <c r="E134270" t="s">
        <v>5</v>
      </c>
      <c r="F134270" s="2">
        <v>44374.733197411006</v>
      </c>
      <c r="G134270" s="60">
        <v>0.73319444444444448</v>
      </c>
    </row>
    <row r="134271" spans="1:7" x14ac:dyDescent="0.25">
      <c r="A134271">
        <v>279830</v>
      </c>
      <c r="B134271" s="2">
        <v>44392.630446601943</v>
      </c>
      <c r="C134271">
        <v>334482</v>
      </c>
      <c r="D134271">
        <v>457322</v>
      </c>
      <c r="E134271" t="s">
        <v>5</v>
      </c>
      <c r="F134271" s="2">
        <v>44392.713779935279</v>
      </c>
      <c r="G134271" s="60">
        <v>0.71378472222222211</v>
      </c>
    </row>
    <row r="134272" spans="1:7" x14ac:dyDescent="0.25">
      <c r="A134272">
        <v>290106</v>
      </c>
      <c r="B134272" s="2">
        <v>44395.147434919279</v>
      </c>
      <c r="C134272">
        <v>334482</v>
      </c>
      <c r="D134272">
        <v>250679</v>
      </c>
      <c r="E134272" t="s">
        <v>5</v>
      </c>
      <c r="F134272" s="2">
        <v>44395.230768252615</v>
      </c>
      <c r="G134272" s="60">
        <v>0.23076388888888888</v>
      </c>
    </row>
    <row r="134273" spans="1:7" x14ac:dyDescent="0.25">
      <c r="A134273">
        <v>303683</v>
      </c>
      <c r="B134273" s="2">
        <v>44399.751805825239</v>
      </c>
      <c r="C134273">
        <v>334482</v>
      </c>
      <c r="D134273">
        <v>444546</v>
      </c>
      <c r="E134273" t="s">
        <v>5</v>
      </c>
      <c r="F134273" s="2">
        <v>44399.835139158575</v>
      </c>
      <c r="G134273" s="60">
        <v>0.83513888888888888</v>
      </c>
    </row>
    <row r="134274" spans="1:7" x14ac:dyDescent="0.25">
      <c r="A134274">
        <v>330546</v>
      </c>
      <c r="B134274" s="2">
        <v>44407.709734627831</v>
      </c>
      <c r="C134274">
        <v>334482</v>
      </c>
      <c r="D134274">
        <v>242428</v>
      </c>
      <c r="E134274" t="s">
        <v>5</v>
      </c>
      <c r="F134274" s="2">
        <v>44407.793067961167</v>
      </c>
      <c r="G134274" s="60">
        <v>0.79306712962962955</v>
      </c>
    </row>
    <row r="134275" spans="1:7" x14ac:dyDescent="0.25">
      <c r="A134275">
        <v>344449</v>
      </c>
      <c r="B134275" s="2">
        <v>44410.816530744334</v>
      </c>
      <c r="C134275">
        <v>334482</v>
      </c>
      <c r="D134275">
        <v>30221</v>
      </c>
      <c r="E134275" t="s">
        <v>5</v>
      </c>
      <c r="F134275" s="2">
        <v>44410.89986407767</v>
      </c>
      <c r="G134275" s="60">
        <v>0.89986111111111111</v>
      </c>
    </row>
    <row r="134276" spans="1:7" x14ac:dyDescent="0.25">
      <c r="A134276">
        <v>21489</v>
      </c>
      <c r="B134276" s="2">
        <v>44309.780122977347</v>
      </c>
      <c r="C134276">
        <v>334492</v>
      </c>
      <c r="D134276">
        <v>21760</v>
      </c>
      <c r="E134276" t="s">
        <v>7</v>
      </c>
      <c r="F134276" s="2">
        <v>44309.780122977347</v>
      </c>
      <c r="G134276" s="60">
        <v>0.78012731481481479</v>
      </c>
    </row>
    <row r="134277" spans="1:7" x14ac:dyDescent="0.25">
      <c r="A134277">
        <v>56538</v>
      </c>
      <c r="B134277" s="2">
        <v>44324.849702265376</v>
      </c>
      <c r="C134277">
        <v>334492</v>
      </c>
      <c r="D134277">
        <v>118549</v>
      </c>
      <c r="E134277" t="s">
        <v>7</v>
      </c>
      <c r="F134277" s="2">
        <v>44324.849702265376</v>
      </c>
      <c r="G134277" s="60">
        <v>0.84969907407407408</v>
      </c>
    </row>
    <row r="134278" spans="1:7" x14ac:dyDescent="0.25">
      <c r="A134278">
        <v>62396</v>
      </c>
      <c r="B134278" s="2">
        <v>44327.091999999997</v>
      </c>
      <c r="C134278">
        <v>334492</v>
      </c>
      <c r="D134278">
        <v>258219</v>
      </c>
      <c r="E134278" t="s">
        <v>7</v>
      </c>
      <c r="F134278" s="2">
        <v>44327.091999999997</v>
      </c>
      <c r="G134278" s="60">
        <v>9.2002314814814815E-2</v>
      </c>
    </row>
    <row r="134279" spans="1:7" x14ac:dyDescent="0.25">
      <c r="A134279">
        <v>66193</v>
      </c>
      <c r="B134279" s="2">
        <v>44328.799540453074</v>
      </c>
      <c r="C134279">
        <v>334492</v>
      </c>
      <c r="D134279">
        <v>52293</v>
      </c>
      <c r="E134279" t="s">
        <v>7</v>
      </c>
      <c r="F134279" s="2">
        <v>44328.799540453074</v>
      </c>
      <c r="G134279" s="60">
        <v>0.79953703703703705</v>
      </c>
    </row>
    <row r="134280" spans="1:7" x14ac:dyDescent="0.25">
      <c r="A134280">
        <v>68336</v>
      </c>
      <c r="B134280" s="2">
        <v>44329.801158576054</v>
      </c>
      <c r="C134280">
        <v>334492</v>
      </c>
      <c r="D134280">
        <v>39621</v>
      </c>
      <c r="E134280" t="s">
        <v>7</v>
      </c>
      <c r="F134280" s="2">
        <v>44329.801158576054</v>
      </c>
      <c r="G134280" s="60">
        <v>0.80115740740740737</v>
      </c>
    </row>
    <row r="134281" spans="1:7" x14ac:dyDescent="0.25">
      <c r="A134281">
        <v>91245</v>
      </c>
      <c r="B134281" s="2">
        <v>44337.862647249189</v>
      </c>
      <c r="C134281">
        <v>334492</v>
      </c>
      <c r="D134281">
        <v>411922</v>
      </c>
      <c r="E134281" t="s">
        <v>7</v>
      </c>
      <c r="F134281" s="2">
        <v>44337.862647249189</v>
      </c>
      <c r="G134281" s="60">
        <v>0.86265046296296299</v>
      </c>
    </row>
    <row r="134282" spans="1:7" x14ac:dyDescent="0.25">
      <c r="A134282">
        <v>143745</v>
      </c>
      <c r="B134282" s="2">
        <v>44352.94</v>
      </c>
      <c r="C134282">
        <v>334492</v>
      </c>
      <c r="D134282">
        <v>85026</v>
      </c>
      <c r="E134282" t="s">
        <v>7</v>
      </c>
      <c r="F134282" s="2">
        <v>44352.94</v>
      </c>
      <c r="G134282" s="60">
        <v>0.94</v>
      </c>
    </row>
    <row r="134283" spans="1:7" x14ac:dyDescent="0.25">
      <c r="A134283">
        <v>154595</v>
      </c>
      <c r="B134283" s="2">
        <v>44356.67818122977</v>
      </c>
      <c r="C134283">
        <v>334492</v>
      </c>
      <c r="D134283">
        <v>233494</v>
      </c>
      <c r="E134283" t="s">
        <v>7</v>
      </c>
      <c r="F134283" s="2">
        <v>44356.67818122977</v>
      </c>
      <c r="G134283" s="60">
        <v>0.67818287037037039</v>
      </c>
    </row>
    <row r="134284" spans="1:7" x14ac:dyDescent="0.25">
      <c r="A134284">
        <v>156235</v>
      </c>
      <c r="B134284" s="2">
        <v>44357.001805825246</v>
      </c>
      <c r="C134284">
        <v>334492</v>
      </c>
      <c r="D134284">
        <v>444546</v>
      </c>
      <c r="E134284" t="s">
        <v>7</v>
      </c>
      <c r="F134284" s="2">
        <v>44357.001805825246</v>
      </c>
      <c r="G134284" s="60">
        <v>1.8055555555555557E-3</v>
      </c>
    </row>
    <row r="134285" spans="1:7" x14ac:dyDescent="0.25">
      <c r="A134285">
        <v>222093</v>
      </c>
      <c r="B134285" s="2">
        <v>44374.864265372169</v>
      </c>
      <c r="C134285">
        <v>334492</v>
      </c>
      <c r="D134285">
        <v>389195</v>
      </c>
      <c r="E134285" t="s">
        <v>7</v>
      </c>
      <c r="F134285" s="2">
        <v>44374.864265372169</v>
      </c>
      <c r="G134285" s="60">
        <v>0.86427083333333332</v>
      </c>
    </row>
    <row r="134286" spans="1:7" x14ac:dyDescent="0.25">
      <c r="A134286">
        <v>281876</v>
      </c>
      <c r="B134286" s="2">
        <v>44393.39824595469</v>
      </c>
      <c r="C134286">
        <v>334492</v>
      </c>
      <c r="D134286">
        <v>123584</v>
      </c>
      <c r="E134286" t="s">
        <v>7</v>
      </c>
      <c r="F134286" s="2">
        <v>44393.39824595469</v>
      </c>
      <c r="G134286" s="60">
        <v>0.39824074074074073</v>
      </c>
    </row>
    <row r="134287" spans="1:7" x14ac:dyDescent="0.25">
      <c r="A134287">
        <v>285418</v>
      </c>
      <c r="B134287" s="2">
        <v>44394.043877022654</v>
      </c>
      <c r="C134287">
        <v>334492</v>
      </c>
      <c r="D134287">
        <v>250679</v>
      </c>
      <c r="E134287" t="s">
        <v>7</v>
      </c>
      <c r="F134287" s="2">
        <v>44394.043877022654</v>
      </c>
      <c r="G134287" s="60">
        <v>4.387731481481482E-2</v>
      </c>
    </row>
    <row r="134288" spans="1:7" x14ac:dyDescent="0.25">
      <c r="A134288">
        <v>292376</v>
      </c>
      <c r="B134288" s="2">
        <v>44395.799540453074</v>
      </c>
      <c r="C134288">
        <v>334492</v>
      </c>
      <c r="D134288">
        <v>470762</v>
      </c>
      <c r="E134288" t="s">
        <v>7</v>
      </c>
      <c r="F134288" s="2">
        <v>44395.799540453074</v>
      </c>
      <c r="G134288" s="60">
        <v>0.79953703703703705</v>
      </c>
    </row>
    <row r="134289" spans="1:7" x14ac:dyDescent="0.25">
      <c r="A134289">
        <v>294966</v>
      </c>
      <c r="B134289" s="2">
        <v>44396.765559870553</v>
      </c>
      <c r="C134289">
        <v>334492</v>
      </c>
      <c r="D134289">
        <v>155428</v>
      </c>
      <c r="E134289" t="s">
        <v>7</v>
      </c>
      <c r="F134289" s="2">
        <v>44396.765559870553</v>
      </c>
      <c r="G134289" s="60">
        <v>0.76555555555555566</v>
      </c>
    </row>
    <row r="134290" spans="1:7" x14ac:dyDescent="0.25">
      <c r="A134290">
        <v>398317</v>
      </c>
      <c r="B134290" s="2">
        <v>44427.80601294498</v>
      </c>
      <c r="C134290">
        <v>334492</v>
      </c>
      <c r="D134290">
        <v>219311</v>
      </c>
      <c r="E134290" t="s">
        <v>7</v>
      </c>
      <c r="F134290" s="2">
        <v>44427.80601294498</v>
      </c>
      <c r="G134290" s="60">
        <v>0.80601851851851858</v>
      </c>
    </row>
    <row r="134291" spans="1:7" x14ac:dyDescent="0.25">
      <c r="A134291">
        <v>417518</v>
      </c>
      <c r="B134291" s="2">
        <v>44433.757469255666</v>
      </c>
      <c r="C134291">
        <v>334492</v>
      </c>
      <c r="D134291">
        <v>388561</v>
      </c>
      <c r="E134291" t="s">
        <v>7</v>
      </c>
      <c r="F134291" s="2">
        <v>44433.757469255666</v>
      </c>
      <c r="G134291" s="60">
        <v>0.75746527777777783</v>
      </c>
    </row>
    <row r="134292" spans="1:7" x14ac:dyDescent="0.25">
      <c r="A134292">
        <v>220880</v>
      </c>
      <c r="B134292" s="2">
        <v>44374.686676375408</v>
      </c>
      <c r="C134292">
        <v>334510</v>
      </c>
      <c r="D134292">
        <v>158978</v>
      </c>
      <c r="E134292" t="s">
        <v>2</v>
      </c>
      <c r="F134292" s="2">
        <v>44374.728343042072</v>
      </c>
      <c r="G134292" s="60">
        <v>0.72834490740740743</v>
      </c>
    </row>
    <row r="134293" spans="1:7" x14ac:dyDescent="0.25">
      <c r="A134293">
        <v>233829</v>
      </c>
      <c r="B134293" s="2">
        <v>44378.78214563107</v>
      </c>
      <c r="C134293">
        <v>334510</v>
      </c>
      <c r="D134293">
        <v>230507</v>
      </c>
      <c r="E134293" t="s">
        <v>2</v>
      </c>
      <c r="F134293" s="2">
        <v>44378.823812297735</v>
      </c>
      <c r="G134293" s="60">
        <v>0.8238078703703704</v>
      </c>
    </row>
    <row r="134294" spans="1:7" x14ac:dyDescent="0.25">
      <c r="A134294">
        <v>272789</v>
      </c>
      <c r="B134294" s="2">
        <v>44389.989265372169</v>
      </c>
      <c r="C134294">
        <v>334510</v>
      </c>
      <c r="D134294">
        <v>250679</v>
      </c>
      <c r="E134294" t="s">
        <v>2</v>
      </c>
      <c r="F134294" s="2">
        <v>44390.030932038833</v>
      </c>
      <c r="G134294" s="60">
        <v>3.0937499999999996E-2</v>
      </c>
    </row>
    <row r="134295" spans="1:7" x14ac:dyDescent="0.25">
      <c r="A134295">
        <v>285110</v>
      </c>
      <c r="B134295" s="2">
        <v>44393.955284789648</v>
      </c>
      <c r="C134295">
        <v>334510</v>
      </c>
      <c r="D134295">
        <v>267852</v>
      </c>
      <c r="E134295" t="s">
        <v>2</v>
      </c>
      <c r="F134295" s="2">
        <v>44393.996951456313</v>
      </c>
      <c r="G134295" s="60">
        <v>0.99695601851851856</v>
      </c>
    </row>
    <row r="134296" spans="1:7" x14ac:dyDescent="0.25">
      <c r="A134296">
        <v>291705</v>
      </c>
      <c r="B134296" s="2">
        <v>44395.719038834955</v>
      </c>
      <c r="C134296">
        <v>334510</v>
      </c>
      <c r="D134296">
        <v>411922</v>
      </c>
      <c r="E134296" t="s">
        <v>2</v>
      </c>
      <c r="F134296" s="2">
        <v>44395.76070550162</v>
      </c>
      <c r="G134296" s="60">
        <v>0.76070601851851849</v>
      </c>
    </row>
    <row r="134297" spans="1:7" x14ac:dyDescent="0.25">
      <c r="A134297">
        <v>294831</v>
      </c>
      <c r="B134297" s="2">
        <v>44396.741692556636</v>
      </c>
      <c r="C134297">
        <v>334510</v>
      </c>
      <c r="D134297">
        <v>21527</v>
      </c>
      <c r="E134297" t="s">
        <v>2</v>
      </c>
      <c r="F134297" s="2">
        <v>44396.7833592233</v>
      </c>
      <c r="G134297" s="60">
        <v>0.7833564814814814</v>
      </c>
    </row>
    <row r="134298" spans="1:7" x14ac:dyDescent="0.25">
      <c r="A134298">
        <v>321685</v>
      </c>
      <c r="B134298" s="2">
        <v>44404.710948220069</v>
      </c>
      <c r="C134298">
        <v>334510</v>
      </c>
      <c r="D134298">
        <v>21760</v>
      </c>
      <c r="E134298" t="s">
        <v>2</v>
      </c>
      <c r="F134298" s="2">
        <v>44404.752614886733</v>
      </c>
      <c r="G134298" s="60">
        <v>0.75261574074074078</v>
      </c>
    </row>
    <row r="134299" spans="1:7" x14ac:dyDescent="0.25">
      <c r="A134299">
        <v>350822</v>
      </c>
      <c r="B134299" s="2">
        <v>44413.020009708744</v>
      </c>
      <c r="C134299">
        <v>334510</v>
      </c>
      <c r="D134299">
        <v>45163</v>
      </c>
      <c r="E134299" t="s">
        <v>2</v>
      </c>
      <c r="F134299" s="2">
        <v>44413.061676375408</v>
      </c>
      <c r="G134299" s="60">
        <v>6.1678240740740742E-2</v>
      </c>
    </row>
    <row r="134300" spans="1:7" x14ac:dyDescent="0.25">
      <c r="A134300">
        <v>352044</v>
      </c>
      <c r="B134300" s="2">
        <v>44413.719038834955</v>
      </c>
      <c r="C134300">
        <v>334510</v>
      </c>
      <c r="D134300">
        <v>154228</v>
      </c>
      <c r="E134300" t="s">
        <v>2</v>
      </c>
      <c r="F134300" s="2">
        <v>44413.76070550162</v>
      </c>
      <c r="G134300" s="60">
        <v>0.76070601851851849</v>
      </c>
    </row>
    <row r="134301" spans="1:7" x14ac:dyDescent="0.25">
      <c r="A134301">
        <v>353719</v>
      </c>
      <c r="B134301" s="2">
        <v>44414.051333333337</v>
      </c>
      <c r="C134301">
        <v>334510</v>
      </c>
      <c r="D134301">
        <v>244574</v>
      </c>
      <c r="E134301" t="s">
        <v>2</v>
      </c>
      <c r="F134301" s="2">
        <v>44414.093000000001</v>
      </c>
      <c r="G134301" s="60">
        <v>9.2997685185185183E-2</v>
      </c>
    </row>
    <row r="134302" spans="1:7" x14ac:dyDescent="0.25">
      <c r="A134302">
        <v>369005</v>
      </c>
      <c r="B134302" s="2">
        <v>44417.89703236246</v>
      </c>
      <c r="C134302">
        <v>334510</v>
      </c>
      <c r="D134302">
        <v>151932</v>
      </c>
      <c r="E134302" t="s">
        <v>2</v>
      </c>
      <c r="F134302" s="2">
        <v>44417.938699029124</v>
      </c>
      <c r="G134302" s="60">
        <v>0.93870370370370371</v>
      </c>
    </row>
    <row r="134303" spans="1:7" x14ac:dyDescent="0.25">
      <c r="A134303">
        <v>375860</v>
      </c>
      <c r="B134303" s="2">
        <v>44420.710948220069</v>
      </c>
      <c r="C134303">
        <v>334510</v>
      </c>
      <c r="D134303">
        <v>112334</v>
      </c>
      <c r="E134303" t="s">
        <v>2</v>
      </c>
      <c r="F134303" s="2">
        <v>44420.752614886733</v>
      </c>
      <c r="G134303" s="60">
        <v>0.75261574074074078</v>
      </c>
    </row>
    <row r="134304" spans="1:7" x14ac:dyDescent="0.25">
      <c r="A134304">
        <v>385726</v>
      </c>
      <c r="B134304" s="2">
        <v>44423.148564104129</v>
      </c>
      <c r="C134304">
        <v>334510</v>
      </c>
      <c r="D134304">
        <v>269158</v>
      </c>
      <c r="E134304" t="s">
        <v>2</v>
      </c>
      <c r="F134304" s="2">
        <v>44423.190230770793</v>
      </c>
      <c r="G134304" s="60">
        <v>0.19023148148148147</v>
      </c>
    </row>
    <row r="134305" spans="1:7" x14ac:dyDescent="0.25">
      <c r="A134305">
        <v>330863</v>
      </c>
      <c r="B134305" s="2">
        <v>44407.744928802589</v>
      </c>
      <c r="C134305">
        <v>334522</v>
      </c>
      <c r="D134305">
        <v>411922</v>
      </c>
      <c r="E134305" t="s">
        <v>2</v>
      </c>
      <c r="F134305" s="2">
        <v>44407.786595469253</v>
      </c>
      <c r="G134305" s="60">
        <v>0.78659722222222228</v>
      </c>
    </row>
    <row r="134306" spans="1:7" x14ac:dyDescent="0.25">
      <c r="A134306">
        <v>366591</v>
      </c>
      <c r="B134306" s="2">
        <v>44417.063333333339</v>
      </c>
      <c r="C134306">
        <v>334522</v>
      </c>
      <c r="D134306">
        <v>351192</v>
      </c>
      <c r="E134306" t="s">
        <v>2</v>
      </c>
      <c r="F134306" s="2">
        <v>44417.105000000003</v>
      </c>
      <c r="G134306" s="60">
        <v>0.105</v>
      </c>
    </row>
    <row r="134307" spans="1:7" x14ac:dyDescent="0.25">
      <c r="A134307">
        <v>412810</v>
      </c>
      <c r="B134307" s="2">
        <v>44431.756255663429</v>
      </c>
      <c r="C134307">
        <v>334522</v>
      </c>
      <c r="D134307">
        <v>472712</v>
      </c>
      <c r="E134307" t="s">
        <v>2</v>
      </c>
      <c r="F134307" s="2">
        <v>44431.797922330094</v>
      </c>
      <c r="G134307" s="60">
        <v>0.79791666666666661</v>
      </c>
    </row>
    <row r="134308" spans="1:7" x14ac:dyDescent="0.25">
      <c r="A134308">
        <v>105530</v>
      </c>
      <c r="B134308" s="2">
        <v>44342.027000000002</v>
      </c>
      <c r="C134308">
        <v>334552</v>
      </c>
      <c r="D134308">
        <v>244574</v>
      </c>
      <c r="E134308" t="s">
        <v>7</v>
      </c>
      <c r="F134308" s="2">
        <v>44342.027000000002</v>
      </c>
      <c r="G134308" s="60">
        <v>2.7002314814814812E-2</v>
      </c>
    </row>
    <row r="134309" spans="1:7" x14ac:dyDescent="0.25">
      <c r="A134309">
        <v>132988</v>
      </c>
      <c r="B134309" s="2">
        <v>44349.988860841426</v>
      </c>
      <c r="C134309">
        <v>334552</v>
      </c>
      <c r="D134309">
        <v>470762</v>
      </c>
      <c r="E134309" t="s">
        <v>7</v>
      </c>
      <c r="F134309" s="2">
        <v>44349.988860841426</v>
      </c>
      <c r="G134309" s="60">
        <v>0.98886574074074074</v>
      </c>
    </row>
    <row r="134310" spans="1:7" x14ac:dyDescent="0.25">
      <c r="A134310">
        <v>163637</v>
      </c>
      <c r="B134310" s="2">
        <v>44359.100511326862</v>
      </c>
      <c r="C134310">
        <v>334552</v>
      </c>
      <c r="D134310">
        <v>154815</v>
      </c>
      <c r="E134310" t="s">
        <v>7</v>
      </c>
      <c r="F134310" s="2">
        <v>44359.100511326862</v>
      </c>
      <c r="G134310" s="60">
        <v>0.10050925925925926</v>
      </c>
    </row>
    <row r="134311" spans="1:7" x14ac:dyDescent="0.25">
      <c r="A134311">
        <v>170748</v>
      </c>
      <c r="B134311" s="2">
        <v>44360.63287378641</v>
      </c>
      <c r="C134311">
        <v>334552</v>
      </c>
      <c r="D134311">
        <v>242428</v>
      </c>
      <c r="E134311" t="s">
        <v>7</v>
      </c>
      <c r="F134311" s="2">
        <v>44360.63287378641</v>
      </c>
      <c r="G134311" s="60">
        <v>0.63287037037037031</v>
      </c>
    </row>
    <row r="134312" spans="1:7" x14ac:dyDescent="0.25">
      <c r="A134312">
        <v>49750</v>
      </c>
      <c r="B134312" s="2">
        <v>44322.159666666666</v>
      </c>
      <c r="C134312">
        <v>334690</v>
      </c>
      <c r="D134312">
        <v>118</v>
      </c>
      <c r="E134312" t="s">
        <v>8</v>
      </c>
      <c r="F134312" s="2">
        <v>44322.368000000002</v>
      </c>
      <c r="G134312" s="60">
        <v>0.36799768518518516</v>
      </c>
    </row>
    <row r="134313" spans="1:7" x14ac:dyDescent="0.25">
      <c r="A134313">
        <v>54726</v>
      </c>
      <c r="B134313" s="2">
        <v>44324.416449838187</v>
      </c>
      <c r="C134313">
        <v>334690</v>
      </c>
      <c r="D134313">
        <v>62570</v>
      </c>
      <c r="E134313" t="s">
        <v>8</v>
      </c>
      <c r="F134313" s="2">
        <v>44324.624783171523</v>
      </c>
      <c r="G134313" s="60">
        <v>0.6247800925925926</v>
      </c>
    </row>
    <row r="134314" spans="1:7" x14ac:dyDescent="0.25">
      <c r="A134314">
        <v>94526</v>
      </c>
      <c r="B134314" s="2">
        <v>44338.662007507555</v>
      </c>
      <c r="C134314">
        <v>334690</v>
      </c>
      <c r="D134314">
        <v>191893</v>
      </c>
      <c r="E134314" t="s">
        <v>8</v>
      </c>
      <c r="F134314" s="2">
        <v>44338.870340840891</v>
      </c>
      <c r="G134314" s="60">
        <v>0.87033564814814823</v>
      </c>
    </row>
    <row r="134315" spans="1:7" x14ac:dyDescent="0.25">
      <c r="A134315">
        <v>29338</v>
      </c>
      <c r="B134315" s="2">
        <v>44313.000592233009</v>
      </c>
      <c r="C134315">
        <v>334692</v>
      </c>
      <c r="D134315">
        <v>411922</v>
      </c>
      <c r="E134315" t="s">
        <v>16</v>
      </c>
      <c r="F134315" s="2">
        <v>44312.875592233009</v>
      </c>
      <c r="G134315" s="60">
        <v>0.87559027777777787</v>
      </c>
    </row>
    <row r="134316" spans="1:7" x14ac:dyDescent="0.25">
      <c r="A134316">
        <v>31055</v>
      </c>
      <c r="B134316" s="2">
        <v>44314.018391585763</v>
      </c>
      <c r="C134316">
        <v>334692</v>
      </c>
      <c r="D134316">
        <v>397390</v>
      </c>
      <c r="E134316" t="s">
        <v>16</v>
      </c>
      <c r="F134316" s="2">
        <v>44313.893391585763</v>
      </c>
      <c r="G134316" s="60">
        <v>0.89339120370370362</v>
      </c>
    </row>
    <row r="134317" spans="1:7" x14ac:dyDescent="0.25">
      <c r="A134317">
        <v>49720</v>
      </c>
      <c r="B134317" s="2">
        <v>44322.063699029124</v>
      </c>
      <c r="C134317">
        <v>334692</v>
      </c>
      <c r="D134317">
        <v>333889</v>
      </c>
      <c r="E134317" t="s">
        <v>16</v>
      </c>
      <c r="F134317" s="2">
        <v>44321.938699029124</v>
      </c>
      <c r="G134317" s="60">
        <v>0.93870370370370371</v>
      </c>
    </row>
    <row r="134318" spans="1:7" x14ac:dyDescent="0.25">
      <c r="A134318">
        <v>56783</v>
      </c>
      <c r="B134318" s="2">
        <v>44324.901886731393</v>
      </c>
      <c r="C134318">
        <v>334692</v>
      </c>
      <c r="D134318">
        <v>117699</v>
      </c>
      <c r="E134318" t="s">
        <v>16</v>
      </c>
      <c r="F134318" s="2">
        <v>44324.776886731393</v>
      </c>
      <c r="G134318" s="60">
        <v>0.77688657407407413</v>
      </c>
    </row>
    <row r="134319" spans="1:7" x14ac:dyDescent="0.25">
      <c r="A134319">
        <v>78739</v>
      </c>
      <c r="B134319" s="2">
        <v>44332.812889967638</v>
      </c>
      <c r="C134319">
        <v>334692</v>
      </c>
      <c r="D134319">
        <v>230507</v>
      </c>
      <c r="E134319" t="s">
        <v>16</v>
      </c>
      <c r="F134319" s="2">
        <v>44332.687889967638</v>
      </c>
      <c r="G134319" s="60">
        <v>0.68789351851851854</v>
      </c>
    </row>
    <row r="134320" spans="1:7" x14ac:dyDescent="0.25">
      <c r="A134320">
        <v>81012</v>
      </c>
      <c r="B134320" s="2">
        <v>44333.838779935279</v>
      </c>
      <c r="C134320">
        <v>334692</v>
      </c>
      <c r="D134320">
        <v>324893</v>
      </c>
      <c r="E134320" t="s">
        <v>16</v>
      </c>
      <c r="F134320" s="2">
        <v>44333.713779935279</v>
      </c>
      <c r="G134320" s="60">
        <v>0.71378472222222211</v>
      </c>
    </row>
    <row r="134321" spans="1:7" x14ac:dyDescent="0.25">
      <c r="A134321">
        <v>86093</v>
      </c>
      <c r="B134321" s="2">
        <v>44336.071789644011</v>
      </c>
      <c r="C134321">
        <v>334692</v>
      </c>
      <c r="D134321">
        <v>310457</v>
      </c>
      <c r="E134321" t="s">
        <v>16</v>
      </c>
      <c r="F134321" s="2">
        <v>44335.946789644011</v>
      </c>
      <c r="G134321" s="60">
        <v>0.94679398148148142</v>
      </c>
    </row>
    <row r="134322" spans="1:7" x14ac:dyDescent="0.25">
      <c r="A134322">
        <v>105312</v>
      </c>
      <c r="B134322" s="2">
        <v>44341.927776699027</v>
      </c>
      <c r="C134322">
        <v>334692</v>
      </c>
      <c r="D134322">
        <v>158978</v>
      </c>
      <c r="E134322" t="s">
        <v>16</v>
      </c>
      <c r="F134322" s="2">
        <v>44341.802776699027</v>
      </c>
      <c r="G134322" s="60">
        <v>0.8027777777777777</v>
      </c>
    </row>
    <row r="134323" spans="1:7" x14ac:dyDescent="0.25">
      <c r="A134323">
        <v>129770</v>
      </c>
      <c r="B134323" s="2">
        <v>44348.733601941749</v>
      </c>
      <c r="C134323">
        <v>334692</v>
      </c>
      <c r="D134323">
        <v>370651</v>
      </c>
      <c r="E134323" t="s">
        <v>16</v>
      </c>
      <c r="F134323" s="2">
        <v>44348.608601941749</v>
      </c>
      <c r="G134323" s="60">
        <v>0.60859953703703706</v>
      </c>
    </row>
    <row r="134324" spans="1:7" x14ac:dyDescent="0.25">
      <c r="A134324">
        <v>130608</v>
      </c>
      <c r="B134324" s="2">
        <v>44348.939103559867</v>
      </c>
      <c r="C134324">
        <v>334692</v>
      </c>
      <c r="D134324">
        <v>470762</v>
      </c>
      <c r="E134324" t="s">
        <v>16</v>
      </c>
      <c r="F134324" s="2">
        <v>44348.814103559867</v>
      </c>
      <c r="G134324" s="60">
        <v>0.8141087962962964</v>
      </c>
    </row>
    <row r="134325" spans="1:7" x14ac:dyDescent="0.25">
      <c r="A134325">
        <v>145742</v>
      </c>
      <c r="B134325" s="2">
        <v>44353.631092257456</v>
      </c>
      <c r="C134325">
        <v>334692</v>
      </c>
      <c r="D134325">
        <v>317239</v>
      </c>
      <c r="E134325" t="s">
        <v>16</v>
      </c>
      <c r="F134325" s="2">
        <v>44353.506092257456</v>
      </c>
      <c r="G134325" s="60">
        <v>0.50608796296296299</v>
      </c>
    </row>
    <row r="134326" spans="1:7" x14ac:dyDescent="0.25">
      <c r="A134326">
        <v>158449</v>
      </c>
      <c r="B134326" s="2">
        <v>44357.830689320392</v>
      </c>
      <c r="C134326">
        <v>334692</v>
      </c>
      <c r="D134326">
        <v>351192</v>
      </c>
      <c r="E134326" t="s">
        <v>16</v>
      </c>
      <c r="F134326" s="2">
        <v>44357.705689320392</v>
      </c>
      <c r="G134326" s="60">
        <v>0.70569444444444451</v>
      </c>
    </row>
    <row r="134327" spans="1:7" x14ac:dyDescent="0.25">
      <c r="A134327">
        <v>215407</v>
      </c>
      <c r="B134327" s="2">
        <v>44373.597679611652</v>
      </c>
      <c r="C134327">
        <v>334692</v>
      </c>
      <c r="D134327">
        <v>217497</v>
      </c>
      <c r="E134327" t="s">
        <v>16</v>
      </c>
      <c r="F134327" s="2">
        <v>44373.472679611652</v>
      </c>
      <c r="G134327" s="60">
        <v>0.47268518518518521</v>
      </c>
    </row>
    <row r="134328" spans="1:7" x14ac:dyDescent="0.25">
      <c r="A134328">
        <v>285815</v>
      </c>
      <c r="B134328" s="2">
        <v>44394.184026612143</v>
      </c>
      <c r="C134328">
        <v>334692</v>
      </c>
      <c r="D134328">
        <v>401945</v>
      </c>
      <c r="E134328" t="s">
        <v>16</v>
      </c>
      <c r="F134328" s="2">
        <v>44394.059026612143</v>
      </c>
      <c r="G134328" s="60">
        <v>5.9027777777777783E-2</v>
      </c>
    </row>
    <row r="134329" spans="1:7" x14ac:dyDescent="0.25">
      <c r="A134329">
        <v>295445</v>
      </c>
      <c r="B134329" s="2">
        <v>44396.846870550158</v>
      </c>
      <c r="C134329">
        <v>334692</v>
      </c>
      <c r="D134329">
        <v>182191</v>
      </c>
      <c r="E134329" t="s">
        <v>16</v>
      </c>
      <c r="F134329" s="2">
        <v>44396.721870550158</v>
      </c>
      <c r="G134329" s="60">
        <v>0.72187499999999993</v>
      </c>
    </row>
    <row r="134330" spans="1:7" x14ac:dyDescent="0.25">
      <c r="A134330">
        <v>299116</v>
      </c>
      <c r="B134330" s="2">
        <v>44398.375</v>
      </c>
      <c r="C134330">
        <v>334692</v>
      </c>
      <c r="D134330">
        <v>413828</v>
      </c>
      <c r="E134330" t="s">
        <v>16</v>
      </c>
      <c r="F134330" s="2">
        <v>44398.25</v>
      </c>
      <c r="G134330" s="60">
        <v>0.25</v>
      </c>
    </row>
    <row r="134331" spans="1:7" x14ac:dyDescent="0.25">
      <c r="A134331">
        <v>308123</v>
      </c>
      <c r="B134331" s="2">
        <v>44400.918067961167</v>
      </c>
      <c r="C134331">
        <v>334692</v>
      </c>
      <c r="D134331">
        <v>380039</v>
      </c>
      <c r="E134331" t="s">
        <v>16</v>
      </c>
      <c r="F134331" s="2">
        <v>44400.793067961167</v>
      </c>
      <c r="G134331" s="60">
        <v>0.79306712962962955</v>
      </c>
    </row>
    <row r="134332" spans="1:7" x14ac:dyDescent="0.25">
      <c r="A134332">
        <v>350151</v>
      </c>
      <c r="B134332" s="2">
        <v>44412.817744336571</v>
      </c>
      <c r="C134332">
        <v>334692</v>
      </c>
      <c r="D134332">
        <v>135377</v>
      </c>
      <c r="E134332" t="s">
        <v>16</v>
      </c>
      <c r="F134332" s="2">
        <v>44412.692744336571</v>
      </c>
      <c r="G134332" s="60">
        <v>0.69274305555555549</v>
      </c>
    </row>
    <row r="134333" spans="1:7" x14ac:dyDescent="0.25">
      <c r="A134333">
        <v>413801</v>
      </c>
      <c r="B134333" s="2">
        <v>44432.008682847896</v>
      </c>
      <c r="C134333">
        <v>334692</v>
      </c>
      <c r="D134333">
        <v>250679</v>
      </c>
      <c r="E134333" t="s">
        <v>16</v>
      </c>
      <c r="F134333" s="2">
        <v>44431.883682847896</v>
      </c>
      <c r="G134333" s="60">
        <v>0.88368055555555547</v>
      </c>
    </row>
    <row r="134334" spans="1:7" x14ac:dyDescent="0.25">
      <c r="A134334">
        <v>421933</v>
      </c>
      <c r="B134334" s="2">
        <v>44435.918067961167</v>
      </c>
      <c r="C134334">
        <v>334692</v>
      </c>
      <c r="D134334">
        <v>183290</v>
      </c>
      <c r="E134334" t="s">
        <v>16</v>
      </c>
      <c r="F134334" s="2">
        <v>44435.793067961167</v>
      </c>
      <c r="G134334" s="60">
        <v>0.79306712962962955</v>
      </c>
    </row>
    <row r="134335" spans="1:7" x14ac:dyDescent="0.25">
      <c r="A134335">
        <v>37149</v>
      </c>
      <c r="B134335" s="2">
        <v>44316.785786407767</v>
      </c>
      <c r="C134335">
        <v>334718</v>
      </c>
      <c r="D134335">
        <v>347393</v>
      </c>
      <c r="E134335" t="s">
        <v>5</v>
      </c>
      <c r="F134335" s="2">
        <v>44316.869119741103</v>
      </c>
      <c r="G134335" s="60">
        <v>0.86912037037037038</v>
      </c>
    </row>
    <row r="134336" spans="1:7" x14ac:dyDescent="0.25">
      <c r="A134336">
        <v>44507</v>
      </c>
      <c r="B134336" s="2">
        <v>44319.623974110029</v>
      </c>
      <c r="C134336">
        <v>334718</v>
      </c>
      <c r="D134336">
        <v>411922</v>
      </c>
      <c r="E134336" t="s">
        <v>5</v>
      </c>
      <c r="F134336" s="2">
        <v>44319.707307443365</v>
      </c>
      <c r="G134336" s="60">
        <v>0.70730324074074069</v>
      </c>
    </row>
    <row r="134337" spans="1:7" x14ac:dyDescent="0.25">
      <c r="A134337">
        <v>46748</v>
      </c>
      <c r="B134337" s="2">
        <v>44320.678990291257</v>
      </c>
      <c r="C134337">
        <v>334718</v>
      </c>
      <c r="D134337">
        <v>250679</v>
      </c>
      <c r="E134337" t="s">
        <v>5</v>
      </c>
      <c r="F134337" s="2">
        <v>44320.762323624593</v>
      </c>
      <c r="G134337" s="60">
        <v>0.76232638888888893</v>
      </c>
    </row>
    <row r="134338" spans="1:7" x14ac:dyDescent="0.25">
      <c r="A134338">
        <v>54650</v>
      </c>
      <c r="B134338" s="2">
        <v>44324.379637540449</v>
      </c>
      <c r="C134338">
        <v>334718</v>
      </c>
      <c r="D134338">
        <v>347008</v>
      </c>
      <c r="E134338" t="s">
        <v>5</v>
      </c>
      <c r="F134338" s="2">
        <v>44324.462970873785</v>
      </c>
      <c r="G134338" s="60">
        <v>0.46297453703703706</v>
      </c>
    </row>
    <row r="134339" spans="1:7" x14ac:dyDescent="0.25">
      <c r="A134339">
        <v>63385</v>
      </c>
      <c r="B134339" s="2">
        <v>44327.64986407767</v>
      </c>
      <c r="C134339">
        <v>334718</v>
      </c>
      <c r="D134339">
        <v>303258</v>
      </c>
      <c r="E134339" t="s">
        <v>5</v>
      </c>
      <c r="F134339" s="2">
        <v>44327.733197411006</v>
      </c>
      <c r="G134339" s="60">
        <v>0.73319444444444448</v>
      </c>
    </row>
    <row r="134340" spans="1:7" x14ac:dyDescent="0.25">
      <c r="A134340">
        <v>89634</v>
      </c>
      <c r="B134340" s="2">
        <v>44337.696789644011</v>
      </c>
      <c r="C134340">
        <v>334718</v>
      </c>
      <c r="D134340">
        <v>46093</v>
      </c>
      <c r="E134340" t="s">
        <v>5</v>
      </c>
      <c r="F134340" s="2">
        <v>44337.780122977347</v>
      </c>
      <c r="G134340" s="60">
        <v>0.78012731481481479</v>
      </c>
    </row>
    <row r="134341" spans="1:7" x14ac:dyDescent="0.25">
      <c r="A134341">
        <v>155564</v>
      </c>
      <c r="B134341" s="2">
        <v>44356.829475728155</v>
      </c>
      <c r="C134341">
        <v>334718</v>
      </c>
      <c r="D134341">
        <v>250771</v>
      </c>
      <c r="E134341" t="s">
        <v>5</v>
      </c>
      <c r="F134341" s="2">
        <v>44356.91280906149</v>
      </c>
      <c r="G134341" s="60">
        <v>0.91281249999999992</v>
      </c>
    </row>
    <row r="134342" spans="1:7" x14ac:dyDescent="0.25">
      <c r="A134342">
        <v>167803</v>
      </c>
      <c r="B134342" s="2">
        <v>44359.930478835413</v>
      </c>
      <c r="C134342">
        <v>334718</v>
      </c>
      <c r="D134342">
        <v>266896</v>
      </c>
      <c r="E134342" t="s">
        <v>5</v>
      </c>
      <c r="F134342" s="2">
        <v>44360.013812168749</v>
      </c>
      <c r="G134342" s="60">
        <v>1.3807870370370371E-2</v>
      </c>
    </row>
    <row r="134343" spans="1:7" x14ac:dyDescent="0.25">
      <c r="A134343">
        <v>194121</v>
      </c>
      <c r="B134343" s="2">
        <v>44367.482009338666</v>
      </c>
      <c r="C134343">
        <v>334718</v>
      </c>
      <c r="D134343">
        <v>408587</v>
      </c>
      <c r="E134343" t="s">
        <v>5</v>
      </c>
      <c r="F134343" s="2">
        <v>44367.565342672002</v>
      </c>
      <c r="G134343" s="60">
        <v>0.56534722222222222</v>
      </c>
    </row>
    <row r="134344" spans="1:7" x14ac:dyDescent="0.25">
      <c r="A134344">
        <v>259315</v>
      </c>
      <c r="B134344" s="2">
        <v>44386.767987055013</v>
      </c>
      <c r="C134344">
        <v>334718</v>
      </c>
      <c r="D134344">
        <v>62570</v>
      </c>
      <c r="E134344" t="s">
        <v>5</v>
      </c>
      <c r="F134344" s="2">
        <v>44386.851320388349</v>
      </c>
      <c r="G134344" s="60">
        <v>0.85131944444444441</v>
      </c>
    </row>
    <row r="134345" spans="1:7" x14ac:dyDescent="0.25">
      <c r="A134345">
        <v>280580</v>
      </c>
      <c r="B134345" s="2">
        <v>44392.748569579286</v>
      </c>
      <c r="C134345">
        <v>334718</v>
      </c>
      <c r="D134345">
        <v>48738</v>
      </c>
      <c r="E134345" t="s">
        <v>5</v>
      </c>
      <c r="F134345" s="2">
        <v>44392.831902912621</v>
      </c>
      <c r="G134345" s="60">
        <v>0.83189814814814811</v>
      </c>
    </row>
    <row r="134346" spans="1:7" x14ac:dyDescent="0.25">
      <c r="A134346">
        <v>325647</v>
      </c>
      <c r="B134346" s="2">
        <v>44405.840802588995</v>
      </c>
      <c r="C134346">
        <v>334718</v>
      </c>
      <c r="D134346">
        <v>97125</v>
      </c>
      <c r="E134346" t="s">
        <v>5</v>
      </c>
      <c r="F134346" s="2">
        <v>44405.924135922331</v>
      </c>
      <c r="G134346" s="60">
        <v>0.92413194444444446</v>
      </c>
    </row>
    <row r="134347" spans="1:7" x14ac:dyDescent="0.25">
      <c r="A134347">
        <v>346861</v>
      </c>
      <c r="B134347" s="2">
        <v>44411.727533980578</v>
      </c>
      <c r="C134347">
        <v>334718</v>
      </c>
      <c r="D134347">
        <v>209122</v>
      </c>
      <c r="E134347" t="s">
        <v>5</v>
      </c>
      <c r="F134347" s="2">
        <v>44411.810867313914</v>
      </c>
      <c r="G134347" s="60">
        <v>0.81086805555555552</v>
      </c>
    </row>
    <row r="134348" spans="1:7" x14ac:dyDescent="0.25">
      <c r="A134348">
        <v>399527</v>
      </c>
      <c r="B134348" s="2">
        <v>44428.452453074431</v>
      </c>
      <c r="C134348">
        <v>334718</v>
      </c>
      <c r="D134348">
        <v>230507</v>
      </c>
      <c r="E134348" t="s">
        <v>5</v>
      </c>
      <c r="F134348" s="2">
        <v>44428.535786407767</v>
      </c>
      <c r="G134348" s="60">
        <v>0.53578703703703701</v>
      </c>
    </row>
    <row r="134349" spans="1:7" x14ac:dyDescent="0.25">
      <c r="A134349">
        <v>405818</v>
      </c>
      <c r="B134349" s="2">
        <v>44429.761514563106</v>
      </c>
      <c r="C134349">
        <v>334718</v>
      </c>
      <c r="D134349">
        <v>411922</v>
      </c>
      <c r="E134349" t="s">
        <v>5</v>
      </c>
      <c r="F134349" s="2">
        <v>44429.844847896442</v>
      </c>
      <c r="G134349" s="60">
        <v>0.84484953703703702</v>
      </c>
    </row>
    <row r="134350" spans="1:7" x14ac:dyDescent="0.25">
      <c r="A134350">
        <v>63900</v>
      </c>
      <c r="B134350" s="2">
        <v>44327.782550161806</v>
      </c>
      <c r="C134350">
        <v>334729</v>
      </c>
      <c r="D134350">
        <v>59784</v>
      </c>
      <c r="E134350" t="s">
        <v>5</v>
      </c>
      <c r="F134350" s="2">
        <v>44327.865883495142</v>
      </c>
      <c r="G134350" s="60">
        <v>0.86587962962962972</v>
      </c>
    </row>
    <row r="134351" spans="1:7" x14ac:dyDescent="0.25">
      <c r="A134351">
        <v>71068</v>
      </c>
      <c r="B134351" s="2">
        <v>44330.764750809059</v>
      </c>
      <c r="C134351">
        <v>334729</v>
      </c>
      <c r="D134351">
        <v>411922</v>
      </c>
      <c r="E134351" t="s">
        <v>5</v>
      </c>
      <c r="F134351" s="2">
        <v>44330.848084142395</v>
      </c>
      <c r="G134351" s="60">
        <v>0.84807870370370375</v>
      </c>
    </row>
    <row r="134352" spans="1:7" x14ac:dyDescent="0.25">
      <c r="A134352">
        <v>81747</v>
      </c>
      <c r="B134352" s="2">
        <v>44334.444362459544</v>
      </c>
      <c r="C134352">
        <v>334729</v>
      </c>
      <c r="D134352">
        <v>104590</v>
      </c>
      <c r="E134352" t="s">
        <v>5</v>
      </c>
      <c r="F134352" s="2">
        <v>44334.52769579288</v>
      </c>
      <c r="G134352" s="60">
        <v>0.5276967592592593</v>
      </c>
    </row>
    <row r="134353" spans="1:7" x14ac:dyDescent="0.25">
      <c r="A134353">
        <v>210316</v>
      </c>
      <c r="B134353" s="2">
        <v>44372.52203236246</v>
      </c>
      <c r="C134353">
        <v>334729</v>
      </c>
      <c r="D134353">
        <v>16656</v>
      </c>
      <c r="E134353" t="s">
        <v>5</v>
      </c>
      <c r="F134353" s="2">
        <v>44372.605365695796</v>
      </c>
      <c r="G134353" s="60">
        <v>0.60537037037037034</v>
      </c>
    </row>
    <row r="134354" spans="1:7" x14ac:dyDescent="0.25">
      <c r="A134354">
        <v>212342</v>
      </c>
      <c r="B134354" s="2">
        <v>44372.761514563106</v>
      </c>
      <c r="C134354">
        <v>334729</v>
      </c>
      <c r="D134354">
        <v>74982</v>
      </c>
      <c r="E134354" t="s">
        <v>5</v>
      </c>
      <c r="F134354" s="2">
        <v>44372.844847896442</v>
      </c>
      <c r="G134354" s="60">
        <v>0.84484953703703702</v>
      </c>
    </row>
    <row r="134355" spans="1:7" x14ac:dyDescent="0.25">
      <c r="A134355">
        <v>221853</v>
      </c>
      <c r="B134355" s="2">
        <v>44374.832711974108</v>
      </c>
      <c r="C134355">
        <v>334729</v>
      </c>
      <c r="D134355">
        <v>470762</v>
      </c>
      <c r="E134355" t="s">
        <v>5</v>
      </c>
      <c r="F134355" s="2">
        <v>44374.916045307444</v>
      </c>
      <c r="G134355" s="60">
        <v>0.91604166666666664</v>
      </c>
    </row>
    <row r="134356" spans="1:7" x14ac:dyDescent="0.25">
      <c r="A134356">
        <v>231183</v>
      </c>
      <c r="B134356" s="2">
        <v>44377.78902265372</v>
      </c>
      <c r="C134356">
        <v>334729</v>
      </c>
      <c r="D134356">
        <v>269158</v>
      </c>
      <c r="E134356" t="s">
        <v>5</v>
      </c>
      <c r="F134356" s="2">
        <v>44377.872355987056</v>
      </c>
      <c r="G134356" s="60">
        <v>0.87236111111111114</v>
      </c>
    </row>
    <row r="134357" spans="1:7" x14ac:dyDescent="0.25">
      <c r="A134357">
        <v>324720</v>
      </c>
      <c r="B134357" s="2">
        <v>44405.702666666664</v>
      </c>
      <c r="C134357">
        <v>334729</v>
      </c>
      <c r="D134357">
        <v>145779</v>
      </c>
      <c r="E134357" t="s">
        <v>5</v>
      </c>
      <c r="F134357" s="2">
        <v>44405.786</v>
      </c>
      <c r="G134357" s="60">
        <v>0.78599537037037026</v>
      </c>
    </row>
    <row r="134358" spans="1:7" x14ac:dyDescent="0.25">
      <c r="A134358">
        <v>358377</v>
      </c>
      <c r="B134358" s="2">
        <v>44415.312448500015</v>
      </c>
      <c r="C134358">
        <v>334729</v>
      </c>
      <c r="D134358">
        <v>122982</v>
      </c>
      <c r="E134358" t="s">
        <v>5</v>
      </c>
      <c r="F134358" s="2">
        <v>44415.395781833351</v>
      </c>
      <c r="G134358" s="60">
        <v>0.39578703703703705</v>
      </c>
    </row>
    <row r="134359" spans="1:7" x14ac:dyDescent="0.25">
      <c r="A134359">
        <v>370450</v>
      </c>
      <c r="B134359" s="2">
        <v>44418.700025889964</v>
      </c>
      <c r="C134359">
        <v>334729</v>
      </c>
      <c r="D134359">
        <v>62570</v>
      </c>
      <c r="E134359" t="s">
        <v>5</v>
      </c>
      <c r="F134359" s="2">
        <v>44418.7833592233</v>
      </c>
      <c r="G134359" s="60">
        <v>0.7833564814814814</v>
      </c>
    </row>
    <row r="134360" spans="1:7" x14ac:dyDescent="0.25">
      <c r="A134360">
        <v>392601</v>
      </c>
      <c r="B134360" s="2">
        <v>44425.680666666667</v>
      </c>
      <c r="C134360">
        <v>334729</v>
      </c>
      <c r="D134360">
        <v>101979</v>
      </c>
      <c r="E134360" t="s">
        <v>5</v>
      </c>
      <c r="F134360" s="2">
        <v>44425.764000000003</v>
      </c>
      <c r="G134360" s="60">
        <v>0.76400462962962967</v>
      </c>
    </row>
    <row r="134361" spans="1:7" x14ac:dyDescent="0.25">
      <c r="A134361">
        <v>423531</v>
      </c>
      <c r="B134361" s="2">
        <v>44437.45530564287</v>
      </c>
      <c r="C134361">
        <v>334729</v>
      </c>
      <c r="D134361">
        <v>154256</v>
      </c>
      <c r="E134361" t="s">
        <v>5</v>
      </c>
      <c r="F134361" s="2">
        <v>44437.538638976206</v>
      </c>
      <c r="G134361" s="60">
        <v>0.53863425925925923</v>
      </c>
    </row>
    <row r="134362" spans="1:7" x14ac:dyDescent="0.25">
      <c r="A134362">
        <v>6440</v>
      </c>
      <c r="B134362" s="2">
        <v>44296.070314645833</v>
      </c>
      <c r="C134362">
        <v>334733</v>
      </c>
      <c r="D134362">
        <v>158978</v>
      </c>
      <c r="E134362" t="s">
        <v>5</v>
      </c>
      <c r="F134362" s="2">
        <v>44296.153647979168</v>
      </c>
      <c r="G134362" s="60">
        <v>0.15364583333333334</v>
      </c>
    </row>
    <row r="134363" spans="1:7" x14ac:dyDescent="0.25">
      <c r="A134363">
        <v>6671</v>
      </c>
      <c r="B134363" s="2">
        <v>44296.458174382766</v>
      </c>
      <c r="C134363">
        <v>334733</v>
      </c>
      <c r="D134363">
        <v>230507</v>
      </c>
      <c r="E134363" t="s">
        <v>5</v>
      </c>
      <c r="F134363" s="2">
        <v>44296.541507716101</v>
      </c>
      <c r="G134363" s="60">
        <v>0.54150462962962964</v>
      </c>
    </row>
    <row r="134364" spans="1:7" x14ac:dyDescent="0.25">
      <c r="A134364">
        <v>7978</v>
      </c>
      <c r="B134364" s="2">
        <v>44297.978666666662</v>
      </c>
      <c r="C134364">
        <v>334733</v>
      </c>
      <c r="D134364">
        <v>411922</v>
      </c>
      <c r="E134364" t="s">
        <v>5</v>
      </c>
      <c r="F134364" s="2">
        <v>44298.061999999998</v>
      </c>
      <c r="G134364" s="60">
        <v>6.2002314814814809E-2</v>
      </c>
    </row>
    <row r="134365" spans="1:7" x14ac:dyDescent="0.25">
      <c r="A134365">
        <v>11734</v>
      </c>
      <c r="B134365" s="2">
        <v>44302.764750809059</v>
      </c>
      <c r="C134365">
        <v>334733</v>
      </c>
      <c r="D134365">
        <v>189009</v>
      </c>
      <c r="E134365" t="s">
        <v>5</v>
      </c>
      <c r="F134365" s="2">
        <v>44302.848084142395</v>
      </c>
      <c r="G134365" s="60">
        <v>0.84807870370370375</v>
      </c>
    </row>
    <row r="134366" spans="1:7" x14ac:dyDescent="0.25">
      <c r="A134366">
        <v>13102</v>
      </c>
      <c r="B134366" s="2">
        <v>44303.632064724916</v>
      </c>
      <c r="C134366">
        <v>334733</v>
      </c>
      <c r="D134366">
        <v>191893</v>
      </c>
      <c r="E134366" t="s">
        <v>5</v>
      </c>
      <c r="F134366" s="2">
        <v>44303.715398058252</v>
      </c>
      <c r="G134366" s="60">
        <v>0.71539351851851851</v>
      </c>
    </row>
    <row r="134367" spans="1:7" x14ac:dyDescent="0.25">
      <c r="A134367">
        <v>14900</v>
      </c>
      <c r="B134367" s="2">
        <v>44304.732388349512</v>
      </c>
      <c r="C134367">
        <v>334733</v>
      </c>
      <c r="D134367">
        <v>349014</v>
      </c>
      <c r="E134367" t="s">
        <v>5</v>
      </c>
      <c r="F134367" s="2">
        <v>44304.815721682848</v>
      </c>
      <c r="G134367" s="60">
        <v>0.81571759259259258</v>
      </c>
    </row>
    <row r="134368" spans="1:7" x14ac:dyDescent="0.25">
      <c r="A134368">
        <v>19538</v>
      </c>
      <c r="B134368" s="2">
        <v>44308.557631067961</v>
      </c>
      <c r="C134368">
        <v>334733</v>
      </c>
      <c r="D134368">
        <v>462580</v>
      </c>
      <c r="E134368" t="s">
        <v>5</v>
      </c>
      <c r="F134368" s="2">
        <v>44308.640964401297</v>
      </c>
      <c r="G134368" s="60">
        <v>0.64096064814814813</v>
      </c>
    </row>
    <row r="134369" spans="1:7" x14ac:dyDescent="0.25">
      <c r="A134369">
        <v>117161</v>
      </c>
      <c r="B134369" s="2">
        <v>44345.527512436296</v>
      </c>
      <c r="C134369">
        <v>334753</v>
      </c>
      <c r="D134369">
        <v>347008</v>
      </c>
      <c r="E134369" t="s">
        <v>15</v>
      </c>
      <c r="F134369" s="2">
        <v>44345.485845769632</v>
      </c>
      <c r="G134369" s="60">
        <v>0.48584490740740738</v>
      </c>
    </row>
    <row r="134370" spans="1:7" x14ac:dyDescent="0.25">
      <c r="A134370">
        <v>139702</v>
      </c>
      <c r="B134370" s="2">
        <v>44351.957711974108</v>
      </c>
      <c r="C134370">
        <v>334753</v>
      </c>
      <c r="D134370">
        <v>394819</v>
      </c>
      <c r="E134370" t="s">
        <v>15</v>
      </c>
      <c r="F134370" s="2">
        <v>44351.916045307444</v>
      </c>
      <c r="G134370" s="60">
        <v>0.91604166666666664</v>
      </c>
    </row>
    <row r="134371" spans="1:7" x14ac:dyDescent="0.25">
      <c r="A134371">
        <v>167245</v>
      </c>
      <c r="B134371" s="2">
        <v>44359.839588996758</v>
      </c>
      <c r="C134371">
        <v>334753</v>
      </c>
      <c r="D134371">
        <v>351192</v>
      </c>
      <c r="E134371" t="s">
        <v>15</v>
      </c>
      <c r="F134371" s="2">
        <v>44359.797922330094</v>
      </c>
      <c r="G134371" s="60">
        <v>0.79791666666666661</v>
      </c>
    </row>
    <row r="134372" spans="1:7" x14ac:dyDescent="0.25">
      <c r="A134372">
        <v>171796</v>
      </c>
      <c r="B134372" s="2">
        <v>44360.77324595469</v>
      </c>
      <c r="C134372">
        <v>334753</v>
      </c>
      <c r="D134372">
        <v>154228</v>
      </c>
      <c r="E134372" t="s">
        <v>15</v>
      </c>
      <c r="F134372" s="2">
        <v>44360.731579288025</v>
      </c>
      <c r="G134372" s="60">
        <v>0.73157407407407404</v>
      </c>
    </row>
    <row r="134373" spans="1:7" x14ac:dyDescent="0.25">
      <c r="A134373">
        <v>185549</v>
      </c>
      <c r="B134373" s="2">
        <v>44365.659977346273</v>
      </c>
      <c r="C134373">
        <v>334753</v>
      </c>
      <c r="D134373">
        <v>202914</v>
      </c>
      <c r="E134373" t="s">
        <v>15</v>
      </c>
      <c r="F134373" s="2">
        <v>44365.618310679609</v>
      </c>
      <c r="G134373" s="60">
        <v>0.61831018518518521</v>
      </c>
    </row>
    <row r="134374" spans="1:7" x14ac:dyDescent="0.25">
      <c r="A134374">
        <v>192931</v>
      </c>
      <c r="B134374" s="2">
        <v>44367.009491909383</v>
      </c>
      <c r="C134374">
        <v>334753</v>
      </c>
      <c r="D134374">
        <v>137327</v>
      </c>
      <c r="E134374" t="s">
        <v>15</v>
      </c>
      <c r="F134374" s="2">
        <v>44366.967825242718</v>
      </c>
      <c r="G134374" s="60">
        <v>0.96782407407407411</v>
      </c>
    </row>
    <row r="134375" spans="1:7" x14ac:dyDescent="0.25">
      <c r="A134375">
        <v>228677</v>
      </c>
      <c r="B134375" s="2">
        <v>44376.871951456305</v>
      </c>
      <c r="C134375">
        <v>334753</v>
      </c>
      <c r="D134375">
        <v>411922</v>
      </c>
      <c r="E134375" t="s">
        <v>15</v>
      </c>
      <c r="F134375" s="2">
        <v>44376.830284789641</v>
      </c>
      <c r="G134375" s="60">
        <v>0.83028935185185182</v>
      </c>
    </row>
    <row r="134376" spans="1:7" x14ac:dyDescent="0.25">
      <c r="A134376">
        <v>269738</v>
      </c>
      <c r="B134376" s="2">
        <v>44388.990074433656</v>
      </c>
      <c r="C134376">
        <v>334753</v>
      </c>
      <c r="D134376">
        <v>244574</v>
      </c>
      <c r="E134376" t="s">
        <v>15</v>
      </c>
      <c r="F134376" s="2">
        <v>44388.948407766991</v>
      </c>
      <c r="G134376" s="60">
        <v>0.94840277777777782</v>
      </c>
    </row>
    <row r="134377" spans="1:7" x14ac:dyDescent="0.25">
      <c r="A134377">
        <v>354941</v>
      </c>
      <c r="B134377" s="2">
        <v>44414.643796116499</v>
      </c>
      <c r="C134377">
        <v>334753</v>
      </c>
      <c r="D134377">
        <v>357547</v>
      </c>
      <c r="E134377" t="s">
        <v>15</v>
      </c>
      <c r="F134377" s="2">
        <v>44414.602129449835</v>
      </c>
      <c r="G134377" s="60">
        <v>0.60212962962962957</v>
      </c>
    </row>
    <row r="134378" spans="1:7" x14ac:dyDescent="0.25">
      <c r="A134378">
        <v>369307</v>
      </c>
      <c r="B134378" s="2">
        <v>44418.046708737864</v>
      </c>
      <c r="C134378">
        <v>334753</v>
      </c>
      <c r="D134378">
        <v>470762</v>
      </c>
      <c r="E134378" t="s">
        <v>15</v>
      </c>
      <c r="F134378" s="2">
        <v>44418.0050420712</v>
      </c>
      <c r="G134378" s="60">
        <v>5.0462962962962961E-3</v>
      </c>
    </row>
    <row r="134379" spans="1:7" x14ac:dyDescent="0.25">
      <c r="A134379">
        <v>5121</v>
      </c>
      <c r="B134379" s="2">
        <v>44292.963375404535</v>
      </c>
      <c r="C134379">
        <v>334857</v>
      </c>
      <c r="D134379">
        <v>60239</v>
      </c>
      <c r="E134379" t="s">
        <v>2</v>
      </c>
      <c r="F134379" s="2">
        <v>44293.0050420712</v>
      </c>
      <c r="G134379" s="60">
        <v>5.0462962962962961E-3</v>
      </c>
    </row>
    <row r="134380" spans="1:7" x14ac:dyDescent="0.25">
      <c r="A134380">
        <v>10933</v>
      </c>
      <c r="B134380" s="2">
        <v>44301.853343042072</v>
      </c>
      <c r="C134380">
        <v>334857</v>
      </c>
      <c r="D134380">
        <v>339713</v>
      </c>
      <c r="E134380" t="s">
        <v>2</v>
      </c>
      <c r="F134380" s="2">
        <v>44301.895009708736</v>
      </c>
      <c r="G134380" s="60">
        <v>0.89501157407407417</v>
      </c>
    </row>
    <row r="134381" spans="1:7" x14ac:dyDescent="0.25">
      <c r="A134381">
        <v>11087</v>
      </c>
      <c r="B134381" s="2">
        <v>44301.981174757282</v>
      </c>
      <c r="C134381">
        <v>334857</v>
      </c>
      <c r="D134381">
        <v>411922</v>
      </c>
      <c r="E134381" t="s">
        <v>2</v>
      </c>
      <c r="F134381" s="2">
        <v>44302.022841423946</v>
      </c>
      <c r="G134381" s="60">
        <v>2.2835648148148147E-2</v>
      </c>
    </row>
    <row r="134382" spans="1:7" x14ac:dyDescent="0.25">
      <c r="A134382">
        <v>16445</v>
      </c>
      <c r="B134382" s="2">
        <v>44305.767582524277</v>
      </c>
      <c r="C134382">
        <v>334857</v>
      </c>
      <c r="D134382">
        <v>313585</v>
      </c>
      <c r="E134382" t="s">
        <v>2</v>
      </c>
      <c r="F134382" s="2">
        <v>44305.809249190941</v>
      </c>
      <c r="G134382" s="60">
        <v>0.80924768518518519</v>
      </c>
    </row>
    <row r="134383" spans="1:7" x14ac:dyDescent="0.25">
      <c r="A134383">
        <v>18727</v>
      </c>
      <c r="B134383" s="2">
        <v>44307.822598705505</v>
      </c>
      <c r="C134383">
        <v>334857</v>
      </c>
      <c r="D134383">
        <v>100412</v>
      </c>
      <c r="E134383" t="s">
        <v>2</v>
      </c>
      <c r="F134383" s="2">
        <v>44307.864265372169</v>
      </c>
      <c r="G134383" s="60">
        <v>0.86427083333333332</v>
      </c>
    </row>
    <row r="134384" spans="1:7" x14ac:dyDescent="0.25">
      <c r="A134384">
        <v>43318</v>
      </c>
      <c r="B134384" s="2">
        <v>44318.856624042484</v>
      </c>
      <c r="C134384">
        <v>334857</v>
      </c>
      <c r="D134384">
        <v>413014</v>
      </c>
      <c r="E134384" t="s">
        <v>2</v>
      </c>
      <c r="F134384" s="2">
        <v>44318.898290709149</v>
      </c>
      <c r="G134384" s="60">
        <v>0.89828703703703694</v>
      </c>
    </row>
    <row r="134385" spans="1:7" x14ac:dyDescent="0.25">
      <c r="A134385">
        <v>61071</v>
      </c>
      <c r="B134385" s="2">
        <v>44326.668877022654</v>
      </c>
      <c r="C134385">
        <v>334857</v>
      </c>
      <c r="D134385">
        <v>346056</v>
      </c>
      <c r="E134385" t="s">
        <v>2</v>
      </c>
      <c r="F134385" s="2">
        <v>44326.710543689318</v>
      </c>
      <c r="G134385" s="60">
        <v>0.71054398148148146</v>
      </c>
    </row>
    <row r="134386" spans="1:7" x14ac:dyDescent="0.25">
      <c r="A134386">
        <v>91747</v>
      </c>
      <c r="B134386" s="2">
        <v>44337.926333333337</v>
      </c>
      <c r="C134386">
        <v>334857</v>
      </c>
      <c r="D134386">
        <v>14047</v>
      </c>
      <c r="E134386" t="s">
        <v>2</v>
      </c>
      <c r="F134386" s="2">
        <v>44337.968000000001</v>
      </c>
      <c r="G134386" s="60">
        <v>0.96799768518518514</v>
      </c>
    </row>
    <row r="134387" spans="1:7" x14ac:dyDescent="0.25">
      <c r="A134387">
        <v>93862</v>
      </c>
      <c r="B134387" s="2">
        <v>44338.516773462783</v>
      </c>
      <c r="C134387">
        <v>334857</v>
      </c>
      <c r="D134387">
        <v>250679</v>
      </c>
      <c r="E134387" t="s">
        <v>2</v>
      </c>
      <c r="F134387" s="2">
        <v>44338.558440129447</v>
      </c>
      <c r="G134387" s="60">
        <v>0.55843750000000003</v>
      </c>
    </row>
    <row r="134388" spans="1:7" x14ac:dyDescent="0.25">
      <c r="A134388">
        <v>142170</v>
      </c>
      <c r="B134388" s="2">
        <v>44352.710948220069</v>
      </c>
      <c r="C134388">
        <v>334857</v>
      </c>
      <c r="D134388">
        <v>158978</v>
      </c>
      <c r="E134388" t="s">
        <v>2</v>
      </c>
      <c r="F134388" s="2">
        <v>44352.752614886733</v>
      </c>
      <c r="G134388" s="60">
        <v>0.75261574074074078</v>
      </c>
    </row>
    <row r="134389" spans="1:7" x14ac:dyDescent="0.25">
      <c r="A134389">
        <v>146205</v>
      </c>
      <c r="B134389" s="2">
        <v>44353.704475728155</v>
      </c>
      <c r="C134389">
        <v>334857</v>
      </c>
      <c r="D134389">
        <v>351192</v>
      </c>
      <c r="E134389" t="s">
        <v>2</v>
      </c>
      <c r="F134389" s="2">
        <v>44353.746142394819</v>
      </c>
      <c r="G134389" s="60">
        <v>0.74614583333333329</v>
      </c>
    </row>
    <row r="134390" spans="1:7" x14ac:dyDescent="0.25">
      <c r="A134390">
        <v>153876</v>
      </c>
      <c r="B134390" s="2">
        <v>44356.532333333336</v>
      </c>
      <c r="C134390">
        <v>334857</v>
      </c>
      <c r="D134390">
        <v>296654</v>
      </c>
      <c r="E134390" t="s">
        <v>2</v>
      </c>
      <c r="F134390" s="2">
        <v>44356.574000000001</v>
      </c>
      <c r="G134390" s="60">
        <v>0.57400462962962961</v>
      </c>
    </row>
    <row r="134391" spans="1:7" x14ac:dyDescent="0.25">
      <c r="A134391">
        <v>163761</v>
      </c>
      <c r="B134391" s="2">
        <v>44359.156956694234</v>
      </c>
      <c r="C134391">
        <v>334857</v>
      </c>
      <c r="D134391">
        <v>21760</v>
      </c>
      <c r="E134391" t="s">
        <v>2</v>
      </c>
      <c r="F134391" s="2">
        <v>44359.198623360899</v>
      </c>
      <c r="G134391" s="60">
        <v>0.19862268518518519</v>
      </c>
    </row>
    <row r="134392" spans="1:7" x14ac:dyDescent="0.25">
      <c r="A134392">
        <v>177674</v>
      </c>
      <c r="B134392" s="2">
        <v>44362.858197411006</v>
      </c>
      <c r="C134392">
        <v>334857</v>
      </c>
      <c r="D134392">
        <v>230507</v>
      </c>
      <c r="E134392" t="s">
        <v>2</v>
      </c>
      <c r="F134392" s="2">
        <v>44362.89986407767</v>
      </c>
      <c r="G134392" s="60">
        <v>0.89986111111111111</v>
      </c>
    </row>
    <row r="134393" spans="1:7" x14ac:dyDescent="0.25">
      <c r="A134393">
        <v>192196</v>
      </c>
      <c r="B134393" s="2">
        <v>44366.866328928496</v>
      </c>
      <c r="C134393">
        <v>334857</v>
      </c>
      <c r="D134393">
        <v>217307</v>
      </c>
      <c r="E134393" t="s">
        <v>2</v>
      </c>
      <c r="F134393" s="2">
        <v>44366.90799559516</v>
      </c>
      <c r="G134393" s="60">
        <v>0.90799768518518509</v>
      </c>
    </row>
    <row r="134394" spans="1:7" x14ac:dyDescent="0.25">
      <c r="A134394">
        <v>194004</v>
      </c>
      <c r="B134394" s="2">
        <v>44367.444593646047</v>
      </c>
      <c r="C134394">
        <v>334857</v>
      </c>
      <c r="D134394">
        <v>76405</v>
      </c>
      <c r="E134394" t="s">
        <v>2</v>
      </c>
      <c r="F134394" s="2">
        <v>44367.486260312711</v>
      </c>
      <c r="G134394" s="60">
        <v>0.48626157407407411</v>
      </c>
    </row>
    <row r="134395" spans="1:7" x14ac:dyDescent="0.25">
      <c r="A134395">
        <v>221277</v>
      </c>
      <c r="B134395" s="2">
        <v>44374.76920064725</v>
      </c>
      <c r="C134395">
        <v>334857</v>
      </c>
      <c r="D134395">
        <v>4199</v>
      </c>
      <c r="E134395" t="s">
        <v>2</v>
      </c>
      <c r="F134395" s="2">
        <v>44374.810867313914</v>
      </c>
      <c r="G134395" s="60">
        <v>0.81086805555555552</v>
      </c>
    </row>
    <row r="134396" spans="1:7" x14ac:dyDescent="0.25">
      <c r="A134396">
        <v>223857</v>
      </c>
      <c r="B134396" s="2">
        <v>44375.573407766991</v>
      </c>
      <c r="C134396">
        <v>334857</v>
      </c>
      <c r="D134396">
        <v>389238</v>
      </c>
      <c r="E134396" t="s">
        <v>2</v>
      </c>
      <c r="F134396" s="2">
        <v>44375.615074433656</v>
      </c>
      <c r="G134396" s="60">
        <v>0.61506944444444445</v>
      </c>
    </row>
    <row r="134397" spans="1:7" x14ac:dyDescent="0.25">
      <c r="A134397">
        <v>227612</v>
      </c>
      <c r="B134397" s="2">
        <v>44376.706093851135</v>
      </c>
      <c r="C134397">
        <v>334857</v>
      </c>
      <c r="D134397">
        <v>213883</v>
      </c>
      <c r="E134397" t="s">
        <v>2</v>
      </c>
      <c r="F134397" s="2">
        <v>44376.747760517799</v>
      </c>
      <c r="G134397" s="60">
        <v>0.74776620370370372</v>
      </c>
    </row>
    <row r="134398" spans="1:7" x14ac:dyDescent="0.25">
      <c r="A134398">
        <v>243751</v>
      </c>
      <c r="B134398" s="2">
        <v>44381.311333333339</v>
      </c>
      <c r="C134398">
        <v>334857</v>
      </c>
      <c r="D134398">
        <v>96200</v>
      </c>
      <c r="E134398" t="s">
        <v>2</v>
      </c>
      <c r="F134398" s="2">
        <v>44381.353000000003</v>
      </c>
      <c r="G134398" s="60">
        <v>0.35299768518518521</v>
      </c>
    </row>
    <row r="134399" spans="1:7" x14ac:dyDescent="0.25">
      <c r="A134399">
        <v>251593</v>
      </c>
      <c r="B134399" s="2">
        <v>44383.861433656959</v>
      </c>
      <c r="C134399">
        <v>334857</v>
      </c>
      <c r="D134399">
        <v>143024</v>
      </c>
      <c r="E134399" t="s">
        <v>2</v>
      </c>
      <c r="F134399" s="2">
        <v>44383.903100323623</v>
      </c>
      <c r="G134399" s="60">
        <v>0.90310185185185177</v>
      </c>
    </row>
    <row r="134400" spans="1:7" x14ac:dyDescent="0.25">
      <c r="A134400">
        <v>317353</v>
      </c>
      <c r="B134400" s="2">
        <v>44402.983825189978</v>
      </c>
      <c r="C134400">
        <v>334857</v>
      </c>
      <c r="D134400">
        <v>304267</v>
      </c>
      <c r="E134400" t="s">
        <v>2</v>
      </c>
      <c r="F134400" s="2">
        <v>44403.025491856642</v>
      </c>
      <c r="G134400" s="60">
        <v>2.5486111111111112E-2</v>
      </c>
    </row>
    <row r="134401" spans="1:7" x14ac:dyDescent="0.25">
      <c r="A134401">
        <v>317811</v>
      </c>
      <c r="B134401" s="2">
        <v>44403.361333333334</v>
      </c>
      <c r="C134401">
        <v>334857</v>
      </c>
      <c r="D134401">
        <v>153893</v>
      </c>
      <c r="E134401" t="s">
        <v>2</v>
      </c>
      <c r="F134401" s="2">
        <v>44403.402999999998</v>
      </c>
      <c r="G134401" s="60">
        <v>0.40299768518518514</v>
      </c>
    </row>
    <row r="134402" spans="1:7" x14ac:dyDescent="0.25">
      <c r="A134402">
        <v>329717</v>
      </c>
      <c r="B134402" s="2">
        <v>44407.587970873792</v>
      </c>
      <c r="C134402">
        <v>334857</v>
      </c>
      <c r="D134402">
        <v>196949</v>
      </c>
      <c r="E134402" t="s">
        <v>2</v>
      </c>
      <c r="F134402" s="2">
        <v>44407.629637540456</v>
      </c>
      <c r="G134402" s="60">
        <v>0.62964120370370369</v>
      </c>
    </row>
    <row r="134403" spans="1:7" x14ac:dyDescent="0.25">
      <c r="A134403">
        <v>372168</v>
      </c>
      <c r="B134403" s="2">
        <v>44419.366333333339</v>
      </c>
      <c r="C134403">
        <v>334857</v>
      </c>
      <c r="D134403">
        <v>18748</v>
      </c>
      <c r="E134403" t="s">
        <v>2</v>
      </c>
      <c r="F134403" s="2">
        <v>44419.408000000003</v>
      </c>
      <c r="G134403" s="60">
        <v>0.4079976851851852</v>
      </c>
    </row>
    <row r="134404" spans="1:7" x14ac:dyDescent="0.25">
      <c r="A134404">
        <v>388884</v>
      </c>
      <c r="B134404" s="2">
        <v>44423.914831715214</v>
      </c>
      <c r="C134404">
        <v>334857</v>
      </c>
      <c r="D134404">
        <v>67447</v>
      </c>
      <c r="E134404" t="s">
        <v>2</v>
      </c>
      <c r="F134404" s="2">
        <v>44423.956498381878</v>
      </c>
      <c r="G134404" s="60">
        <v>0.95649305555555564</v>
      </c>
    </row>
    <row r="134405" spans="1:7" x14ac:dyDescent="0.25">
      <c r="A134405">
        <v>334508</v>
      </c>
      <c r="B134405" s="2">
        <v>44408.52365048544</v>
      </c>
      <c r="C134405">
        <v>334864</v>
      </c>
      <c r="D134405">
        <v>394819</v>
      </c>
      <c r="E134405" t="s">
        <v>9</v>
      </c>
      <c r="F134405" s="2">
        <v>44408.77365048544</v>
      </c>
      <c r="G134405" s="60">
        <v>0.77364583333333325</v>
      </c>
    </row>
    <row r="134406" spans="1:7" x14ac:dyDescent="0.25">
      <c r="A134406">
        <v>335330</v>
      </c>
      <c r="B134406" s="2">
        <v>44408.657918027282</v>
      </c>
      <c r="C134406">
        <v>334864</v>
      </c>
      <c r="D134406">
        <v>105200</v>
      </c>
      <c r="E134406" t="s">
        <v>9</v>
      </c>
      <c r="F134406" s="2">
        <v>44408.907918027282</v>
      </c>
      <c r="G134406" s="60">
        <v>0.90791666666666659</v>
      </c>
    </row>
    <row r="134407" spans="1:7" x14ac:dyDescent="0.25">
      <c r="A134407">
        <v>385944</v>
      </c>
      <c r="B134407" s="2">
        <v>44423.251805825246</v>
      </c>
      <c r="C134407">
        <v>334864</v>
      </c>
      <c r="D134407">
        <v>266896</v>
      </c>
      <c r="E134407" t="s">
        <v>9</v>
      </c>
      <c r="F134407" s="2">
        <v>44423.501805825246</v>
      </c>
      <c r="G134407" s="60">
        <v>0.5018055555555555</v>
      </c>
    </row>
    <row r="134408" spans="1:7" x14ac:dyDescent="0.25">
      <c r="A134408">
        <v>389724</v>
      </c>
      <c r="B134408" s="2">
        <v>44424.54468608414</v>
      </c>
      <c r="C134408">
        <v>334864</v>
      </c>
      <c r="D134408">
        <v>81226</v>
      </c>
      <c r="E134408" t="s">
        <v>9</v>
      </c>
      <c r="F134408" s="2">
        <v>44424.79468608414</v>
      </c>
      <c r="G134408" s="60">
        <v>0.7946875000000001</v>
      </c>
    </row>
    <row r="134409" spans="1:7" x14ac:dyDescent="0.25">
      <c r="A134409">
        <v>162698</v>
      </c>
      <c r="B134409" s="2">
        <v>44358.882064724916</v>
      </c>
      <c r="C134409">
        <v>334906</v>
      </c>
      <c r="D134409">
        <v>154228</v>
      </c>
      <c r="E134409" t="s">
        <v>18</v>
      </c>
      <c r="F134409" s="2">
        <v>44358.715398058252</v>
      </c>
      <c r="G134409" s="60">
        <v>0.71539351851851851</v>
      </c>
    </row>
    <row r="134410" spans="1:7" x14ac:dyDescent="0.25">
      <c r="A134410">
        <v>200368</v>
      </c>
      <c r="B134410" s="2">
        <v>44369.063294498381</v>
      </c>
      <c r="C134410">
        <v>334906</v>
      </c>
      <c r="D134410">
        <v>230507</v>
      </c>
      <c r="E134410" t="s">
        <v>18</v>
      </c>
      <c r="F134410" s="2">
        <v>44368.896627831717</v>
      </c>
      <c r="G134410" s="60">
        <v>0.8966319444444445</v>
      </c>
    </row>
    <row r="134411" spans="1:7" x14ac:dyDescent="0.25">
      <c r="A134411">
        <v>222955</v>
      </c>
      <c r="B134411" s="2">
        <v>44375.04873139158</v>
      </c>
      <c r="C134411">
        <v>334906</v>
      </c>
      <c r="D134411">
        <v>444546</v>
      </c>
      <c r="E134411" t="s">
        <v>18</v>
      </c>
      <c r="F134411" s="2">
        <v>44374.882064724916</v>
      </c>
      <c r="G134411" s="60">
        <v>0.88206018518518514</v>
      </c>
    </row>
    <row r="134412" spans="1:7" x14ac:dyDescent="0.25">
      <c r="A134412">
        <v>232311</v>
      </c>
      <c r="B134412" s="2">
        <v>44377.999783171523</v>
      </c>
      <c r="C134412">
        <v>334907</v>
      </c>
      <c r="D134412">
        <v>351192</v>
      </c>
      <c r="E134412" t="s">
        <v>3</v>
      </c>
      <c r="F134412" s="2">
        <v>44378.124783171523</v>
      </c>
      <c r="G134412" s="60">
        <v>0.1247800925925926</v>
      </c>
    </row>
    <row r="134413" spans="1:7" x14ac:dyDescent="0.25">
      <c r="A134413">
        <v>240955</v>
      </c>
      <c r="B134413" s="2">
        <v>44380.677776699027</v>
      </c>
      <c r="C134413">
        <v>334907</v>
      </c>
      <c r="D134413">
        <v>122902</v>
      </c>
      <c r="E134413" t="s">
        <v>3</v>
      </c>
      <c r="F134413" s="2">
        <v>44380.802776699027</v>
      </c>
      <c r="G134413" s="60">
        <v>0.8027777777777777</v>
      </c>
    </row>
    <row r="134414" spans="1:7" x14ac:dyDescent="0.25">
      <c r="A134414">
        <v>262670</v>
      </c>
      <c r="B134414" s="2">
        <v>44387.575834951458</v>
      </c>
      <c r="C134414">
        <v>334907</v>
      </c>
      <c r="D134414">
        <v>112334</v>
      </c>
      <c r="E134414" t="s">
        <v>3</v>
      </c>
      <c r="F134414" s="2">
        <v>44387.700834951458</v>
      </c>
      <c r="G134414" s="60">
        <v>0.70083333333333331</v>
      </c>
    </row>
    <row r="134415" spans="1:7" x14ac:dyDescent="0.25">
      <c r="A134415">
        <v>317229</v>
      </c>
      <c r="B134415" s="2">
        <v>44402.96</v>
      </c>
      <c r="C134415">
        <v>334907</v>
      </c>
      <c r="D134415">
        <v>347393</v>
      </c>
      <c r="E134415" t="s">
        <v>3</v>
      </c>
      <c r="F134415" s="2">
        <v>44403.084999999999</v>
      </c>
      <c r="G134415" s="60">
        <v>8.5000000000000006E-2</v>
      </c>
    </row>
    <row r="134416" spans="1:7" x14ac:dyDescent="0.25">
      <c r="A134416">
        <v>321683</v>
      </c>
      <c r="B134416" s="2">
        <v>44404.710139158575</v>
      </c>
      <c r="C134416">
        <v>334907</v>
      </c>
      <c r="D134416">
        <v>206501</v>
      </c>
      <c r="E134416" t="s">
        <v>3</v>
      </c>
      <c r="F134416" s="2">
        <v>44404.835139158575</v>
      </c>
      <c r="G134416" s="60">
        <v>0.83513888888888888</v>
      </c>
    </row>
    <row r="134417" spans="1:7" x14ac:dyDescent="0.25">
      <c r="A134417">
        <v>345610</v>
      </c>
      <c r="B134417" s="2">
        <v>44411.574216828478</v>
      </c>
      <c r="C134417">
        <v>334907</v>
      </c>
      <c r="D134417">
        <v>268989</v>
      </c>
      <c r="E134417" t="s">
        <v>3</v>
      </c>
      <c r="F134417" s="2">
        <v>44411.699216828478</v>
      </c>
      <c r="G134417" s="60">
        <v>0.69921296296296298</v>
      </c>
    </row>
    <row r="134418" spans="1:7" x14ac:dyDescent="0.25">
      <c r="A134418">
        <v>359369</v>
      </c>
      <c r="B134418" s="2">
        <v>44415.561271844657</v>
      </c>
      <c r="C134418">
        <v>334907</v>
      </c>
      <c r="D134418">
        <v>250679</v>
      </c>
      <c r="E134418" t="s">
        <v>3</v>
      </c>
      <c r="F134418" s="2">
        <v>44415.686271844657</v>
      </c>
      <c r="G134418" s="60">
        <v>0.68627314814814822</v>
      </c>
    </row>
    <row r="134419" spans="1:7" x14ac:dyDescent="0.25">
      <c r="A134419">
        <v>370084</v>
      </c>
      <c r="B134419" s="2">
        <v>44418.64541423948</v>
      </c>
      <c r="C134419">
        <v>334907</v>
      </c>
      <c r="D134419">
        <v>397390</v>
      </c>
      <c r="E134419" t="s">
        <v>3</v>
      </c>
      <c r="F134419" s="2">
        <v>44418.77041423948</v>
      </c>
      <c r="G134419" s="60">
        <v>0.77041666666666664</v>
      </c>
    </row>
    <row r="134420" spans="1:7" x14ac:dyDescent="0.25">
      <c r="A134420">
        <v>391551</v>
      </c>
      <c r="B134420" s="2">
        <v>44425.008000000002</v>
      </c>
      <c r="C134420">
        <v>334907</v>
      </c>
      <c r="D134420">
        <v>81861</v>
      </c>
      <c r="E134420" t="s">
        <v>3</v>
      </c>
      <c r="F134420" s="2">
        <v>44425.133000000002</v>
      </c>
      <c r="G134420" s="60">
        <v>0.13299768518518518</v>
      </c>
    </row>
    <row r="134421" spans="1:7" x14ac:dyDescent="0.25">
      <c r="A134421">
        <v>392392</v>
      </c>
      <c r="B134421" s="2">
        <v>44425.632469255666</v>
      </c>
      <c r="C134421">
        <v>334907</v>
      </c>
      <c r="D134421">
        <v>411922</v>
      </c>
      <c r="E134421" t="s">
        <v>3</v>
      </c>
      <c r="F134421" s="2">
        <v>44425.757469255666</v>
      </c>
      <c r="G134421" s="60">
        <v>0.75746527777777783</v>
      </c>
    </row>
    <row r="134422" spans="1:7" x14ac:dyDescent="0.25">
      <c r="A134422">
        <v>20029</v>
      </c>
      <c r="B134422" s="2">
        <v>44308.676967637541</v>
      </c>
      <c r="C134422">
        <v>334924</v>
      </c>
      <c r="D134422">
        <v>206929</v>
      </c>
      <c r="E134422" t="s">
        <v>2</v>
      </c>
      <c r="F134422" s="2">
        <v>44308.718634304205</v>
      </c>
      <c r="G134422" s="60">
        <v>0.71863425925925928</v>
      </c>
    </row>
    <row r="134423" spans="1:7" x14ac:dyDescent="0.25">
      <c r="A134423">
        <v>29392</v>
      </c>
      <c r="B134423" s="2">
        <v>44313.03780906149</v>
      </c>
      <c r="C134423">
        <v>334924</v>
      </c>
      <c r="D134423">
        <v>381952</v>
      </c>
      <c r="E134423" t="s">
        <v>2</v>
      </c>
      <c r="F134423" s="2">
        <v>44313.079475728155</v>
      </c>
      <c r="G134423" s="60">
        <v>7.947916666666667E-2</v>
      </c>
    </row>
    <row r="134424" spans="1:7" x14ac:dyDescent="0.25">
      <c r="A134424">
        <v>47450</v>
      </c>
      <c r="B134424" s="2">
        <v>44320.835543689325</v>
      </c>
      <c r="C134424">
        <v>334924</v>
      </c>
      <c r="D134424">
        <v>153893</v>
      </c>
      <c r="E134424" t="s">
        <v>2</v>
      </c>
      <c r="F134424" s="2">
        <v>44320.87721035599</v>
      </c>
      <c r="G134424" s="60">
        <v>0.8772106481481482</v>
      </c>
    </row>
    <row r="134425" spans="1:7" x14ac:dyDescent="0.25">
      <c r="A134425">
        <v>65320</v>
      </c>
      <c r="B134425" s="2">
        <v>44328.625187702266</v>
      </c>
      <c r="C134425">
        <v>334924</v>
      </c>
      <c r="D134425">
        <v>86587</v>
      </c>
      <c r="E134425" t="s">
        <v>2</v>
      </c>
      <c r="F134425" s="2">
        <v>44328.66685436893</v>
      </c>
      <c r="G134425" s="60">
        <v>0.66685185185185192</v>
      </c>
    </row>
    <row r="134426" spans="1:7" x14ac:dyDescent="0.25">
      <c r="A134426">
        <v>66822</v>
      </c>
      <c r="B134426" s="2">
        <v>44328.994119741103</v>
      </c>
      <c r="C134426">
        <v>334924</v>
      </c>
      <c r="D134426">
        <v>250679</v>
      </c>
      <c r="E134426" t="s">
        <v>2</v>
      </c>
      <c r="F134426" s="2">
        <v>44329.035786407767</v>
      </c>
      <c r="G134426" s="60">
        <v>3.5787037037037034E-2</v>
      </c>
    </row>
    <row r="134427" spans="1:7" x14ac:dyDescent="0.25">
      <c r="A134427">
        <v>70014</v>
      </c>
      <c r="B134427" s="2">
        <v>44330.627333333337</v>
      </c>
      <c r="C134427">
        <v>334924</v>
      </c>
      <c r="D134427">
        <v>158978</v>
      </c>
      <c r="E134427" t="s">
        <v>2</v>
      </c>
      <c r="F134427" s="2">
        <v>44330.669000000002</v>
      </c>
      <c r="G134427" s="60">
        <v>0.66900462962962959</v>
      </c>
    </row>
    <row r="134428" spans="1:7" x14ac:dyDescent="0.25">
      <c r="A134428">
        <v>79136</v>
      </c>
      <c r="B134428" s="2">
        <v>44332.892177993534</v>
      </c>
      <c r="C134428">
        <v>334924</v>
      </c>
      <c r="D134428">
        <v>35530</v>
      </c>
      <c r="E134428" t="s">
        <v>2</v>
      </c>
      <c r="F134428" s="2">
        <v>44332.933844660198</v>
      </c>
      <c r="G134428" s="60">
        <v>0.93384259259259261</v>
      </c>
    </row>
    <row r="134429" spans="1:7" x14ac:dyDescent="0.25">
      <c r="A134429">
        <v>82861</v>
      </c>
      <c r="B134429" s="2">
        <v>44334.720656957928</v>
      </c>
      <c r="C134429">
        <v>334924</v>
      </c>
      <c r="D134429">
        <v>347393</v>
      </c>
      <c r="E134429" t="s">
        <v>2</v>
      </c>
      <c r="F134429" s="2">
        <v>44334.762323624593</v>
      </c>
      <c r="G134429" s="60">
        <v>0.76232638888888893</v>
      </c>
    </row>
    <row r="134430" spans="1:7" x14ac:dyDescent="0.25">
      <c r="A134430">
        <v>91418</v>
      </c>
      <c r="B134430" s="2">
        <v>44337.879233009713</v>
      </c>
      <c r="C134430">
        <v>334924</v>
      </c>
      <c r="D134430">
        <v>339123</v>
      </c>
      <c r="E134430" t="s">
        <v>2</v>
      </c>
      <c r="F134430" s="2">
        <v>44337.920899676377</v>
      </c>
      <c r="G134430" s="60">
        <v>0.92090277777777774</v>
      </c>
    </row>
    <row r="134431" spans="1:7" x14ac:dyDescent="0.25">
      <c r="A134431">
        <v>99114</v>
      </c>
      <c r="B134431" s="2">
        <v>44339.728747572815</v>
      </c>
      <c r="C134431">
        <v>334924</v>
      </c>
      <c r="D134431">
        <v>227903</v>
      </c>
      <c r="E134431" t="s">
        <v>2</v>
      </c>
      <c r="F134431" s="2">
        <v>44339.77041423948</v>
      </c>
      <c r="G134431" s="60">
        <v>0.77041666666666664</v>
      </c>
    </row>
    <row r="134432" spans="1:7" x14ac:dyDescent="0.25">
      <c r="A134432">
        <v>11974</v>
      </c>
      <c r="B134432" s="2">
        <v>44302.877333333337</v>
      </c>
      <c r="C134432">
        <v>334959</v>
      </c>
      <c r="D134432">
        <v>238334</v>
      </c>
      <c r="E134432" t="s">
        <v>2</v>
      </c>
      <c r="F134432" s="2">
        <v>44302.919000000002</v>
      </c>
      <c r="G134432" s="60">
        <v>0.91900462962962959</v>
      </c>
    </row>
    <row r="134433" spans="1:7" x14ac:dyDescent="0.25">
      <c r="A134433">
        <v>15297</v>
      </c>
      <c r="B134433" s="2">
        <v>44304.866288025893</v>
      </c>
      <c r="C134433">
        <v>334959</v>
      </c>
      <c r="D134433">
        <v>250679</v>
      </c>
      <c r="E134433" t="s">
        <v>2</v>
      </c>
      <c r="F134433" s="2">
        <v>44304.907954692557</v>
      </c>
      <c r="G134433" s="60">
        <v>0.90795138888888882</v>
      </c>
    </row>
    <row r="134434" spans="1:7" x14ac:dyDescent="0.25">
      <c r="A134434">
        <v>20254</v>
      </c>
      <c r="B134434" s="2">
        <v>44308.75787378641</v>
      </c>
      <c r="C134434">
        <v>334959</v>
      </c>
      <c r="D134434">
        <v>118549</v>
      </c>
      <c r="E134434" t="s">
        <v>2</v>
      </c>
      <c r="F134434" s="2">
        <v>44308.799540453074</v>
      </c>
      <c r="G134434" s="60">
        <v>0.79953703703703705</v>
      </c>
    </row>
    <row r="134435" spans="1:7" x14ac:dyDescent="0.25">
      <c r="A134435">
        <v>45542</v>
      </c>
      <c r="B134435" s="2">
        <v>44319.874378640779</v>
      </c>
      <c r="C134435">
        <v>334959</v>
      </c>
      <c r="D134435">
        <v>111368</v>
      </c>
      <c r="E134435" t="s">
        <v>2</v>
      </c>
      <c r="F134435" s="2">
        <v>44319.916045307444</v>
      </c>
      <c r="G134435" s="60">
        <v>0.91604166666666664</v>
      </c>
    </row>
    <row r="134436" spans="1:7" x14ac:dyDescent="0.25">
      <c r="A134436">
        <v>97842</v>
      </c>
      <c r="B134436" s="2">
        <v>44339.556535538803</v>
      </c>
      <c r="C134436">
        <v>334959</v>
      </c>
      <c r="D134436">
        <v>230272</v>
      </c>
      <c r="E134436" t="s">
        <v>2</v>
      </c>
      <c r="F134436" s="2">
        <v>44339.598202205467</v>
      </c>
      <c r="G134436" s="60">
        <v>0.59820601851851851</v>
      </c>
    </row>
    <row r="134437" spans="1:7" x14ac:dyDescent="0.25">
      <c r="A134437">
        <v>17726</v>
      </c>
      <c r="B134437" s="2">
        <v>44307.072666666667</v>
      </c>
      <c r="C134437">
        <v>334974</v>
      </c>
      <c r="D134437">
        <v>258251</v>
      </c>
      <c r="E134437" t="s">
        <v>5</v>
      </c>
      <c r="F134437" s="2">
        <v>44307.156000000003</v>
      </c>
      <c r="G134437" s="60">
        <v>0.15599537037037037</v>
      </c>
    </row>
    <row r="134438" spans="1:7" x14ac:dyDescent="0.25">
      <c r="A134438">
        <v>24739</v>
      </c>
      <c r="B134438" s="2">
        <v>44310.791619617296</v>
      </c>
      <c r="C134438">
        <v>334974</v>
      </c>
      <c r="D134438">
        <v>230507</v>
      </c>
      <c r="E134438" t="s">
        <v>5</v>
      </c>
      <c r="F134438" s="2">
        <v>44310.874952950631</v>
      </c>
      <c r="G134438" s="60">
        <v>0.87495370370370373</v>
      </c>
    </row>
    <row r="134439" spans="1:7" x14ac:dyDescent="0.25">
      <c r="A134439">
        <v>39517</v>
      </c>
      <c r="B134439" s="2">
        <v>44317.651482200643</v>
      </c>
      <c r="C134439">
        <v>334974</v>
      </c>
      <c r="D134439">
        <v>250771</v>
      </c>
      <c r="E134439" t="s">
        <v>5</v>
      </c>
      <c r="F134439" s="2">
        <v>44317.734815533979</v>
      </c>
      <c r="G134439" s="60">
        <v>0.73481481481481481</v>
      </c>
    </row>
    <row r="134440" spans="1:7" x14ac:dyDescent="0.25">
      <c r="A134440">
        <v>49377</v>
      </c>
      <c r="B134440" s="2">
        <v>44321.889346278316</v>
      </c>
      <c r="C134440">
        <v>334974</v>
      </c>
      <c r="D134440">
        <v>411922</v>
      </c>
      <c r="E134440" t="s">
        <v>5</v>
      </c>
      <c r="F134440" s="2">
        <v>44321.972679611652</v>
      </c>
      <c r="G134440" s="60">
        <v>0.97268518518518521</v>
      </c>
    </row>
    <row r="134441" spans="1:7" x14ac:dyDescent="0.25">
      <c r="A134441">
        <v>51159</v>
      </c>
      <c r="B134441" s="2">
        <v>44322.895818770223</v>
      </c>
      <c r="C134441">
        <v>334974</v>
      </c>
      <c r="D134441">
        <v>146737</v>
      </c>
      <c r="E134441" t="s">
        <v>5</v>
      </c>
      <c r="F134441" s="2">
        <v>44322.979152103559</v>
      </c>
      <c r="G134441" s="60">
        <v>0.97915509259259259</v>
      </c>
    </row>
    <row r="134442" spans="1:7" x14ac:dyDescent="0.25">
      <c r="A134442">
        <v>68105</v>
      </c>
      <c r="B134442" s="2">
        <v>44329.759896440126</v>
      </c>
      <c r="C134442">
        <v>334974</v>
      </c>
      <c r="D134442">
        <v>182191</v>
      </c>
      <c r="E134442" t="s">
        <v>5</v>
      </c>
      <c r="F134442" s="2">
        <v>44329.843229773462</v>
      </c>
      <c r="G134442" s="60">
        <v>0.8432291666666667</v>
      </c>
    </row>
    <row r="134443" spans="1:7" x14ac:dyDescent="0.25">
      <c r="A134443">
        <v>86916</v>
      </c>
      <c r="B134443" s="2">
        <v>44336.666045307444</v>
      </c>
      <c r="C134443">
        <v>334974</v>
      </c>
      <c r="D134443">
        <v>137899</v>
      </c>
      <c r="E134443" t="s">
        <v>5</v>
      </c>
      <c r="F134443" s="2">
        <v>44336.749378640779</v>
      </c>
      <c r="G134443" s="60">
        <v>0.74937500000000001</v>
      </c>
    </row>
    <row r="134444" spans="1:7" x14ac:dyDescent="0.25">
      <c r="A134444">
        <v>88581</v>
      </c>
      <c r="B134444" s="2">
        <v>44337.423326860837</v>
      </c>
      <c r="C134444">
        <v>334974</v>
      </c>
      <c r="D134444">
        <v>111368</v>
      </c>
      <c r="E134444" t="s">
        <v>5</v>
      </c>
      <c r="F134444" s="2">
        <v>44337.506660194173</v>
      </c>
      <c r="G134444" s="60">
        <v>0.50665509259259256</v>
      </c>
    </row>
    <row r="134445" spans="1:7" x14ac:dyDescent="0.25">
      <c r="A134445">
        <v>96268</v>
      </c>
      <c r="B134445" s="2">
        <v>44338.931417475724</v>
      </c>
      <c r="C134445">
        <v>334974</v>
      </c>
      <c r="D134445">
        <v>118549</v>
      </c>
      <c r="E134445" t="s">
        <v>5</v>
      </c>
      <c r="F134445" s="2">
        <v>44339.014750809059</v>
      </c>
      <c r="G134445" s="60">
        <v>1.4745370370370372E-2</v>
      </c>
    </row>
    <row r="134446" spans="1:7" x14ac:dyDescent="0.25">
      <c r="A134446">
        <v>99598</v>
      </c>
      <c r="B134446" s="2">
        <v>44339.816530744334</v>
      </c>
      <c r="C134446">
        <v>334974</v>
      </c>
      <c r="D134446">
        <v>183041</v>
      </c>
      <c r="E134446" t="s">
        <v>5</v>
      </c>
      <c r="F134446" s="2">
        <v>44339.89986407767</v>
      </c>
      <c r="G134446" s="60">
        <v>0.89986111111111111</v>
      </c>
    </row>
    <row r="134447" spans="1:7" x14ac:dyDescent="0.25">
      <c r="A134447">
        <v>138332</v>
      </c>
      <c r="B134447" s="2">
        <v>44351.756660194173</v>
      </c>
      <c r="C134447">
        <v>334974</v>
      </c>
      <c r="D134447">
        <v>472712</v>
      </c>
      <c r="E134447" t="s">
        <v>5</v>
      </c>
      <c r="F134447" s="2">
        <v>44351.839993527508</v>
      </c>
      <c r="G134447" s="60">
        <v>0.83998842592592593</v>
      </c>
    </row>
    <row r="134448" spans="1:7" x14ac:dyDescent="0.25">
      <c r="A134448">
        <v>177678</v>
      </c>
      <c r="B134448" s="2">
        <v>44362.860220064722</v>
      </c>
      <c r="C134448">
        <v>334974</v>
      </c>
      <c r="D134448">
        <v>360778</v>
      </c>
      <c r="E134448" t="s">
        <v>5</v>
      </c>
      <c r="F134448" s="2">
        <v>44362.943553398058</v>
      </c>
      <c r="G134448" s="60">
        <v>0.94355324074074076</v>
      </c>
    </row>
    <row r="134449" spans="1:7" x14ac:dyDescent="0.25">
      <c r="A134449">
        <v>206683</v>
      </c>
      <c r="B134449" s="2">
        <v>44371.313294498381</v>
      </c>
      <c r="C134449">
        <v>334974</v>
      </c>
      <c r="D134449">
        <v>327633</v>
      </c>
      <c r="E134449" t="s">
        <v>5</v>
      </c>
      <c r="F134449" s="2">
        <v>44371.396627831717</v>
      </c>
      <c r="G134449" s="60">
        <v>0.39663194444444444</v>
      </c>
    </row>
    <row r="134450" spans="1:7" x14ac:dyDescent="0.25">
      <c r="A134450">
        <v>258473</v>
      </c>
      <c r="B134450" s="2">
        <v>44386.669281553397</v>
      </c>
      <c r="C134450">
        <v>334974</v>
      </c>
      <c r="D134450">
        <v>339123</v>
      </c>
      <c r="E134450" t="s">
        <v>5</v>
      </c>
      <c r="F134450" s="2">
        <v>44386.752614886733</v>
      </c>
      <c r="G134450" s="60">
        <v>0.75261574074074078</v>
      </c>
    </row>
    <row r="134451" spans="1:7" x14ac:dyDescent="0.25">
      <c r="A134451">
        <v>294978</v>
      </c>
      <c r="B134451" s="2">
        <v>44396.76636893204</v>
      </c>
      <c r="C134451">
        <v>334974</v>
      </c>
      <c r="D134451">
        <v>351192</v>
      </c>
      <c r="E134451" t="s">
        <v>5</v>
      </c>
      <c r="F134451" s="2">
        <v>44396.849702265376</v>
      </c>
      <c r="G134451" s="60">
        <v>0.84969907407407408</v>
      </c>
    </row>
    <row r="134452" spans="1:7" x14ac:dyDescent="0.25">
      <c r="A134452">
        <v>318356</v>
      </c>
      <c r="B134452" s="2">
        <v>44403.589993527508</v>
      </c>
      <c r="C134452">
        <v>334974</v>
      </c>
      <c r="D134452">
        <v>273920</v>
      </c>
      <c r="E134452" t="s">
        <v>5</v>
      </c>
      <c r="F134452" s="2">
        <v>44403.673326860844</v>
      </c>
      <c r="G134452" s="60">
        <v>0.67332175925925919</v>
      </c>
    </row>
    <row r="134453" spans="1:7" x14ac:dyDescent="0.25">
      <c r="A134453">
        <v>328010</v>
      </c>
      <c r="B134453" s="2">
        <v>44406.737242718445</v>
      </c>
      <c r="C134453">
        <v>334974</v>
      </c>
      <c r="D134453">
        <v>242719</v>
      </c>
      <c r="E134453" t="s">
        <v>5</v>
      </c>
      <c r="F134453" s="2">
        <v>44406.820576051781</v>
      </c>
      <c r="G134453" s="60">
        <v>0.82057870370370367</v>
      </c>
    </row>
    <row r="134454" spans="1:7" x14ac:dyDescent="0.25">
      <c r="A134454">
        <v>375846</v>
      </c>
      <c r="B134454" s="2">
        <v>44420.706498381878</v>
      </c>
      <c r="C134454">
        <v>334974</v>
      </c>
      <c r="D134454">
        <v>348155</v>
      </c>
      <c r="E134454" t="s">
        <v>5</v>
      </c>
      <c r="F134454" s="2">
        <v>44420.789831715214</v>
      </c>
      <c r="G134454" s="60">
        <v>0.7898263888888889</v>
      </c>
    </row>
    <row r="134455" spans="1:7" x14ac:dyDescent="0.25">
      <c r="A134455">
        <v>378743</v>
      </c>
      <c r="B134455" s="2">
        <v>44421.666045307444</v>
      </c>
      <c r="C134455">
        <v>334974</v>
      </c>
      <c r="D134455">
        <v>372505</v>
      </c>
      <c r="E134455" t="s">
        <v>5</v>
      </c>
      <c r="F134455" s="2">
        <v>44421.749378640779</v>
      </c>
      <c r="G134455" s="60">
        <v>0.74937500000000001</v>
      </c>
    </row>
    <row r="134456" spans="1:7" x14ac:dyDescent="0.25">
      <c r="A134456">
        <v>392938</v>
      </c>
      <c r="B134456" s="2">
        <v>44425.755042071192</v>
      </c>
      <c r="C134456">
        <v>334974</v>
      </c>
      <c r="D134456">
        <v>23621</v>
      </c>
      <c r="E134456" t="s">
        <v>5</v>
      </c>
      <c r="F134456" s="2">
        <v>44425.838375404528</v>
      </c>
      <c r="G134456" s="60">
        <v>0.83837962962962964</v>
      </c>
    </row>
    <row r="134457" spans="1:7" x14ac:dyDescent="0.25">
      <c r="A134457">
        <v>419031</v>
      </c>
      <c r="B134457" s="2">
        <v>44434.529666666662</v>
      </c>
      <c r="C134457">
        <v>334974</v>
      </c>
      <c r="D134457">
        <v>292258</v>
      </c>
      <c r="E134457" t="s">
        <v>5</v>
      </c>
      <c r="F134457" s="2">
        <v>44434.612999999998</v>
      </c>
      <c r="G134457" s="60">
        <v>0.61299768518518516</v>
      </c>
    </row>
    <row r="134458" spans="1:7" x14ac:dyDescent="0.25">
      <c r="A134458">
        <v>422571</v>
      </c>
      <c r="B134458" s="2">
        <v>44436.598895229959</v>
      </c>
      <c r="C134458">
        <v>334974</v>
      </c>
      <c r="D134458">
        <v>387595</v>
      </c>
      <c r="E134458" t="s">
        <v>5</v>
      </c>
      <c r="F134458" s="2">
        <v>44436.682228563295</v>
      </c>
      <c r="G134458" s="60">
        <v>0.68223379629629621</v>
      </c>
    </row>
    <row r="134459" spans="1:7" x14ac:dyDescent="0.25">
      <c r="A134459">
        <v>105749</v>
      </c>
      <c r="B134459" s="2">
        <v>44342.220252427185</v>
      </c>
      <c r="C134459">
        <v>334979</v>
      </c>
      <c r="D134459">
        <v>112334</v>
      </c>
      <c r="E134459" t="s">
        <v>17</v>
      </c>
      <c r="F134459" s="2">
        <v>44341.886919093849</v>
      </c>
      <c r="G134459" s="60">
        <v>0.88692129629629635</v>
      </c>
    </row>
    <row r="134460" spans="1:7" x14ac:dyDescent="0.25">
      <c r="A134460">
        <v>139452</v>
      </c>
      <c r="B134460" s="2">
        <v>44351.916045307444</v>
      </c>
      <c r="C134460">
        <v>334979</v>
      </c>
      <c r="D134460">
        <v>86587</v>
      </c>
      <c r="E134460" t="s">
        <v>17</v>
      </c>
      <c r="F134460" s="2">
        <v>44351.582711974108</v>
      </c>
      <c r="G134460" s="60">
        <v>0.58270833333333327</v>
      </c>
    </row>
    <row r="134461" spans="1:7" x14ac:dyDescent="0.25">
      <c r="A134461">
        <v>156282</v>
      </c>
      <c r="B134461" s="2">
        <v>44357.022841423954</v>
      </c>
      <c r="C134461">
        <v>334979</v>
      </c>
      <c r="D134461">
        <v>405774</v>
      </c>
      <c r="E134461" t="s">
        <v>17</v>
      </c>
      <c r="F134461" s="2">
        <v>44356.689508090618</v>
      </c>
      <c r="G134461" s="60">
        <v>0.68950231481481483</v>
      </c>
    </row>
    <row r="134462" spans="1:7" x14ac:dyDescent="0.25">
      <c r="A134462">
        <v>200569</v>
      </c>
      <c r="B134462" s="2">
        <v>44369.200834951458</v>
      </c>
      <c r="C134462">
        <v>334979</v>
      </c>
      <c r="D134462">
        <v>304128</v>
      </c>
      <c r="E134462" t="s">
        <v>17</v>
      </c>
      <c r="F134462" s="2">
        <v>44368.867501618122</v>
      </c>
      <c r="G134462" s="60">
        <v>0.86750000000000005</v>
      </c>
    </row>
    <row r="134463" spans="1:7" x14ac:dyDescent="0.25">
      <c r="A134463">
        <v>249050</v>
      </c>
      <c r="B134463" s="2">
        <v>44382.861029126216</v>
      </c>
      <c r="C134463">
        <v>334979</v>
      </c>
      <c r="D134463">
        <v>158978</v>
      </c>
      <c r="E134463" t="s">
        <v>17</v>
      </c>
      <c r="F134463" s="2">
        <v>44382.52769579288</v>
      </c>
      <c r="G134463" s="60">
        <v>0.5276967592592593</v>
      </c>
    </row>
    <row r="134464" spans="1:7" x14ac:dyDescent="0.25">
      <c r="A134464">
        <v>254260</v>
      </c>
      <c r="B134464" s="2">
        <v>44384.91280906149</v>
      </c>
      <c r="C134464">
        <v>334979</v>
      </c>
      <c r="D134464">
        <v>304722</v>
      </c>
      <c r="E134464" t="s">
        <v>17</v>
      </c>
      <c r="F134464" s="2">
        <v>44384.579475728155</v>
      </c>
      <c r="G134464" s="60">
        <v>0.57947916666666666</v>
      </c>
    </row>
    <row r="134465" spans="1:7" x14ac:dyDescent="0.25">
      <c r="A134465">
        <v>289821</v>
      </c>
      <c r="B134465" s="2">
        <v>44395.014750809067</v>
      </c>
      <c r="C134465">
        <v>334979</v>
      </c>
      <c r="D134465">
        <v>405278</v>
      </c>
      <c r="E134465" t="s">
        <v>17</v>
      </c>
      <c r="F134465" s="2">
        <v>44394.681417475731</v>
      </c>
      <c r="G134465" s="60">
        <v>0.68141203703703701</v>
      </c>
    </row>
    <row r="134466" spans="1:7" x14ac:dyDescent="0.25">
      <c r="A134466">
        <v>298597</v>
      </c>
      <c r="B134466" s="2">
        <v>44397.943553398058</v>
      </c>
      <c r="C134466">
        <v>334979</v>
      </c>
      <c r="D134466">
        <v>278351</v>
      </c>
      <c r="E134466" t="s">
        <v>17</v>
      </c>
      <c r="F134466" s="2">
        <v>44397.610220064722</v>
      </c>
      <c r="G134466" s="60">
        <v>0.61021990740740739</v>
      </c>
    </row>
    <row r="134467" spans="1:7" x14ac:dyDescent="0.25">
      <c r="A134467">
        <v>385133</v>
      </c>
      <c r="B134467" s="2">
        <v>44422.953733939634</v>
      </c>
      <c r="C134467">
        <v>334979</v>
      </c>
      <c r="D134467">
        <v>250679</v>
      </c>
      <c r="E134467" t="s">
        <v>17</v>
      </c>
      <c r="F134467" s="2">
        <v>44422.620400606298</v>
      </c>
      <c r="G134467" s="60">
        <v>0.62040509259259258</v>
      </c>
    </row>
    <row r="134468" spans="1:7" x14ac:dyDescent="0.25">
      <c r="A134468">
        <v>407752</v>
      </c>
      <c r="B134468" s="2">
        <v>44430.223488673138</v>
      </c>
      <c r="C134468">
        <v>334979</v>
      </c>
      <c r="D134468">
        <v>326622</v>
      </c>
      <c r="E134468" t="s">
        <v>17</v>
      </c>
      <c r="F134468" s="2">
        <v>44429.890155339803</v>
      </c>
      <c r="G134468" s="60">
        <v>0.89015046296296296</v>
      </c>
    </row>
    <row r="134469" spans="1:7" x14ac:dyDescent="0.25">
      <c r="A134469">
        <v>111070</v>
      </c>
      <c r="B134469" s="2">
        <v>44344.081093851128</v>
      </c>
      <c r="C134469">
        <v>335012</v>
      </c>
      <c r="D134469">
        <v>251823</v>
      </c>
      <c r="E134469" t="s">
        <v>18</v>
      </c>
      <c r="F134469" s="2">
        <v>44343.914427184463</v>
      </c>
      <c r="G134469" s="60">
        <v>0.91443287037037047</v>
      </c>
    </row>
    <row r="134470" spans="1:7" x14ac:dyDescent="0.25">
      <c r="A134470">
        <v>136104</v>
      </c>
      <c r="B134470" s="2">
        <v>44351.158763754043</v>
      </c>
      <c r="C134470">
        <v>335012</v>
      </c>
      <c r="D134470">
        <v>112334</v>
      </c>
      <c r="E134470" t="s">
        <v>18</v>
      </c>
      <c r="F134470" s="2">
        <v>44350.992097087379</v>
      </c>
      <c r="G134470" s="60">
        <v>0.99209490740740736</v>
      </c>
    </row>
    <row r="134471" spans="1:7" x14ac:dyDescent="0.25">
      <c r="A134471">
        <v>205859</v>
      </c>
      <c r="B134471" s="2">
        <v>44370.856174757282</v>
      </c>
      <c r="C134471">
        <v>335012</v>
      </c>
      <c r="D134471">
        <v>93802</v>
      </c>
      <c r="E134471" t="s">
        <v>18</v>
      </c>
      <c r="F134471" s="2">
        <v>44370.689508090618</v>
      </c>
      <c r="G134471" s="60">
        <v>0.68950231481481483</v>
      </c>
    </row>
    <row r="134472" spans="1:7" x14ac:dyDescent="0.25">
      <c r="A134472">
        <v>234757</v>
      </c>
      <c r="B134472" s="2">
        <v>44378.977533980578</v>
      </c>
      <c r="C134472">
        <v>335012</v>
      </c>
      <c r="D134472">
        <v>399866</v>
      </c>
      <c r="E134472" t="s">
        <v>18</v>
      </c>
      <c r="F134472" s="2">
        <v>44378.810867313914</v>
      </c>
      <c r="G134472" s="60">
        <v>0.81086805555555552</v>
      </c>
    </row>
    <row r="134473" spans="1:7" x14ac:dyDescent="0.25">
      <c r="A134473">
        <v>249406</v>
      </c>
      <c r="B134473" s="2">
        <v>44382.946789644011</v>
      </c>
      <c r="C134473">
        <v>335012</v>
      </c>
      <c r="D134473">
        <v>250679</v>
      </c>
      <c r="E134473" t="s">
        <v>18</v>
      </c>
      <c r="F134473" s="2">
        <v>44382.780122977347</v>
      </c>
      <c r="G134473" s="60">
        <v>0.78012731481481479</v>
      </c>
    </row>
    <row r="134474" spans="1:7" x14ac:dyDescent="0.25">
      <c r="A134474">
        <v>290056</v>
      </c>
      <c r="B134474" s="2">
        <v>44395.119928802589</v>
      </c>
      <c r="C134474">
        <v>335012</v>
      </c>
      <c r="D134474">
        <v>5151</v>
      </c>
      <c r="E134474" t="s">
        <v>18</v>
      </c>
      <c r="F134474" s="2">
        <v>44394.953262135925</v>
      </c>
      <c r="G134474" s="60">
        <v>0.95326388888888891</v>
      </c>
    </row>
    <row r="134475" spans="1:7" x14ac:dyDescent="0.25">
      <c r="A134475">
        <v>301238</v>
      </c>
      <c r="B134475" s="2">
        <v>44398.862647249189</v>
      </c>
      <c r="C134475">
        <v>335012</v>
      </c>
      <c r="D134475">
        <v>347008</v>
      </c>
      <c r="E134475" t="s">
        <v>18</v>
      </c>
      <c r="F134475" s="2">
        <v>44398.695980582524</v>
      </c>
      <c r="G134475" s="60">
        <v>0.69598379629629636</v>
      </c>
    </row>
    <row r="134476" spans="1:7" x14ac:dyDescent="0.25">
      <c r="A134476">
        <v>304669</v>
      </c>
      <c r="B134476" s="2">
        <v>44400.008278317153</v>
      </c>
      <c r="C134476">
        <v>335012</v>
      </c>
      <c r="D134476">
        <v>82901</v>
      </c>
      <c r="E134476" t="s">
        <v>18</v>
      </c>
      <c r="F134476" s="2">
        <v>44399.841611650489</v>
      </c>
      <c r="G134476" s="60">
        <v>0.84160879629629637</v>
      </c>
    </row>
    <row r="134477" spans="1:7" x14ac:dyDescent="0.25">
      <c r="A134477">
        <v>312503</v>
      </c>
      <c r="B134477" s="2">
        <v>44401.890155339803</v>
      </c>
      <c r="C134477">
        <v>335012</v>
      </c>
      <c r="D134477">
        <v>111368</v>
      </c>
      <c r="E134477" t="s">
        <v>18</v>
      </c>
      <c r="F134477" s="2">
        <v>44401.723488673138</v>
      </c>
      <c r="G134477" s="60">
        <v>0.72348379629629633</v>
      </c>
    </row>
    <row r="134478" spans="1:7" x14ac:dyDescent="0.25">
      <c r="A134478">
        <v>333365</v>
      </c>
      <c r="B134478" s="2">
        <v>44408.108601941742</v>
      </c>
      <c r="C134478">
        <v>335012</v>
      </c>
      <c r="D134478">
        <v>217246</v>
      </c>
      <c r="E134478" t="s">
        <v>18</v>
      </c>
      <c r="F134478" s="2">
        <v>44407.941935275077</v>
      </c>
      <c r="G134478" s="60">
        <v>0.94193287037037043</v>
      </c>
    </row>
    <row r="134479" spans="1:7" x14ac:dyDescent="0.25">
      <c r="A134479">
        <v>110914</v>
      </c>
      <c r="B134479" s="2">
        <v>44344.004637540456</v>
      </c>
      <c r="C134479">
        <v>335016</v>
      </c>
      <c r="D134479">
        <v>21760</v>
      </c>
      <c r="E134479" t="s">
        <v>3</v>
      </c>
      <c r="F134479" s="2">
        <v>44344.129637540456</v>
      </c>
      <c r="G134479" s="60">
        <v>0.12964120370370372</v>
      </c>
    </row>
    <row r="134480" spans="1:7" x14ac:dyDescent="0.25">
      <c r="A134480">
        <v>111620</v>
      </c>
      <c r="B134480" s="2">
        <v>44344.467420711975</v>
      </c>
      <c r="C134480">
        <v>335016</v>
      </c>
      <c r="D134480">
        <v>136437</v>
      </c>
      <c r="E134480" t="s">
        <v>3</v>
      </c>
      <c r="F134480" s="2">
        <v>44344.592420711975</v>
      </c>
      <c r="G134480" s="60">
        <v>0.59241898148148142</v>
      </c>
    </row>
    <row r="134481" spans="1:7" x14ac:dyDescent="0.25">
      <c r="A134481">
        <v>114350</v>
      </c>
      <c r="B134481" s="2">
        <v>44344.820171521038</v>
      </c>
      <c r="C134481">
        <v>335016</v>
      </c>
      <c r="D134481">
        <v>294042</v>
      </c>
      <c r="E134481" t="s">
        <v>3</v>
      </c>
      <c r="F134481" s="2">
        <v>44344.945171521038</v>
      </c>
      <c r="G134481" s="60">
        <v>0.94517361111111109</v>
      </c>
    </row>
    <row r="134482" spans="1:7" x14ac:dyDescent="0.25">
      <c r="A134482">
        <v>160528</v>
      </c>
      <c r="B134482" s="2">
        <v>44358.621142394819</v>
      </c>
      <c r="C134482">
        <v>335016</v>
      </c>
      <c r="D134482">
        <v>148630</v>
      </c>
      <c r="E134482" t="s">
        <v>3</v>
      </c>
      <c r="F134482" s="2">
        <v>44358.746142394819</v>
      </c>
      <c r="G134482" s="60">
        <v>0.74614583333333329</v>
      </c>
    </row>
    <row r="134483" spans="1:7" x14ac:dyDescent="0.25">
      <c r="A134483">
        <v>179727</v>
      </c>
      <c r="B134483" s="2">
        <v>44363.779718446604</v>
      </c>
      <c r="C134483">
        <v>335016</v>
      </c>
      <c r="D134483">
        <v>411922</v>
      </c>
      <c r="E134483" t="s">
        <v>3</v>
      </c>
      <c r="F134483" s="2">
        <v>44363.904718446604</v>
      </c>
      <c r="G134483" s="60">
        <v>0.90472222222222232</v>
      </c>
    </row>
    <row r="134484" spans="1:7" x14ac:dyDescent="0.25">
      <c r="A134484">
        <v>200876</v>
      </c>
      <c r="B134484" s="2">
        <v>44369.470999999998</v>
      </c>
      <c r="C134484">
        <v>335016</v>
      </c>
      <c r="D134484">
        <v>464315</v>
      </c>
      <c r="E134484" t="s">
        <v>3</v>
      </c>
      <c r="F134484" s="2">
        <v>44369.595999999998</v>
      </c>
      <c r="G134484" s="60">
        <v>0.59599537037037031</v>
      </c>
    </row>
    <row r="134485" spans="1:7" x14ac:dyDescent="0.25">
      <c r="A134485">
        <v>275316</v>
      </c>
      <c r="B134485" s="2">
        <v>44390.854333333336</v>
      </c>
      <c r="C134485">
        <v>335025</v>
      </c>
      <c r="D134485">
        <v>379763</v>
      </c>
      <c r="E134485" t="s">
        <v>6</v>
      </c>
      <c r="F134485" s="2">
        <v>44391.021000000001</v>
      </c>
      <c r="G134485" s="60">
        <v>2.0995370370370373E-2</v>
      </c>
    </row>
    <row r="134486" spans="1:7" x14ac:dyDescent="0.25">
      <c r="A134486">
        <v>337435</v>
      </c>
      <c r="B134486" s="2">
        <v>44408.914427184471</v>
      </c>
      <c r="C134486">
        <v>335025</v>
      </c>
      <c r="D134486">
        <v>347008</v>
      </c>
      <c r="E134486" t="s">
        <v>6</v>
      </c>
      <c r="F134486" s="2">
        <v>44409.081093851135</v>
      </c>
      <c r="G134486" s="60">
        <v>8.1099537037037039E-2</v>
      </c>
    </row>
    <row r="134487" spans="1:7" x14ac:dyDescent="0.25">
      <c r="A134487">
        <v>352896</v>
      </c>
      <c r="B134487" s="2">
        <v>44413.848333333335</v>
      </c>
      <c r="C134487">
        <v>335025</v>
      </c>
      <c r="D134487">
        <v>411922</v>
      </c>
      <c r="E134487" t="s">
        <v>6</v>
      </c>
      <c r="F134487" s="2">
        <v>44414.014999999999</v>
      </c>
      <c r="G134487" s="60">
        <v>1.5000000000000001E-2</v>
      </c>
    </row>
    <row r="134488" spans="1:7" x14ac:dyDescent="0.25">
      <c r="A134488">
        <v>386763</v>
      </c>
      <c r="B134488" s="2">
        <v>44423.556822006474</v>
      </c>
      <c r="C134488">
        <v>335025</v>
      </c>
      <c r="D134488">
        <v>5151</v>
      </c>
      <c r="E134488" t="s">
        <v>6</v>
      </c>
      <c r="F134488" s="2">
        <v>44423.723488673138</v>
      </c>
      <c r="G134488" s="60">
        <v>0.72348379629629633</v>
      </c>
    </row>
    <row r="134489" spans="1:7" x14ac:dyDescent="0.25">
      <c r="A134489">
        <v>399576</v>
      </c>
      <c r="B134489" s="2">
        <v>44428.478333333333</v>
      </c>
      <c r="C134489">
        <v>335025</v>
      </c>
      <c r="D134489">
        <v>471403</v>
      </c>
      <c r="E134489" t="s">
        <v>6</v>
      </c>
      <c r="F134489" s="2">
        <v>44428.644999999997</v>
      </c>
      <c r="G134489" s="60">
        <v>0.64500000000000002</v>
      </c>
    </row>
    <row r="134490" spans="1:7" x14ac:dyDescent="0.25">
      <c r="A134490">
        <v>418920</v>
      </c>
      <c r="B134490" s="2">
        <v>44434.479152103566</v>
      </c>
      <c r="C134490">
        <v>335025</v>
      </c>
      <c r="D134490">
        <v>351192</v>
      </c>
      <c r="E134490" t="s">
        <v>6</v>
      </c>
      <c r="F134490" s="2">
        <v>44434.64581877023</v>
      </c>
      <c r="G134490" s="60">
        <v>0.64582175925925933</v>
      </c>
    </row>
    <row r="134491" spans="1:7" x14ac:dyDescent="0.25">
      <c r="A134491">
        <v>419293</v>
      </c>
      <c r="B134491" s="2">
        <v>44434.616692556636</v>
      </c>
      <c r="C134491">
        <v>335025</v>
      </c>
      <c r="D134491">
        <v>250679</v>
      </c>
      <c r="E134491" t="s">
        <v>6</v>
      </c>
      <c r="F134491" s="2">
        <v>44434.7833592233</v>
      </c>
      <c r="G134491" s="60">
        <v>0.7833564814814814</v>
      </c>
    </row>
    <row r="134492" spans="1:7" x14ac:dyDescent="0.25">
      <c r="A134492">
        <v>29094</v>
      </c>
      <c r="B134492" s="2">
        <v>44312.91523624595</v>
      </c>
      <c r="C134492">
        <v>335034</v>
      </c>
      <c r="D134492">
        <v>477565</v>
      </c>
      <c r="E134492" t="s">
        <v>5</v>
      </c>
      <c r="F134492" s="2">
        <v>44312.998569579286</v>
      </c>
      <c r="G134492" s="60">
        <v>0.99856481481481474</v>
      </c>
    </row>
    <row r="134493" spans="1:7" x14ac:dyDescent="0.25">
      <c r="A134493">
        <v>44435</v>
      </c>
      <c r="B134493" s="2">
        <v>44319.602938511322</v>
      </c>
      <c r="C134493">
        <v>335034</v>
      </c>
      <c r="D134493">
        <v>230347</v>
      </c>
      <c r="E134493" t="s">
        <v>5</v>
      </c>
      <c r="F134493" s="2">
        <v>44319.686271844657</v>
      </c>
      <c r="G134493" s="60">
        <v>0.68627314814814822</v>
      </c>
    </row>
    <row r="134494" spans="1:7" x14ac:dyDescent="0.25">
      <c r="A134494">
        <v>45320</v>
      </c>
      <c r="B134494" s="2">
        <v>44319.813294498381</v>
      </c>
      <c r="C134494">
        <v>335034</v>
      </c>
      <c r="D134494">
        <v>179296</v>
      </c>
      <c r="E134494" t="s">
        <v>5</v>
      </c>
      <c r="F134494" s="2">
        <v>44319.896627831717</v>
      </c>
      <c r="G134494" s="60">
        <v>0.8966319444444445</v>
      </c>
    </row>
    <row r="134495" spans="1:7" x14ac:dyDescent="0.25">
      <c r="A134495">
        <v>52938</v>
      </c>
      <c r="B134495" s="2">
        <v>44323.771223300966</v>
      </c>
      <c r="C134495">
        <v>335034</v>
      </c>
      <c r="D134495">
        <v>411922</v>
      </c>
      <c r="E134495" t="s">
        <v>5</v>
      </c>
      <c r="F134495" s="2">
        <v>44323.854556634302</v>
      </c>
      <c r="G134495" s="60">
        <v>0.85456018518518517</v>
      </c>
    </row>
    <row r="134496" spans="1:7" x14ac:dyDescent="0.25">
      <c r="A134496">
        <v>77418</v>
      </c>
      <c r="B134496" s="2">
        <v>44332.609411003235</v>
      </c>
      <c r="C134496">
        <v>335034</v>
      </c>
      <c r="D134496">
        <v>172536</v>
      </c>
      <c r="E134496" t="s">
        <v>5</v>
      </c>
      <c r="F134496" s="2">
        <v>44332.692744336571</v>
      </c>
      <c r="G134496" s="60">
        <v>0.69274305555555549</v>
      </c>
    </row>
    <row r="134497" spans="1:7" x14ac:dyDescent="0.25">
      <c r="A134497">
        <v>123172</v>
      </c>
      <c r="B134497" s="2">
        <v>44346.674135922331</v>
      </c>
      <c r="C134497">
        <v>335034</v>
      </c>
      <c r="D134497">
        <v>471403</v>
      </c>
      <c r="E134497" t="s">
        <v>5</v>
      </c>
      <c r="F134497" s="2">
        <v>44346.757469255666</v>
      </c>
      <c r="G134497" s="60">
        <v>0.75746527777777783</v>
      </c>
    </row>
    <row r="134498" spans="1:7" x14ac:dyDescent="0.25">
      <c r="A134498">
        <v>152347</v>
      </c>
      <c r="B134498" s="2">
        <v>44355.779313915853</v>
      </c>
      <c r="C134498">
        <v>335034</v>
      </c>
      <c r="D134498">
        <v>351192</v>
      </c>
      <c r="E134498" t="s">
        <v>5</v>
      </c>
      <c r="F134498" s="2">
        <v>44355.862647249189</v>
      </c>
      <c r="G134498" s="60">
        <v>0.86265046296296299</v>
      </c>
    </row>
    <row r="134499" spans="1:7" x14ac:dyDescent="0.25">
      <c r="A134499">
        <v>235916</v>
      </c>
      <c r="B134499" s="2">
        <v>44379.64824595469</v>
      </c>
      <c r="C134499">
        <v>335034</v>
      </c>
      <c r="D134499">
        <v>397531</v>
      </c>
      <c r="E134499" t="s">
        <v>5</v>
      </c>
      <c r="F134499" s="2">
        <v>44379.731579288025</v>
      </c>
      <c r="G134499" s="60">
        <v>0.73157407407407404</v>
      </c>
    </row>
    <row r="134500" spans="1:7" x14ac:dyDescent="0.25">
      <c r="A134500">
        <v>276549</v>
      </c>
      <c r="B134500" s="2">
        <v>44391.585139158575</v>
      </c>
      <c r="C134500">
        <v>335034</v>
      </c>
      <c r="D134500">
        <v>86587</v>
      </c>
      <c r="E134500" t="s">
        <v>5</v>
      </c>
      <c r="F134500" s="2">
        <v>44391.668472491911</v>
      </c>
      <c r="G134500" s="60">
        <v>0.66847222222222225</v>
      </c>
    </row>
    <row r="134501" spans="1:7" x14ac:dyDescent="0.25">
      <c r="A134501">
        <v>334984</v>
      </c>
      <c r="B134501" s="2">
        <v>44408.613818781094</v>
      </c>
      <c r="C134501">
        <v>335034</v>
      </c>
      <c r="D134501">
        <v>394154</v>
      </c>
      <c r="E134501" t="s">
        <v>5</v>
      </c>
      <c r="F134501" s="2">
        <v>44408.69715211443</v>
      </c>
      <c r="G134501" s="60">
        <v>0.69715277777777773</v>
      </c>
    </row>
    <row r="134502" spans="1:7" x14ac:dyDescent="0.25">
      <c r="A134502">
        <v>349199</v>
      </c>
      <c r="B134502" s="2">
        <v>44412.719443365691</v>
      </c>
      <c r="C134502">
        <v>335034</v>
      </c>
      <c r="D134502">
        <v>191893</v>
      </c>
      <c r="E134502" t="s">
        <v>5</v>
      </c>
      <c r="F134502" s="2">
        <v>44412.802776699027</v>
      </c>
      <c r="G134502" s="60">
        <v>0.8027777777777777</v>
      </c>
    </row>
    <row r="134503" spans="1:7" x14ac:dyDescent="0.25">
      <c r="A134503">
        <v>378631</v>
      </c>
      <c r="B134503" s="2">
        <v>44421.64824595469</v>
      </c>
      <c r="C134503">
        <v>335034</v>
      </c>
      <c r="D134503">
        <v>137899</v>
      </c>
      <c r="E134503" t="s">
        <v>5</v>
      </c>
      <c r="F134503" s="2">
        <v>44421.731579288025</v>
      </c>
      <c r="G134503" s="60">
        <v>0.73157407407407404</v>
      </c>
    </row>
    <row r="134504" spans="1:7" x14ac:dyDescent="0.25">
      <c r="A134504">
        <v>380313</v>
      </c>
      <c r="B134504" s="2">
        <v>44421.90390938511</v>
      </c>
      <c r="C134504">
        <v>335034</v>
      </c>
      <c r="D134504">
        <v>389195</v>
      </c>
      <c r="E134504" t="s">
        <v>5</v>
      </c>
      <c r="F134504" s="2">
        <v>44421.987242718445</v>
      </c>
      <c r="G134504" s="60">
        <v>0.98724537037037041</v>
      </c>
    </row>
    <row r="134505" spans="1:7" x14ac:dyDescent="0.25">
      <c r="A134505">
        <v>387381</v>
      </c>
      <c r="B134505" s="2">
        <v>44423.674153874323</v>
      </c>
      <c r="C134505">
        <v>335034</v>
      </c>
      <c r="D134505">
        <v>118549</v>
      </c>
      <c r="E134505" t="s">
        <v>5</v>
      </c>
      <c r="F134505" s="2">
        <v>44423.757487207658</v>
      </c>
      <c r="G134505" s="60">
        <v>0.75748842592592591</v>
      </c>
    </row>
    <row r="134506" spans="1:7" x14ac:dyDescent="0.25">
      <c r="A134506">
        <v>392594</v>
      </c>
      <c r="B134506" s="2">
        <v>44425.678990291257</v>
      </c>
      <c r="C134506">
        <v>335034</v>
      </c>
      <c r="D134506">
        <v>284536</v>
      </c>
      <c r="E134506" t="s">
        <v>5</v>
      </c>
      <c r="F134506" s="2">
        <v>44425.762323624593</v>
      </c>
      <c r="G134506" s="60">
        <v>0.76232638888888893</v>
      </c>
    </row>
    <row r="134507" spans="1:7" x14ac:dyDescent="0.25">
      <c r="A134507">
        <v>390998</v>
      </c>
      <c r="B134507" s="2">
        <v>44424.818957928801</v>
      </c>
      <c r="C134507">
        <v>335052</v>
      </c>
      <c r="D134507">
        <v>118549</v>
      </c>
      <c r="E134507" t="s">
        <v>7</v>
      </c>
      <c r="F134507" s="2">
        <v>44424.818957928801</v>
      </c>
      <c r="G134507" s="60">
        <v>0.81895833333333334</v>
      </c>
    </row>
    <row r="134508" spans="1:7" x14ac:dyDescent="0.25">
      <c r="A134508">
        <v>408049</v>
      </c>
      <c r="B134508" s="2">
        <v>44430.345000000001</v>
      </c>
      <c r="C134508">
        <v>335052</v>
      </c>
      <c r="D134508">
        <v>180863</v>
      </c>
      <c r="E134508" t="s">
        <v>7</v>
      </c>
      <c r="F134508" s="2">
        <v>44430.345000000001</v>
      </c>
      <c r="G134508" s="60">
        <v>0.34499999999999997</v>
      </c>
    </row>
    <row r="134509" spans="1:7" x14ac:dyDescent="0.25">
      <c r="A134509">
        <v>60925</v>
      </c>
      <c r="B134509" s="2">
        <v>44326.626401294496</v>
      </c>
      <c r="C134509">
        <v>335056</v>
      </c>
      <c r="D134509">
        <v>279264</v>
      </c>
      <c r="E134509" t="s">
        <v>7</v>
      </c>
      <c r="F134509" s="2">
        <v>44326.626401294496</v>
      </c>
      <c r="G134509" s="60">
        <v>0.62640046296296303</v>
      </c>
    </row>
    <row r="134510" spans="1:7" x14ac:dyDescent="0.25">
      <c r="A134510">
        <v>61480</v>
      </c>
      <c r="B134510" s="2">
        <v>44326.757469255666</v>
      </c>
      <c r="C134510">
        <v>335056</v>
      </c>
      <c r="D134510">
        <v>170007</v>
      </c>
      <c r="E134510" t="s">
        <v>7</v>
      </c>
      <c r="F134510" s="2">
        <v>44326.757469255666</v>
      </c>
      <c r="G134510" s="60">
        <v>0.75746527777777783</v>
      </c>
    </row>
    <row r="134511" spans="1:7" x14ac:dyDescent="0.25">
      <c r="A134511">
        <v>74928</v>
      </c>
      <c r="B134511" s="2">
        <v>44331.77365048544</v>
      </c>
      <c r="C134511">
        <v>335056</v>
      </c>
      <c r="D134511">
        <v>389702</v>
      </c>
      <c r="E134511" t="s">
        <v>7</v>
      </c>
      <c r="F134511" s="2">
        <v>44331.77365048544</v>
      </c>
      <c r="G134511" s="60">
        <v>0.77364583333333325</v>
      </c>
    </row>
    <row r="134512" spans="1:7" x14ac:dyDescent="0.25">
      <c r="A134512">
        <v>79385</v>
      </c>
      <c r="B134512" s="2">
        <v>44332.973509933778</v>
      </c>
      <c r="C134512">
        <v>335056</v>
      </c>
      <c r="D134512">
        <v>230507</v>
      </c>
      <c r="E134512" t="s">
        <v>7</v>
      </c>
      <c r="F134512" s="2">
        <v>44332.973509933778</v>
      </c>
      <c r="G134512" s="60">
        <v>0.97350694444444441</v>
      </c>
    </row>
    <row r="134513" spans="1:7" x14ac:dyDescent="0.25">
      <c r="A134513">
        <v>95969</v>
      </c>
      <c r="B134513" s="2">
        <v>44338.870737864076</v>
      </c>
      <c r="C134513">
        <v>335056</v>
      </c>
      <c r="D134513">
        <v>347393</v>
      </c>
      <c r="E134513" t="s">
        <v>7</v>
      </c>
      <c r="F134513" s="2">
        <v>44338.870737864076</v>
      </c>
      <c r="G134513" s="60">
        <v>0.8707407407407407</v>
      </c>
    </row>
    <row r="134514" spans="1:7" x14ac:dyDescent="0.25">
      <c r="A134514">
        <v>111072</v>
      </c>
      <c r="B134514" s="2">
        <v>44344.082711974108</v>
      </c>
      <c r="C134514">
        <v>335056</v>
      </c>
      <c r="D134514">
        <v>62570</v>
      </c>
      <c r="E134514" t="s">
        <v>7</v>
      </c>
      <c r="F134514" s="2">
        <v>44344.082711974108</v>
      </c>
      <c r="G134514" s="60">
        <v>8.2708333333333328E-2</v>
      </c>
    </row>
    <row r="134515" spans="1:7" x14ac:dyDescent="0.25">
      <c r="A134515">
        <v>143774</v>
      </c>
      <c r="B134515" s="2">
        <v>44352.947294534133</v>
      </c>
      <c r="C134515">
        <v>335056</v>
      </c>
      <c r="D134515">
        <v>143732</v>
      </c>
      <c r="E134515" t="s">
        <v>7</v>
      </c>
      <c r="F134515" s="2">
        <v>44352.947294534133</v>
      </c>
      <c r="G134515" s="60">
        <v>0.94729166666666664</v>
      </c>
    </row>
    <row r="134516" spans="1:7" x14ac:dyDescent="0.25">
      <c r="A134516">
        <v>161088</v>
      </c>
      <c r="B134516" s="2">
        <v>44358.692744336571</v>
      </c>
      <c r="C134516">
        <v>335056</v>
      </c>
      <c r="D134516">
        <v>378738</v>
      </c>
      <c r="E134516" t="s">
        <v>7</v>
      </c>
      <c r="F134516" s="2">
        <v>44358.692744336571</v>
      </c>
      <c r="G134516" s="60">
        <v>0.69274305555555549</v>
      </c>
    </row>
    <row r="134517" spans="1:7" x14ac:dyDescent="0.25">
      <c r="A134517">
        <v>175458</v>
      </c>
      <c r="B134517" s="2">
        <v>44361.941935275077</v>
      </c>
      <c r="C134517">
        <v>335056</v>
      </c>
      <c r="D134517">
        <v>411922</v>
      </c>
      <c r="E134517" t="s">
        <v>7</v>
      </c>
      <c r="F134517" s="2">
        <v>44361.941935275077</v>
      </c>
      <c r="G134517" s="60">
        <v>0.94193287037037043</v>
      </c>
    </row>
    <row r="134518" spans="1:7" x14ac:dyDescent="0.25">
      <c r="A134518">
        <v>180778</v>
      </c>
      <c r="B134518" s="2">
        <v>44364.064912621361</v>
      </c>
      <c r="C134518">
        <v>335056</v>
      </c>
      <c r="D134518">
        <v>258251</v>
      </c>
      <c r="E134518" t="s">
        <v>7</v>
      </c>
      <c r="F134518" s="2">
        <v>44364.064912621361</v>
      </c>
      <c r="G134518" s="60">
        <v>6.4907407407407414E-2</v>
      </c>
    </row>
    <row r="134519" spans="1:7" x14ac:dyDescent="0.25">
      <c r="A134519">
        <v>198649</v>
      </c>
      <c r="B134519" s="2">
        <v>44368.692744336571</v>
      </c>
      <c r="C134519">
        <v>335056</v>
      </c>
      <c r="D134519">
        <v>179296</v>
      </c>
      <c r="E134519" t="s">
        <v>7</v>
      </c>
      <c r="F134519" s="2">
        <v>44368.692744336571</v>
      </c>
      <c r="G134519" s="60">
        <v>0.69274305555555549</v>
      </c>
    </row>
    <row r="134520" spans="1:7" x14ac:dyDescent="0.25">
      <c r="A134520">
        <v>255674</v>
      </c>
      <c r="B134520" s="2">
        <v>44385.733197411006</v>
      </c>
      <c r="C134520">
        <v>335056</v>
      </c>
      <c r="D134520">
        <v>230507</v>
      </c>
      <c r="E134520" t="s">
        <v>7</v>
      </c>
      <c r="F134520" s="2">
        <v>44385.733197411006</v>
      </c>
      <c r="G134520" s="60">
        <v>0.73319444444444448</v>
      </c>
    </row>
    <row r="134521" spans="1:7" x14ac:dyDescent="0.25">
      <c r="A134521">
        <v>332022</v>
      </c>
      <c r="B134521" s="2">
        <v>44407.849702265376</v>
      </c>
      <c r="C134521">
        <v>335056</v>
      </c>
      <c r="D134521">
        <v>250679</v>
      </c>
      <c r="E134521" t="s">
        <v>7</v>
      </c>
      <c r="F134521" s="2">
        <v>44407.849702265376</v>
      </c>
      <c r="G134521" s="60">
        <v>0.84969907407407408</v>
      </c>
    </row>
    <row r="134522" spans="1:7" x14ac:dyDescent="0.25">
      <c r="A134522">
        <v>364299</v>
      </c>
      <c r="B134522" s="2">
        <v>44416.601999999999</v>
      </c>
      <c r="C134522">
        <v>335056</v>
      </c>
      <c r="D134522">
        <v>82319</v>
      </c>
      <c r="E134522" t="s">
        <v>7</v>
      </c>
      <c r="F134522" s="2">
        <v>44416.601999999999</v>
      </c>
      <c r="G134522" s="60">
        <v>0.60200231481481481</v>
      </c>
    </row>
    <row r="134523" spans="1:7" x14ac:dyDescent="0.25">
      <c r="A134523">
        <v>367829</v>
      </c>
      <c r="B134523" s="2">
        <v>44417.661999999997</v>
      </c>
      <c r="C134523">
        <v>335056</v>
      </c>
      <c r="D134523">
        <v>158978</v>
      </c>
      <c r="E134523" t="s">
        <v>7</v>
      </c>
      <c r="F134523" s="2">
        <v>44417.661999999997</v>
      </c>
      <c r="G134523" s="60">
        <v>0.66200231481481475</v>
      </c>
    </row>
    <row r="134524" spans="1:7" x14ac:dyDescent="0.25">
      <c r="A134524">
        <v>379750</v>
      </c>
      <c r="B134524" s="2">
        <v>44421.818957928801</v>
      </c>
      <c r="C134524">
        <v>335056</v>
      </c>
      <c r="D134524">
        <v>345955</v>
      </c>
      <c r="E134524" t="s">
        <v>7</v>
      </c>
      <c r="F134524" s="2">
        <v>44421.818957928801</v>
      </c>
      <c r="G134524" s="60">
        <v>0.81895833333333334</v>
      </c>
    </row>
    <row r="134525" spans="1:7" x14ac:dyDescent="0.25">
      <c r="A134525">
        <v>400952</v>
      </c>
      <c r="B134525" s="2">
        <v>44428.692744336571</v>
      </c>
      <c r="C134525">
        <v>335056</v>
      </c>
      <c r="D134525">
        <v>270904</v>
      </c>
      <c r="E134525" t="s">
        <v>7</v>
      </c>
      <c r="F134525" s="2">
        <v>44428.692744336571</v>
      </c>
      <c r="G134525" s="60">
        <v>0.69274305555555549</v>
      </c>
    </row>
    <row r="134526" spans="1:7" x14ac:dyDescent="0.25">
      <c r="A134526">
        <v>335740</v>
      </c>
      <c r="B134526" s="2">
        <v>44408.704880258898</v>
      </c>
      <c r="C134526">
        <v>335069</v>
      </c>
      <c r="D134526">
        <v>294433</v>
      </c>
      <c r="E134526" t="s">
        <v>5</v>
      </c>
      <c r="F134526" s="2">
        <v>44408.788213592234</v>
      </c>
      <c r="G134526" s="60">
        <v>0.78821759259259261</v>
      </c>
    </row>
    <row r="134527" spans="1:7" x14ac:dyDescent="0.25">
      <c r="A134527">
        <v>353516</v>
      </c>
      <c r="B134527" s="2">
        <v>44413.952453074431</v>
      </c>
      <c r="C134527">
        <v>335069</v>
      </c>
      <c r="D134527">
        <v>43842</v>
      </c>
      <c r="E134527" t="s">
        <v>5</v>
      </c>
      <c r="F134527" s="2">
        <v>44414.035786407767</v>
      </c>
      <c r="G134527" s="60">
        <v>3.5787037037037034E-2</v>
      </c>
    </row>
    <row r="134528" spans="1:7" x14ac:dyDescent="0.25">
      <c r="A134528">
        <v>355965</v>
      </c>
      <c r="B134528" s="2">
        <v>44414.785786407767</v>
      </c>
      <c r="C134528">
        <v>335069</v>
      </c>
      <c r="D134528">
        <v>218037</v>
      </c>
      <c r="E134528" t="s">
        <v>5</v>
      </c>
      <c r="F134528" s="2">
        <v>44414.869119741103</v>
      </c>
      <c r="G134528" s="60">
        <v>0.86912037037037038</v>
      </c>
    </row>
    <row r="134529" spans="1:7" x14ac:dyDescent="0.25">
      <c r="A134529">
        <v>366617</v>
      </c>
      <c r="B134529" s="2">
        <v>44417.084666666662</v>
      </c>
      <c r="C134529">
        <v>335069</v>
      </c>
      <c r="D134529">
        <v>404226</v>
      </c>
      <c r="E134529" t="s">
        <v>5</v>
      </c>
      <c r="F134529" s="2">
        <v>44417.167999999998</v>
      </c>
      <c r="G134529" s="60">
        <v>0.16799768518518518</v>
      </c>
    </row>
    <row r="134530" spans="1:7" x14ac:dyDescent="0.25">
      <c r="A134530">
        <v>390737</v>
      </c>
      <c r="B134530" s="2">
        <v>44424.767987055013</v>
      </c>
      <c r="C134530">
        <v>335069</v>
      </c>
      <c r="D134530">
        <v>88008</v>
      </c>
      <c r="E134530" t="s">
        <v>5</v>
      </c>
      <c r="F134530" s="2">
        <v>44424.851320388349</v>
      </c>
      <c r="G134530" s="60">
        <v>0.85131944444444441</v>
      </c>
    </row>
    <row r="134531" spans="1:7" x14ac:dyDescent="0.25">
      <c r="A134531">
        <v>392250</v>
      </c>
      <c r="B134531" s="2">
        <v>44425.597666666661</v>
      </c>
      <c r="C134531">
        <v>335069</v>
      </c>
      <c r="D134531">
        <v>154817</v>
      </c>
      <c r="E134531" t="s">
        <v>5</v>
      </c>
      <c r="F134531" s="2">
        <v>44425.680999999997</v>
      </c>
      <c r="G134531" s="60">
        <v>0.68099537037037028</v>
      </c>
    </row>
    <row r="134532" spans="1:7" x14ac:dyDescent="0.25">
      <c r="A134532">
        <v>420451</v>
      </c>
      <c r="B134532" s="2">
        <v>44434.819766990287</v>
      </c>
      <c r="C134532">
        <v>335069</v>
      </c>
      <c r="D134532">
        <v>104958</v>
      </c>
      <c r="E134532" t="s">
        <v>5</v>
      </c>
      <c r="F134532" s="2">
        <v>44434.903100323623</v>
      </c>
      <c r="G134532" s="60">
        <v>0.90310185185185177</v>
      </c>
    </row>
    <row r="134533" spans="1:7" x14ac:dyDescent="0.25">
      <c r="A134533">
        <v>8103</v>
      </c>
      <c r="B134533" s="2">
        <v>44298.236333333334</v>
      </c>
      <c r="C134533">
        <v>335070</v>
      </c>
      <c r="D134533">
        <v>86587</v>
      </c>
      <c r="E134533" t="s">
        <v>2</v>
      </c>
      <c r="F134533" s="2">
        <v>44298.277999999998</v>
      </c>
      <c r="G134533" s="60">
        <v>0.27799768518518519</v>
      </c>
    </row>
    <row r="134534" spans="1:7" x14ac:dyDescent="0.25">
      <c r="A134534">
        <v>10472</v>
      </c>
      <c r="B134534" s="2">
        <v>44301.620333333332</v>
      </c>
      <c r="C134534">
        <v>335070</v>
      </c>
      <c r="D134534">
        <v>208822</v>
      </c>
      <c r="E134534" t="s">
        <v>2</v>
      </c>
      <c r="F134534" s="2">
        <v>44301.661999999997</v>
      </c>
      <c r="G134534" s="60">
        <v>0.66200231481481475</v>
      </c>
    </row>
    <row r="134535" spans="1:7" x14ac:dyDescent="0.25">
      <c r="A134535">
        <v>17174</v>
      </c>
      <c r="B134535" s="2">
        <v>44306.727129449842</v>
      </c>
      <c r="C134535">
        <v>335070</v>
      </c>
      <c r="D134535">
        <v>158978</v>
      </c>
      <c r="E134535" t="s">
        <v>2</v>
      </c>
      <c r="F134535" s="2">
        <v>44306.768796116507</v>
      </c>
      <c r="G134535" s="60">
        <v>0.76879629629629631</v>
      </c>
    </row>
    <row r="134536" spans="1:7" x14ac:dyDescent="0.25">
      <c r="A134536">
        <v>21725</v>
      </c>
      <c r="B134536" s="2">
        <v>44309.822598705505</v>
      </c>
      <c r="C134536">
        <v>335070</v>
      </c>
      <c r="D134536">
        <v>411922</v>
      </c>
      <c r="E134536" t="s">
        <v>2</v>
      </c>
      <c r="F134536" s="2">
        <v>44309.864265372169</v>
      </c>
      <c r="G134536" s="60">
        <v>0.86427083333333332</v>
      </c>
    </row>
    <row r="134537" spans="1:7" x14ac:dyDescent="0.25">
      <c r="A134537">
        <v>59454</v>
      </c>
      <c r="B134537" s="2">
        <v>44325.808035598711</v>
      </c>
      <c r="C134537">
        <v>335070</v>
      </c>
      <c r="D134537">
        <v>21760</v>
      </c>
      <c r="E134537" t="s">
        <v>2</v>
      </c>
      <c r="F134537" s="2">
        <v>44325.849702265376</v>
      </c>
      <c r="G134537" s="60">
        <v>0.84969907407407408</v>
      </c>
    </row>
    <row r="134538" spans="1:7" x14ac:dyDescent="0.25">
      <c r="A134538">
        <v>101752</v>
      </c>
      <c r="B134538" s="2">
        <v>44340.680203883494</v>
      </c>
      <c r="C134538">
        <v>335070</v>
      </c>
      <c r="D134538">
        <v>401945</v>
      </c>
      <c r="E134538" t="s">
        <v>2</v>
      </c>
      <c r="F134538" s="2">
        <v>44340.721870550158</v>
      </c>
      <c r="G134538" s="60">
        <v>0.72187499999999993</v>
      </c>
    </row>
    <row r="134539" spans="1:7" x14ac:dyDescent="0.25">
      <c r="A134539">
        <v>14379</v>
      </c>
      <c r="B134539" s="2">
        <v>44304.426158576054</v>
      </c>
      <c r="C134539">
        <v>335074</v>
      </c>
      <c r="D134539">
        <v>250679</v>
      </c>
      <c r="E134539" t="s">
        <v>10</v>
      </c>
      <c r="F134539" s="2">
        <v>44304.801158576054</v>
      </c>
      <c r="G134539" s="60">
        <v>0.80115740740740737</v>
      </c>
    </row>
    <row r="134540" spans="1:7" x14ac:dyDescent="0.25">
      <c r="A134540">
        <v>20823</v>
      </c>
      <c r="B134540" s="2">
        <v>44309.238456310683</v>
      </c>
      <c r="C134540">
        <v>335074</v>
      </c>
      <c r="D134540">
        <v>313862</v>
      </c>
      <c r="E134540" t="s">
        <v>10</v>
      </c>
      <c r="F134540" s="2">
        <v>44309.613456310683</v>
      </c>
      <c r="G134540" s="60">
        <v>0.61346064814814816</v>
      </c>
    </row>
    <row r="134541" spans="1:7" x14ac:dyDescent="0.25">
      <c r="A134541">
        <v>29546</v>
      </c>
      <c r="B134541" s="2">
        <v>44313.290236245957</v>
      </c>
      <c r="C134541">
        <v>335074</v>
      </c>
      <c r="D134541">
        <v>106814</v>
      </c>
      <c r="E134541" t="s">
        <v>10</v>
      </c>
      <c r="F134541" s="2">
        <v>44313.665236245957</v>
      </c>
      <c r="G134541" s="60">
        <v>0.66523148148148148</v>
      </c>
    </row>
    <row r="134542" spans="1:7" x14ac:dyDescent="0.25">
      <c r="A134542">
        <v>35104</v>
      </c>
      <c r="B134542" s="2">
        <v>44316.27890938511</v>
      </c>
      <c r="C134542">
        <v>335074</v>
      </c>
      <c r="D134542">
        <v>181651</v>
      </c>
      <c r="E134542" t="s">
        <v>10</v>
      </c>
      <c r="F134542" s="2">
        <v>44316.65390938511</v>
      </c>
      <c r="G134542" s="60">
        <v>0.65391203703703704</v>
      </c>
    </row>
    <row r="134543" spans="1:7" x14ac:dyDescent="0.25">
      <c r="A134543">
        <v>61213</v>
      </c>
      <c r="B134543" s="2">
        <v>44326.702857605174</v>
      </c>
      <c r="C134543">
        <v>335074</v>
      </c>
      <c r="D134543">
        <v>422512</v>
      </c>
      <c r="E134543" t="s">
        <v>10</v>
      </c>
      <c r="F134543" s="2">
        <v>44327.077857605174</v>
      </c>
      <c r="G134543" s="60">
        <v>7.7858796296296287E-2</v>
      </c>
    </row>
    <row r="134544" spans="1:7" x14ac:dyDescent="0.25">
      <c r="A134544">
        <v>62503</v>
      </c>
      <c r="B134544" s="2">
        <v>44327.296999999999</v>
      </c>
      <c r="C134544">
        <v>335074</v>
      </c>
      <c r="D134544">
        <v>88863</v>
      </c>
      <c r="E134544" t="s">
        <v>10</v>
      </c>
      <c r="F134544" s="2">
        <v>44327.671999999999</v>
      </c>
      <c r="G134544" s="60">
        <v>0.67200231481481476</v>
      </c>
    </row>
    <row r="134545" spans="1:7" x14ac:dyDescent="0.25">
      <c r="A134545">
        <v>150565</v>
      </c>
      <c r="B134545" s="2">
        <v>44355.17534951456</v>
      </c>
      <c r="C134545">
        <v>335074</v>
      </c>
      <c r="D134545">
        <v>251823</v>
      </c>
      <c r="E134545" t="s">
        <v>10</v>
      </c>
      <c r="F134545" s="2">
        <v>44355.55034951456</v>
      </c>
      <c r="G134545" s="60">
        <v>0.55034722222222221</v>
      </c>
    </row>
    <row r="134546" spans="1:7" x14ac:dyDescent="0.25">
      <c r="A134546">
        <v>179312</v>
      </c>
      <c r="B134546" s="2">
        <v>44363.701239482201</v>
      </c>
      <c r="C134546">
        <v>335074</v>
      </c>
      <c r="D134546">
        <v>202651</v>
      </c>
      <c r="E134546" t="s">
        <v>10</v>
      </c>
      <c r="F134546" s="2">
        <v>44364.076239482201</v>
      </c>
      <c r="G134546" s="60">
        <v>7.6238425925925932E-2</v>
      </c>
    </row>
    <row r="134547" spans="1:7" x14ac:dyDescent="0.25">
      <c r="A134547">
        <v>216129</v>
      </c>
      <c r="B134547" s="2">
        <v>44373.684999999998</v>
      </c>
      <c r="C134547">
        <v>335074</v>
      </c>
      <c r="D134547">
        <v>188971</v>
      </c>
      <c r="E134547" t="s">
        <v>10</v>
      </c>
      <c r="F134547" s="2">
        <v>44374.06</v>
      </c>
      <c r="G134547" s="60">
        <v>0.06</v>
      </c>
    </row>
    <row r="134548" spans="1:7" x14ac:dyDescent="0.25">
      <c r="A134548">
        <v>223224</v>
      </c>
      <c r="B134548" s="2">
        <v>44375.256255663429</v>
      </c>
      <c r="C134548">
        <v>335074</v>
      </c>
      <c r="D134548">
        <v>91930</v>
      </c>
      <c r="E134548" t="s">
        <v>10</v>
      </c>
      <c r="F134548" s="2">
        <v>44375.631255663429</v>
      </c>
      <c r="G134548" s="60">
        <v>0.63124999999999998</v>
      </c>
    </row>
    <row r="134549" spans="1:7" x14ac:dyDescent="0.25">
      <c r="A134549">
        <v>226541</v>
      </c>
      <c r="B134549" s="2">
        <v>44376.511919093849</v>
      </c>
      <c r="C134549">
        <v>335074</v>
      </c>
      <c r="D134549">
        <v>242428</v>
      </c>
      <c r="E134549" t="s">
        <v>10</v>
      </c>
      <c r="F134549" s="2">
        <v>44376.886919093849</v>
      </c>
      <c r="G134549" s="60">
        <v>0.88692129629629635</v>
      </c>
    </row>
    <row r="134550" spans="1:7" x14ac:dyDescent="0.25">
      <c r="A134550">
        <v>297187</v>
      </c>
      <c r="B134550" s="2">
        <v>44397.657550161814</v>
      </c>
      <c r="C134550">
        <v>335074</v>
      </c>
      <c r="D134550">
        <v>230507</v>
      </c>
      <c r="E134550" t="s">
        <v>10</v>
      </c>
      <c r="F134550" s="2">
        <v>44398.032550161814</v>
      </c>
      <c r="G134550" s="60">
        <v>3.2546296296296295E-2</v>
      </c>
    </row>
    <row r="134551" spans="1:7" x14ac:dyDescent="0.25">
      <c r="A134551">
        <v>339807</v>
      </c>
      <c r="B134551" s="2">
        <v>44409.539427184463</v>
      </c>
      <c r="C134551">
        <v>335074</v>
      </c>
      <c r="D134551">
        <v>369308</v>
      </c>
      <c r="E134551" t="s">
        <v>10</v>
      </c>
      <c r="F134551" s="2">
        <v>44409.914427184463</v>
      </c>
      <c r="G134551" s="60">
        <v>0.91443287037037047</v>
      </c>
    </row>
    <row r="134552" spans="1:7" x14ac:dyDescent="0.25">
      <c r="A134552">
        <v>348128</v>
      </c>
      <c r="B134552" s="2">
        <v>44412.351724919092</v>
      </c>
      <c r="C134552">
        <v>335074</v>
      </c>
      <c r="D134552">
        <v>126642</v>
      </c>
      <c r="E134552" t="s">
        <v>10</v>
      </c>
      <c r="F134552" s="2">
        <v>44412.726724919092</v>
      </c>
      <c r="G134552" s="60">
        <v>0.72672453703703699</v>
      </c>
    </row>
    <row r="134553" spans="1:7" x14ac:dyDescent="0.25">
      <c r="A134553">
        <v>350954</v>
      </c>
      <c r="B134553" s="2">
        <v>44413.209330097088</v>
      </c>
      <c r="C134553">
        <v>335074</v>
      </c>
      <c r="D134553">
        <v>217497</v>
      </c>
      <c r="E134553" t="s">
        <v>10</v>
      </c>
      <c r="F134553" s="2">
        <v>44413.584330097088</v>
      </c>
      <c r="G134553" s="60">
        <v>0.58432870370370371</v>
      </c>
    </row>
    <row r="134554" spans="1:7" x14ac:dyDescent="0.25">
      <c r="A134554">
        <v>364027</v>
      </c>
      <c r="B134554" s="2">
        <v>44416.549943540755</v>
      </c>
      <c r="C134554">
        <v>335074</v>
      </c>
      <c r="D134554">
        <v>420674</v>
      </c>
      <c r="E134554" t="s">
        <v>10</v>
      </c>
      <c r="F134554" s="2">
        <v>44416.924943540755</v>
      </c>
      <c r="G134554" s="60">
        <v>0.92494212962962974</v>
      </c>
    </row>
    <row r="134555" spans="1:7" x14ac:dyDescent="0.25">
      <c r="A134555">
        <v>412054</v>
      </c>
      <c r="B134555" s="2">
        <v>44431.605770226539</v>
      </c>
      <c r="C134555">
        <v>335074</v>
      </c>
      <c r="D134555">
        <v>180863</v>
      </c>
      <c r="E134555" t="s">
        <v>10</v>
      </c>
      <c r="F134555" s="2">
        <v>44431.980770226539</v>
      </c>
      <c r="G134555" s="60">
        <v>0.98077546296296303</v>
      </c>
    </row>
    <row r="134556" spans="1:7" x14ac:dyDescent="0.25">
      <c r="A134556">
        <v>413680</v>
      </c>
      <c r="B134556" s="2">
        <v>44431.951999999997</v>
      </c>
      <c r="C134556">
        <v>335074</v>
      </c>
      <c r="D134556">
        <v>439981</v>
      </c>
      <c r="E134556" t="s">
        <v>10</v>
      </c>
      <c r="F134556" s="2">
        <v>44432.326999999997</v>
      </c>
      <c r="G134556" s="60">
        <v>0.32700231481481484</v>
      </c>
    </row>
    <row r="134557" spans="1:7" x14ac:dyDescent="0.25">
      <c r="A134557">
        <v>39212</v>
      </c>
      <c r="B134557" s="2">
        <v>44317.585543689325</v>
      </c>
      <c r="C134557">
        <v>335093</v>
      </c>
      <c r="D134557">
        <v>230507</v>
      </c>
      <c r="E134557" t="s">
        <v>12</v>
      </c>
      <c r="F134557" s="2">
        <v>44317.87721035599</v>
      </c>
      <c r="G134557" s="60">
        <v>0.8772106481481482</v>
      </c>
    </row>
    <row r="134558" spans="1:7" x14ac:dyDescent="0.25">
      <c r="A134558">
        <v>48809</v>
      </c>
      <c r="B134558" s="2">
        <v>44321.65997734628</v>
      </c>
      <c r="C134558">
        <v>335093</v>
      </c>
      <c r="D134558">
        <v>118549</v>
      </c>
      <c r="E134558" t="s">
        <v>12</v>
      </c>
      <c r="F134558" s="2">
        <v>44321.951644012945</v>
      </c>
      <c r="G134558" s="60">
        <v>0.95164351851851858</v>
      </c>
    </row>
    <row r="134559" spans="1:7" x14ac:dyDescent="0.25">
      <c r="A134559">
        <v>63258</v>
      </c>
      <c r="B134559" s="2">
        <v>44327.611433656959</v>
      </c>
      <c r="C134559">
        <v>335093</v>
      </c>
      <c r="D134559">
        <v>154228</v>
      </c>
      <c r="E134559" t="s">
        <v>12</v>
      </c>
      <c r="F134559" s="2">
        <v>44327.903100323623</v>
      </c>
      <c r="G134559" s="60">
        <v>0.90310185185185177</v>
      </c>
    </row>
    <row r="134560" spans="1:7" x14ac:dyDescent="0.25">
      <c r="A134560">
        <v>97297</v>
      </c>
      <c r="B134560" s="2">
        <v>44339.359333333334</v>
      </c>
      <c r="C134560">
        <v>335093</v>
      </c>
      <c r="D134560">
        <v>351192</v>
      </c>
      <c r="E134560" t="s">
        <v>12</v>
      </c>
      <c r="F134560" s="2">
        <v>44339.650999999998</v>
      </c>
      <c r="G134560" s="60">
        <v>0.65099537037037036</v>
      </c>
    </row>
    <row r="134561" spans="1:7" x14ac:dyDescent="0.25">
      <c r="A134561">
        <v>131557</v>
      </c>
      <c r="B134561" s="2">
        <v>44349.572598705505</v>
      </c>
      <c r="C134561">
        <v>335093</v>
      </c>
      <c r="D134561">
        <v>369021</v>
      </c>
      <c r="E134561" t="s">
        <v>12</v>
      </c>
      <c r="F134561" s="2">
        <v>44349.864265372169</v>
      </c>
      <c r="G134561" s="60">
        <v>0.86427083333333332</v>
      </c>
    </row>
    <row r="134562" spans="1:7" x14ac:dyDescent="0.25">
      <c r="A134562">
        <v>138438</v>
      </c>
      <c r="B134562" s="2">
        <v>44351.770009708744</v>
      </c>
      <c r="C134562">
        <v>335093</v>
      </c>
      <c r="D134562">
        <v>29893</v>
      </c>
      <c r="E134562" t="s">
        <v>12</v>
      </c>
      <c r="F134562" s="2">
        <v>44352.061676375408</v>
      </c>
      <c r="G134562" s="60">
        <v>6.1678240740740742E-2</v>
      </c>
    </row>
    <row r="134563" spans="1:7" x14ac:dyDescent="0.25">
      <c r="A134563">
        <v>180965</v>
      </c>
      <c r="B134563" s="2">
        <v>44364.363860841426</v>
      </c>
      <c r="C134563">
        <v>335093</v>
      </c>
      <c r="D134563">
        <v>74695</v>
      </c>
      <c r="E134563" t="s">
        <v>12</v>
      </c>
      <c r="F134563" s="2">
        <v>44364.65552750809</v>
      </c>
      <c r="G134563" s="60">
        <v>0.65553240740740748</v>
      </c>
    </row>
    <row r="134564" spans="1:7" x14ac:dyDescent="0.25">
      <c r="A134564">
        <v>184273</v>
      </c>
      <c r="B134564" s="2">
        <v>44365.310462783171</v>
      </c>
      <c r="C134564">
        <v>335093</v>
      </c>
      <c r="D134564">
        <v>158978</v>
      </c>
      <c r="E134564" t="s">
        <v>12</v>
      </c>
      <c r="F134564" s="2">
        <v>44365.602129449835</v>
      </c>
      <c r="G134564" s="60">
        <v>0.60212962962962957</v>
      </c>
    </row>
    <row r="134565" spans="1:7" x14ac:dyDescent="0.25">
      <c r="A134565">
        <v>205328</v>
      </c>
      <c r="B134565" s="2">
        <v>44370.773245954697</v>
      </c>
      <c r="C134565">
        <v>335093</v>
      </c>
      <c r="D134565">
        <v>129210</v>
      </c>
      <c r="E134565" t="s">
        <v>12</v>
      </c>
      <c r="F134565" s="2">
        <v>44371.064912621361</v>
      </c>
      <c r="G134565" s="60">
        <v>6.4907407407407414E-2</v>
      </c>
    </row>
    <row r="134566" spans="1:7" x14ac:dyDescent="0.25">
      <c r="A134566">
        <v>291436</v>
      </c>
      <c r="B134566" s="2">
        <v>44395.684249190941</v>
      </c>
      <c r="C134566">
        <v>335093</v>
      </c>
      <c r="D134566">
        <v>154374</v>
      </c>
      <c r="E134566" t="s">
        <v>12</v>
      </c>
      <c r="F134566" s="2">
        <v>44395.975915857605</v>
      </c>
      <c r="G134566" s="60">
        <v>0.97591435185185194</v>
      </c>
    </row>
    <row r="134567" spans="1:7" x14ac:dyDescent="0.25">
      <c r="A134567">
        <v>305337</v>
      </c>
      <c r="B134567" s="2">
        <v>44400.478747572815</v>
      </c>
      <c r="C134567">
        <v>335093</v>
      </c>
      <c r="D134567">
        <v>397390</v>
      </c>
      <c r="E134567" t="s">
        <v>12</v>
      </c>
      <c r="F134567" s="2">
        <v>44400.77041423948</v>
      </c>
      <c r="G134567" s="60">
        <v>0.77041666666666664</v>
      </c>
    </row>
    <row r="134568" spans="1:7" x14ac:dyDescent="0.25">
      <c r="A134568">
        <v>314378</v>
      </c>
      <c r="B134568" s="2">
        <v>44402.493310679616</v>
      </c>
      <c r="C134568">
        <v>335093</v>
      </c>
      <c r="D134568">
        <v>21407</v>
      </c>
      <c r="E134568" t="s">
        <v>12</v>
      </c>
      <c r="F134568" s="2">
        <v>44402.78497734628</v>
      </c>
      <c r="G134568" s="60">
        <v>0.78497685185185195</v>
      </c>
    </row>
    <row r="134569" spans="1:7" x14ac:dyDescent="0.25">
      <c r="A134569">
        <v>14212</v>
      </c>
      <c r="B134569" s="2">
        <v>44304.177068391982</v>
      </c>
      <c r="C134569">
        <v>335097</v>
      </c>
      <c r="D134569">
        <v>25218</v>
      </c>
      <c r="E134569" t="s">
        <v>2</v>
      </c>
      <c r="F134569" s="2">
        <v>44304.218735058646</v>
      </c>
      <c r="G134569" s="60">
        <v>0.21873842592592593</v>
      </c>
    </row>
    <row r="134570" spans="1:7" x14ac:dyDescent="0.25">
      <c r="A134570">
        <v>15282</v>
      </c>
      <c r="B134570" s="2">
        <v>44304.859815533986</v>
      </c>
      <c r="C134570">
        <v>335097</v>
      </c>
      <c r="D134570">
        <v>118549</v>
      </c>
      <c r="E134570" t="s">
        <v>2</v>
      </c>
      <c r="F134570" s="2">
        <v>44304.90148220065</v>
      </c>
      <c r="G134570" s="60">
        <v>0.90148148148148144</v>
      </c>
    </row>
    <row r="134571" spans="1:7" x14ac:dyDescent="0.25">
      <c r="A134571">
        <v>20539</v>
      </c>
      <c r="B134571" s="2">
        <v>44308.929799352751</v>
      </c>
      <c r="C134571">
        <v>335129</v>
      </c>
      <c r="D134571">
        <v>397390</v>
      </c>
      <c r="E134571" t="s">
        <v>5</v>
      </c>
      <c r="F134571" s="2">
        <v>44309.013132686086</v>
      </c>
      <c r="G134571" s="60">
        <v>1.3136574074074077E-2</v>
      </c>
    </row>
    <row r="134572" spans="1:7" x14ac:dyDescent="0.25">
      <c r="A134572">
        <v>58741</v>
      </c>
      <c r="B134572" s="2">
        <v>44325.680608414237</v>
      </c>
      <c r="C134572">
        <v>335129</v>
      </c>
      <c r="D134572">
        <v>420847</v>
      </c>
      <c r="E134572" t="s">
        <v>5</v>
      </c>
      <c r="F134572" s="2">
        <v>44325.763941747573</v>
      </c>
      <c r="G134572" s="60">
        <v>0.76394675925925926</v>
      </c>
    </row>
    <row r="134573" spans="1:7" x14ac:dyDescent="0.25">
      <c r="A134573">
        <v>73562</v>
      </c>
      <c r="B134573" s="2">
        <v>44331.568957928801</v>
      </c>
      <c r="C134573">
        <v>335129</v>
      </c>
      <c r="D134573">
        <v>471403</v>
      </c>
      <c r="E134573" t="s">
        <v>5</v>
      </c>
      <c r="F134573" s="2">
        <v>44331.652291262137</v>
      </c>
      <c r="G134573" s="60">
        <v>0.6522916666666666</v>
      </c>
    </row>
    <row r="134574" spans="1:7" x14ac:dyDescent="0.25">
      <c r="A134574">
        <v>75399</v>
      </c>
      <c r="B134574" s="2">
        <v>44331.847275080901</v>
      </c>
      <c r="C134574">
        <v>335129</v>
      </c>
      <c r="D134574">
        <v>114953</v>
      </c>
      <c r="E134574" t="s">
        <v>5</v>
      </c>
      <c r="F134574" s="2">
        <v>44331.930608414237</v>
      </c>
      <c r="G134574" s="60">
        <v>0.93061342592592589</v>
      </c>
    </row>
    <row r="134575" spans="1:7" x14ac:dyDescent="0.25">
      <c r="A134575">
        <v>77100</v>
      </c>
      <c r="B134575" s="2">
        <v>44332.527878658409</v>
      </c>
      <c r="C134575">
        <v>335129</v>
      </c>
      <c r="D134575">
        <v>217307</v>
      </c>
      <c r="E134575" t="s">
        <v>5</v>
      </c>
      <c r="F134575" s="2">
        <v>44332.611211991745</v>
      </c>
      <c r="G134575" s="60">
        <v>0.61121527777777784</v>
      </c>
    </row>
    <row r="134576" spans="1:7" x14ac:dyDescent="0.25">
      <c r="A134576">
        <v>81093</v>
      </c>
      <c r="B134576" s="2">
        <v>44333.853747572815</v>
      </c>
      <c r="C134576">
        <v>335129</v>
      </c>
      <c r="D134576">
        <v>158978</v>
      </c>
      <c r="E134576" t="s">
        <v>5</v>
      </c>
      <c r="F134576" s="2">
        <v>44333.937080906151</v>
      </c>
      <c r="G134576" s="60">
        <v>0.93708333333333327</v>
      </c>
    </row>
    <row r="134577" spans="1:7" x14ac:dyDescent="0.25">
      <c r="A134577">
        <v>105718</v>
      </c>
      <c r="B134577" s="2">
        <v>44342.183666666664</v>
      </c>
      <c r="C134577">
        <v>335129</v>
      </c>
      <c r="D134577">
        <v>145859</v>
      </c>
      <c r="E134577" t="s">
        <v>5</v>
      </c>
      <c r="F134577" s="2">
        <v>44342.267</v>
      </c>
      <c r="G134577" s="60">
        <v>0.26700231481481479</v>
      </c>
    </row>
    <row r="134578" spans="1:7" x14ac:dyDescent="0.25">
      <c r="A134578">
        <v>115524</v>
      </c>
      <c r="B134578" s="2">
        <v>44344.997760517799</v>
      </c>
      <c r="C134578">
        <v>335129</v>
      </c>
      <c r="D134578">
        <v>230778</v>
      </c>
      <c r="E134578" t="s">
        <v>5</v>
      </c>
      <c r="F134578" s="2">
        <v>44345.081093851135</v>
      </c>
      <c r="G134578" s="60">
        <v>8.1099537037037039E-2</v>
      </c>
    </row>
    <row r="134579" spans="1:7" x14ac:dyDescent="0.25">
      <c r="A134579">
        <v>125029</v>
      </c>
      <c r="B134579" s="2">
        <v>44346.924619281592</v>
      </c>
      <c r="C134579">
        <v>335129</v>
      </c>
      <c r="D134579">
        <v>347008</v>
      </c>
      <c r="E134579" t="s">
        <v>5</v>
      </c>
      <c r="F134579" s="2">
        <v>44347.007952614927</v>
      </c>
      <c r="G134579" s="60">
        <v>7.951388888888888E-3</v>
      </c>
    </row>
    <row r="134580" spans="1:7" x14ac:dyDescent="0.25">
      <c r="A134580">
        <v>203492</v>
      </c>
      <c r="B134580" s="2">
        <v>44369.980666666663</v>
      </c>
      <c r="C134580">
        <v>335129</v>
      </c>
      <c r="D134580">
        <v>298909</v>
      </c>
      <c r="E134580" t="s">
        <v>5</v>
      </c>
      <c r="F134580" s="2">
        <v>44370.063999999998</v>
      </c>
      <c r="G134580" s="60">
        <v>6.400462962962962E-2</v>
      </c>
    </row>
    <row r="134581" spans="1:7" x14ac:dyDescent="0.25">
      <c r="A134581">
        <v>204424</v>
      </c>
      <c r="B134581" s="2">
        <v>44370.633682847896</v>
      </c>
      <c r="C134581">
        <v>335129</v>
      </c>
      <c r="D134581">
        <v>351192</v>
      </c>
      <c r="E134581" t="s">
        <v>5</v>
      </c>
      <c r="F134581" s="2">
        <v>44370.717016181232</v>
      </c>
      <c r="G134581" s="60">
        <v>0.71701388888888884</v>
      </c>
    </row>
    <row r="134582" spans="1:7" x14ac:dyDescent="0.25">
      <c r="A134582">
        <v>242703</v>
      </c>
      <c r="B134582" s="2">
        <v>44380.897436893203</v>
      </c>
      <c r="C134582">
        <v>335129</v>
      </c>
      <c r="D134582">
        <v>286645</v>
      </c>
      <c r="E134582" t="s">
        <v>5</v>
      </c>
      <c r="F134582" s="2">
        <v>44380.980770226539</v>
      </c>
      <c r="G134582" s="60">
        <v>0.98077546296296303</v>
      </c>
    </row>
    <row r="134583" spans="1:7" x14ac:dyDescent="0.25">
      <c r="A134583">
        <v>268266</v>
      </c>
      <c r="B134583" s="2">
        <v>44388.732261116369</v>
      </c>
      <c r="C134583">
        <v>335129</v>
      </c>
      <c r="D134583">
        <v>300941</v>
      </c>
      <c r="E134583" t="s">
        <v>5</v>
      </c>
      <c r="F134583" s="2">
        <v>44388.815594449705</v>
      </c>
      <c r="G134583" s="60">
        <v>0.81559027777777782</v>
      </c>
    </row>
    <row r="134584" spans="1:7" x14ac:dyDescent="0.25">
      <c r="A134584">
        <v>301172</v>
      </c>
      <c r="B134584" s="2">
        <v>44398.823003236241</v>
      </c>
      <c r="C134584">
        <v>335129</v>
      </c>
      <c r="D134584">
        <v>411922</v>
      </c>
      <c r="E134584" t="s">
        <v>5</v>
      </c>
      <c r="F134584" s="2">
        <v>44398.906336569577</v>
      </c>
      <c r="G134584" s="60">
        <v>0.90633101851851849</v>
      </c>
    </row>
    <row r="134585" spans="1:7" x14ac:dyDescent="0.25">
      <c r="A134585">
        <v>328692</v>
      </c>
      <c r="B134585" s="2">
        <v>44407.007469255659</v>
      </c>
      <c r="C134585">
        <v>335129</v>
      </c>
      <c r="D134585">
        <v>389195</v>
      </c>
      <c r="E134585" t="s">
        <v>5</v>
      </c>
      <c r="F134585" s="2">
        <v>44407.090802588995</v>
      </c>
      <c r="G134585" s="60">
        <v>9.0798611111111108E-2</v>
      </c>
    </row>
    <row r="134586" spans="1:7" x14ac:dyDescent="0.25">
      <c r="A134586">
        <v>333610</v>
      </c>
      <c r="B134586" s="2">
        <v>44408.225666666665</v>
      </c>
      <c r="C134586">
        <v>335129</v>
      </c>
      <c r="D134586">
        <v>411922</v>
      </c>
      <c r="E134586" t="s">
        <v>5</v>
      </c>
      <c r="F134586" s="2">
        <v>44408.309000000001</v>
      </c>
      <c r="G134586" s="60">
        <v>0.30900462962962966</v>
      </c>
    </row>
    <row r="134587" spans="1:7" x14ac:dyDescent="0.25">
      <c r="A134587">
        <v>368585</v>
      </c>
      <c r="B134587" s="2">
        <v>44417.790640776693</v>
      </c>
      <c r="C134587">
        <v>335129</v>
      </c>
      <c r="D134587">
        <v>258219</v>
      </c>
      <c r="E134587" t="s">
        <v>5</v>
      </c>
      <c r="F134587" s="2">
        <v>44417.873974110029</v>
      </c>
      <c r="G134587" s="60">
        <v>0.87396990740740732</v>
      </c>
    </row>
    <row r="134588" spans="1:7" x14ac:dyDescent="0.25">
      <c r="A134588">
        <v>383298</v>
      </c>
      <c r="B134588" s="2">
        <v>44422.687080906144</v>
      </c>
      <c r="C134588">
        <v>335129</v>
      </c>
      <c r="D134588">
        <v>133619</v>
      </c>
      <c r="E134588" t="s">
        <v>5</v>
      </c>
      <c r="F134588" s="2">
        <v>44422.77041423948</v>
      </c>
      <c r="G134588" s="60">
        <v>0.77041666666666664</v>
      </c>
    </row>
    <row r="134589" spans="1:7" x14ac:dyDescent="0.25">
      <c r="A134589">
        <v>392691</v>
      </c>
      <c r="B134589" s="2">
        <v>44425.700025889964</v>
      </c>
      <c r="C134589">
        <v>335129</v>
      </c>
      <c r="D134589">
        <v>250679</v>
      </c>
      <c r="E134589" t="s">
        <v>5</v>
      </c>
      <c r="F134589" s="2">
        <v>44425.7833592233</v>
      </c>
      <c r="G134589" s="60">
        <v>0.7833564814814814</v>
      </c>
    </row>
    <row r="134590" spans="1:7" x14ac:dyDescent="0.25">
      <c r="A134590">
        <v>221502</v>
      </c>
      <c r="B134590" s="2">
        <v>44374.788213592234</v>
      </c>
      <c r="C134590">
        <v>335143</v>
      </c>
      <c r="D134590">
        <v>411922</v>
      </c>
      <c r="E134590" t="s">
        <v>7</v>
      </c>
      <c r="F134590" s="2">
        <v>44374.788213592234</v>
      </c>
      <c r="G134590" s="60">
        <v>0.78821759259259261</v>
      </c>
    </row>
    <row r="134591" spans="1:7" x14ac:dyDescent="0.25">
      <c r="A134591">
        <v>225499</v>
      </c>
      <c r="B134591" s="2">
        <v>44375.909572815537</v>
      </c>
      <c r="C134591">
        <v>335143</v>
      </c>
      <c r="D134591">
        <v>250679</v>
      </c>
      <c r="E134591" t="s">
        <v>7</v>
      </c>
      <c r="F134591" s="2">
        <v>44375.909572815537</v>
      </c>
      <c r="G134591" s="60">
        <v>0.90957175925925926</v>
      </c>
    </row>
    <row r="134592" spans="1:7" x14ac:dyDescent="0.25">
      <c r="A134592">
        <v>239142</v>
      </c>
      <c r="B134592" s="2">
        <v>44380.267708365122</v>
      </c>
      <c r="C134592">
        <v>335143</v>
      </c>
      <c r="D134592">
        <v>353059</v>
      </c>
      <c r="E134592" t="s">
        <v>7</v>
      </c>
      <c r="F134592" s="2">
        <v>44380.267708365122</v>
      </c>
      <c r="G134592" s="60">
        <v>0.26770833333333333</v>
      </c>
    </row>
    <row r="134593" spans="1:7" x14ac:dyDescent="0.25">
      <c r="A134593">
        <v>246902</v>
      </c>
      <c r="B134593" s="2">
        <v>44382.048999999999</v>
      </c>
      <c r="C134593">
        <v>335143</v>
      </c>
      <c r="D134593">
        <v>230507</v>
      </c>
      <c r="E134593" t="s">
        <v>7</v>
      </c>
      <c r="F134593" s="2">
        <v>44382.048999999999</v>
      </c>
      <c r="G134593" s="60">
        <v>4.9004629629629627E-2</v>
      </c>
    </row>
    <row r="134594" spans="1:7" x14ac:dyDescent="0.25">
      <c r="A134594">
        <v>277721</v>
      </c>
      <c r="B134594" s="2">
        <v>44391.789831715214</v>
      </c>
      <c r="C134594">
        <v>335143</v>
      </c>
      <c r="D134594">
        <v>180863</v>
      </c>
      <c r="E134594" t="s">
        <v>7</v>
      </c>
      <c r="F134594" s="2">
        <v>44391.789831715214</v>
      </c>
      <c r="G134594" s="60">
        <v>0.7898263888888889</v>
      </c>
    </row>
    <row r="134595" spans="1:7" x14ac:dyDescent="0.25">
      <c r="A134595">
        <v>293003</v>
      </c>
      <c r="B134595" s="2">
        <v>44395.885300970876</v>
      </c>
      <c r="C134595">
        <v>335143</v>
      </c>
      <c r="D134595">
        <v>351192</v>
      </c>
      <c r="E134595" t="s">
        <v>7</v>
      </c>
      <c r="F134595" s="2">
        <v>44395.885300970876</v>
      </c>
      <c r="G134595" s="60">
        <v>0.88530092592592602</v>
      </c>
    </row>
    <row r="134596" spans="1:7" x14ac:dyDescent="0.25">
      <c r="A134596">
        <v>314958</v>
      </c>
      <c r="B134596" s="2">
        <v>44402.65714563107</v>
      </c>
      <c r="C134596">
        <v>335143</v>
      </c>
      <c r="D134596">
        <v>184941</v>
      </c>
      <c r="E134596" t="s">
        <v>7</v>
      </c>
      <c r="F134596" s="2">
        <v>44402.65714563107</v>
      </c>
      <c r="G134596" s="60">
        <v>0.65714120370370377</v>
      </c>
    </row>
    <row r="134597" spans="1:7" x14ac:dyDescent="0.25">
      <c r="A134597">
        <v>121545</v>
      </c>
      <c r="B134597" s="2">
        <v>44346.260719626451</v>
      </c>
      <c r="C134597">
        <v>335148</v>
      </c>
      <c r="D134597">
        <v>54532</v>
      </c>
      <c r="E134597" t="s">
        <v>3</v>
      </c>
      <c r="F134597" s="2">
        <v>44346.385719626451</v>
      </c>
      <c r="G134597" s="60">
        <v>0.38571759259259258</v>
      </c>
    </row>
    <row r="134598" spans="1:7" x14ac:dyDescent="0.25">
      <c r="A134598">
        <v>145479</v>
      </c>
      <c r="B134598" s="2">
        <v>44353.545090614884</v>
      </c>
      <c r="C134598">
        <v>335148</v>
      </c>
      <c r="D134598">
        <v>351192</v>
      </c>
      <c r="E134598" t="s">
        <v>3</v>
      </c>
      <c r="F134598" s="2">
        <v>44353.670090614884</v>
      </c>
      <c r="G134598" s="60">
        <v>0.67009259259259257</v>
      </c>
    </row>
    <row r="134599" spans="1:7" x14ac:dyDescent="0.25">
      <c r="A134599">
        <v>169703</v>
      </c>
      <c r="B134599" s="2">
        <v>44360.470656957928</v>
      </c>
      <c r="C134599">
        <v>335148</v>
      </c>
      <c r="D134599">
        <v>43842</v>
      </c>
      <c r="E134599" t="s">
        <v>3</v>
      </c>
      <c r="F134599" s="2">
        <v>44360.595656957928</v>
      </c>
      <c r="G134599" s="60">
        <v>0.59565972222222219</v>
      </c>
    </row>
    <row r="134600" spans="1:7" x14ac:dyDescent="0.25">
      <c r="A134600">
        <v>182322</v>
      </c>
      <c r="B134600" s="2">
        <v>44364.747355987056</v>
      </c>
      <c r="C134600">
        <v>335148</v>
      </c>
      <c r="D134600">
        <v>377691</v>
      </c>
      <c r="E134600" t="s">
        <v>3</v>
      </c>
      <c r="F134600" s="2">
        <v>44364.872355987056</v>
      </c>
      <c r="G134600" s="60">
        <v>0.87236111111111114</v>
      </c>
    </row>
    <row r="134601" spans="1:7" x14ac:dyDescent="0.25">
      <c r="A134601">
        <v>185253</v>
      </c>
      <c r="B134601" s="2">
        <v>44365.625996763752</v>
      </c>
      <c r="C134601">
        <v>335148</v>
      </c>
      <c r="D134601">
        <v>51968</v>
      </c>
      <c r="E134601" t="s">
        <v>3</v>
      </c>
      <c r="F134601" s="2">
        <v>44365.750996763752</v>
      </c>
      <c r="G134601" s="60">
        <v>0.75099537037037034</v>
      </c>
    </row>
    <row r="134602" spans="1:7" x14ac:dyDescent="0.25">
      <c r="A134602">
        <v>35548</v>
      </c>
      <c r="B134602" s="2">
        <v>44316.533763754051</v>
      </c>
      <c r="C134602">
        <v>335161</v>
      </c>
      <c r="D134602">
        <v>192331</v>
      </c>
      <c r="E134602" t="s">
        <v>12</v>
      </c>
      <c r="F134602" s="2">
        <v>44316.825430420715</v>
      </c>
      <c r="G134602" s="60">
        <v>0.82542824074074073</v>
      </c>
    </row>
    <row r="134603" spans="1:7" x14ac:dyDescent="0.25">
      <c r="A134603">
        <v>38813</v>
      </c>
      <c r="B134603" s="2">
        <v>44317.440333333339</v>
      </c>
      <c r="C134603">
        <v>335161</v>
      </c>
      <c r="D134603">
        <v>304128</v>
      </c>
      <c r="E134603" t="s">
        <v>12</v>
      </c>
      <c r="F134603" s="2">
        <v>44317.732000000004</v>
      </c>
      <c r="G134603" s="60">
        <v>0.73200231481481481</v>
      </c>
    </row>
    <row r="134604" spans="1:7" x14ac:dyDescent="0.25">
      <c r="A134604">
        <v>47308</v>
      </c>
      <c r="B134604" s="2">
        <v>44320.795899676377</v>
      </c>
      <c r="C134604">
        <v>335161</v>
      </c>
      <c r="D134604">
        <v>191893</v>
      </c>
      <c r="E134604" t="s">
        <v>12</v>
      </c>
      <c r="F134604" s="2">
        <v>44321.087566343042</v>
      </c>
      <c r="G134604" s="60">
        <v>8.7569444444444436E-2</v>
      </c>
    </row>
    <row r="134605" spans="1:7" x14ac:dyDescent="0.25">
      <c r="A134605">
        <v>57853</v>
      </c>
      <c r="B134605" s="2">
        <v>44325.417258899681</v>
      </c>
      <c r="C134605">
        <v>335161</v>
      </c>
      <c r="D134605">
        <v>291066</v>
      </c>
      <c r="E134605" t="s">
        <v>12</v>
      </c>
      <c r="F134605" s="2">
        <v>44325.708925566345</v>
      </c>
      <c r="G134605" s="60">
        <v>0.70892361111111113</v>
      </c>
    </row>
    <row r="134606" spans="1:7" x14ac:dyDescent="0.25">
      <c r="A134606">
        <v>78386</v>
      </c>
      <c r="B134606" s="2">
        <v>44332.748527481919</v>
      </c>
      <c r="C134606">
        <v>335161</v>
      </c>
      <c r="D134606">
        <v>396686</v>
      </c>
      <c r="E134606" t="s">
        <v>12</v>
      </c>
      <c r="F134606" s="2">
        <v>44333.040194148583</v>
      </c>
      <c r="G134606" s="60">
        <v>4.0196759259259258E-2</v>
      </c>
    </row>
    <row r="134607" spans="1:7" x14ac:dyDescent="0.25">
      <c r="A134607">
        <v>88843</v>
      </c>
      <c r="B134607" s="2">
        <v>44337.549944983824</v>
      </c>
      <c r="C134607">
        <v>335161</v>
      </c>
      <c r="D134607">
        <v>182676</v>
      </c>
      <c r="E134607" t="s">
        <v>12</v>
      </c>
      <c r="F134607" s="2">
        <v>44337.841611650489</v>
      </c>
      <c r="G134607" s="60">
        <v>0.84160879629629637</v>
      </c>
    </row>
    <row r="134608" spans="1:7" x14ac:dyDescent="0.25">
      <c r="A134608">
        <v>92716</v>
      </c>
      <c r="B134608" s="2">
        <v>44338.168919949952</v>
      </c>
      <c r="C134608">
        <v>335161</v>
      </c>
      <c r="D134608">
        <v>284325</v>
      </c>
      <c r="E134608" t="s">
        <v>12</v>
      </c>
      <c r="F134608" s="2">
        <v>44338.460586616617</v>
      </c>
      <c r="G134608" s="60">
        <v>0.46059027777777778</v>
      </c>
    </row>
    <row r="134609" spans="1:7" x14ac:dyDescent="0.25">
      <c r="A134609">
        <v>94026</v>
      </c>
      <c r="B134609" s="2">
        <v>44338.566126213598</v>
      </c>
      <c r="C134609">
        <v>335161</v>
      </c>
      <c r="D134609">
        <v>23892</v>
      </c>
      <c r="E134609" t="s">
        <v>12</v>
      </c>
      <c r="F134609" s="2">
        <v>44338.857792880262</v>
      </c>
      <c r="G134609" s="60">
        <v>0.8577893518518519</v>
      </c>
    </row>
    <row r="134610" spans="1:7" x14ac:dyDescent="0.25">
      <c r="A134610">
        <v>189972</v>
      </c>
      <c r="B134610" s="2">
        <v>44366.587511825921</v>
      </c>
      <c r="C134610">
        <v>335161</v>
      </c>
      <c r="D134610">
        <v>119655</v>
      </c>
      <c r="E134610" t="s">
        <v>12</v>
      </c>
      <c r="F134610" s="2">
        <v>44366.879178492585</v>
      </c>
      <c r="G134610" s="60">
        <v>0.87917824074074069</v>
      </c>
    </row>
    <row r="134611" spans="1:7" x14ac:dyDescent="0.25">
      <c r="A134611">
        <v>209921</v>
      </c>
      <c r="B134611" s="2">
        <v>44372.352533980586</v>
      </c>
      <c r="C134611">
        <v>335161</v>
      </c>
      <c r="D134611">
        <v>250679</v>
      </c>
      <c r="E134611" t="s">
        <v>12</v>
      </c>
      <c r="F134611" s="2">
        <v>44372.64420064725</v>
      </c>
      <c r="G134611" s="60">
        <v>0.64420138888888889</v>
      </c>
    </row>
    <row r="134612" spans="1:7" x14ac:dyDescent="0.25">
      <c r="A134612">
        <v>235654</v>
      </c>
      <c r="B134612" s="2">
        <v>44379.603343042072</v>
      </c>
      <c r="C134612">
        <v>335161</v>
      </c>
      <c r="D134612">
        <v>158978</v>
      </c>
      <c r="E134612" t="s">
        <v>12</v>
      </c>
      <c r="F134612" s="2">
        <v>44379.895009708736</v>
      </c>
      <c r="G134612" s="60">
        <v>0.89501157407407417</v>
      </c>
    </row>
    <row r="134613" spans="1:7" x14ac:dyDescent="0.25">
      <c r="A134613">
        <v>296422</v>
      </c>
      <c r="B134613" s="2">
        <v>44397.490074433663</v>
      </c>
      <c r="C134613">
        <v>335161</v>
      </c>
      <c r="D134613">
        <v>347393</v>
      </c>
      <c r="E134613" t="s">
        <v>12</v>
      </c>
      <c r="F134613" s="2">
        <v>44397.781741100327</v>
      </c>
      <c r="G134613" s="60">
        <v>0.78173611111111108</v>
      </c>
    </row>
    <row r="134614" spans="1:7" x14ac:dyDescent="0.25">
      <c r="A134614">
        <v>305353</v>
      </c>
      <c r="B134614" s="2">
        <v>44400.480365695796</v>
      </c>
      <c r="C134614">
        <v>335161</v>
      </c>
      <c r="D134614">
        <v>324991</v>
      </c>
      <c r="E134614" t="s">
        <v>12</v>
      </c>
      <c r="F134614" s="2">
        <v>44400.77203236246</v>
      </c>
      <c r="G134614" s="60">
        <v>0.77203703703703708</v>
      </c>
    </row>
    <row r="134615" spans="1:7" x14ac:dyDescent="0.25">
      <c r="A134615">
        <v>317395</v>
      </c>
      <c r="B134615" s="2">
        <v>44402.995333333332</v>
      </c>
      <c r="C134615">
        <v>335161</v>
      </c>
      <c r="D134615">
        <v>468237</v>
      </c>
      <c r="E134615" t="s">
        <v>12</v>
      </c>
      <c r="F134615" s="2">
        <v>44403.286999999997</v>
      </c>
      <c r="G134615" s="60">
        <v>0.28700231481481481</v>
      </c>
    </row>
    <row r="134616" spans="1:7" x14ac:dyDescent="0.25">
      <c r="A134616">
        <v>321291</v>
      </c>
      <c r="B134616" s="2">
        <v>44404.650268608413</v>
      </c>
      <c r="C134616">
        <v>335161</v>
      </c>
      <c r="D134616">
        <v>246657</v>
      </c>
      <c r="E134616" t="s">
        <v>12</v>
      </c>
      <c r="F134616" s="2">
        <v>44404.941935275077</v>
      </c>
      <c r="G134616" s="60">
        <v>0.94193287037037043</v>
      </c>
    </row>
    <row r="134617" spans="1:7" x14ac:dyDescent="0.25">
      <c r="A134617">
        <v>352033</v>
      </c>
      <c r="B134617" s="2">
        <v>44413.716611650489</v>
      </c>
      <c r="C134617">
        <v>335161</v>
      </c>
      <c r="D134617">
        <v>324893</v>
      </c>
      <c r="E134617" t="s">
        <v>12</v>
      </c>
      <c r="F134617" s="2">
        <v>44414.008278317153</v>
      </c>
      <c r="G134617" s="60">
        <v>8.2754629629629619E-3</v>
      </c>
    </row>
    <row r="134618" spans="1:7" x14ac:dyDescent="0.25">
      <c r="A134618">
        <v>363187</v>
      </c>
      <c r="B134618" s="2">
        <v>44416.302372168284</v>
      </c>
      <c r="C134618">
        <v>335161</v>
      </c>
      <c r="D134618">
        <v>167751</v>
      </c>
      <c r="E134618" t="s">
        <v>12</v>
      </c>
      <c r="F134618" s="2">
        <v>44416.594038834948</v>
      </c>
      <c r="G134618" s="60">
        <v>0.59403935185185186</v>
      </c>
    </row>
    <row r="134619" spans="1:7" x14ac:dyDescent="0.25">
      <c r="A134619">
        <v>382697</v>
      </c>
      <c r="B134619" s="2">
        <v>44422.587161812298</v>
      </c>
      <c r="C134619">
        <v>335161</v>
      </c>
      <c r="D134619">
        <v>182191</v>
      </c>
      <c r="E134619" t="s">
        <v>12</v>
      </c>
      <c r="F134619" s="2">
        <v>44422.878828478963</v>
      </c>
      <c r="G134619" s="60">
        <v>0.87883101851851853</v>
      </c>
    </row>
    <row r="134620" spans="1:7" x14ac:dyDescent="0.25">
      <c r="A134620">
        <v>387034</v>
      </c>
      <c r="B134620" s="2">
        <v>44423.621142394826</v>
      </c>
      <c r="C134620">
        <v>335161</v>
      </c>
      <c r="D134620">
        <v>135479</v>
      </c>
      <c r="E134620" t="s">
        <v>12</v>
      </c>
      <c r="F134620" s="2">
        <v>44423.91280906149</v>
      </c>
      <c r="G134620" s="60">
        <v>0.91281249999999992</v>
      </c>
    </row>
    <row r="134621" spans="1:7" x14ac:dyDescent="0.25">
      <c r="A134621">
        <v>391868</v>
      </c>
      <c r="B134621" s="2">
        <v>44425.441530744341</v>
      </c>
      <c r="C134621">
        <v>335161</v>
      </c>
      <c r="D134621">
        <v>154256</v>
      </c>
      <c r="E134621" t="s">
        <v>12</v>
      </c>
      <c r="F134621" s="2">
        <v>44425.733197411006</v>
      </c>
      <c r="G134621" s="60">
        <v>0.73319444444444448</v>
      </c>
    </row>
    <row r="134622" spans="1:7" x14ac:dyDescent="0.25">
      <c r="A134622">
        <v>418759</v>
      </c>
      <c r="B134622" s="2">
        <v>44434.328262135925</v>
      </c>
      <c r="C134622">
        <v>335161</v>
      </c>
      <c r="D134622">
        <v>347008</v>
      </c>
      <c r="E134622" t="s">
        <v>12</v>
      </c>
      <c r="F134622" s="2">
        <v>44434.619928802589</v>
      </c>
      <c r="G134622" s="60">
        <v>0.61993055555555554</v>
      </c>
    </row>
    <row r="134623" spans="1:7" x14ac:dyDescent="0.25">
      <c r="A134623">
        <v>104869</v>
      </c>
      <c r="B134623" s="2">
        <v>44341.839184466015</v>
      </c>
      <c r="C134623">
        <v>335176</v>
      </c>
      <c r="D134623">
        <v>411922</v>
      </c>
      <c r="E134623" t="s">
        <v>5</v>
      </c>
      <c r="F134623" s="2">
        <v>44341.92251779935</v>
      </c>
      <c r="G134623" s="60">
        <v>0.92252314814814806</v>
      </c>
    </row>
    <row r="134624" spans="1:7" x14ac:dyDescent="0.25">
      <c r="A134624">
        <v>132039</v>
      </c>
      <c r="B134624" s="2">
        <v>44349.667663430417</v>
      </c>
      <c r="C134624">
        <v>335176</v>
      </c>
      <c r="D134624">
        <v>158978</v>
      </c>
      <c r="E134624" t="s">
        <v>5</v>
      </c>
      <c r="F134624" s="2">
        <v>44349.750996763752</v>
      </c>
      <c r="G134624" s="60">
        <v>0.75099537037037034</v>
      </c>
    </row>
    <row r="134625" spans="1:7" x14ac:dyDescent="0.25">
      <c r="A134625">
        <v>155233</v>
      </c>
      <c r="B134625" s="2">
        <v>44356.77769579288</v>
      </c>
      <c r="C134625">
        <v>335176</v>
      </c>
      <c r="D134625">
        <v>43842</v>
      </c>
      <c r="E134625" t="s">
        <v>5</v>
      </c>
      <c r="F134625" s="2">
        <v>44356.861029126216</v>
      </c>
      <c r="G134625" s="60">
        <v>0.86103009259259267</v>
      </c>
    </row>
    <row r="134626" spans="1:7" x14ac:dyDescent="0.25">
      <c r="A134626">
        <v>136281</v>
      </c>
      <c r="B134626" s="2">
        <v>44351.369119741103</v>
      </c>
      <c r="C134626">
        <v>335190</v>
      </c>
      <c r="D134626">
        <v>399866</v>
      </c>
      <c r="E134626" t="s">
        <v>17</v>
      </c>
      <c r="F134626" s="2">
        <v>44351.035786407767</v>
      </c>
      <c r="G134626" s="60">
        <v>3.5787037037037034E-2</v>
      </c>
    </row>
    <row r="134627" spans="1:7" x14ac:dyDescent="0.25">
      <c r="A134627">
        <v>190790</v>
      </c>
      <c r="B134627" s="2">
        <v>44366.68672750023</v>
      </c>
      <c r="C134627">
        <v>335190</v>
      </c>
      <c r="D134627">
        <v>469849</v>
      </c>
      <c r="E134627" t="s">
        <v>17</v>
      </c>
      <c r="F134627" s="2">
        <v>44366.353394166894</v>
      </c>
      <c r="G134627" s="60">
        <v>0.35339120370370369</v>
      </c>
    </row>
    <row r="134628" spans="1:7" x14ac:dyDescent="0.25">
      <c r="A134628">
        <v>193324</v>
      </c>
      <c r="B134628" s="2">
        <v>44367.163618122977</v>
      </c>
      <c r="C134628">
        <v>335190</v>
      </c>
      <c r="D134628">
        <v>295146</v>
      </c>
      <c r="E134628" t="s">
        <v>17</v>
      </c>
      <c r="F134628" s="2">
        <v>44366.830284789641</v>
      </c>
      <c r="G134628" s="60">
        <v>0.83028935185185182</v>
      </c>
    </row>
    <row r="134629" spans="1:7" x14ac:dyDescent="0.25">
      <c r="A134629">
        <v>206503</v>
      </c>
      <c r="B134629" s="2">
        <v>44371.142582524277</v>
      </c>
      <c r="C134629">
        <v>335190</v>
      </c>
      <c r="D134629">
        <v>279337</v>
      </c>
      <c r="E134629" t="s">
        <v>17</v>
      </c>
      <c r="F134629" s="2">
        <v>44370.809249190941</v>
      </c>
      <c r="G134629" s="60">
        <v>0.80924768518518519</v>
      </c>
    </row>
    <row r="134630" spans="1:7" x14ac:dyDescent="0.25">
      <c r="A134630">
        <v>229422</v>
      </c>
      <c r="B134630" s="2">
        <v>44377.238333333335</v>
      </c>
      <c r="C134630">
        <v>335190</v>
      </c>
      <c r="D134630">
        <v>88863</v>
      </c>
      <c r="E134630" t="s">
        <v>17</v>
      </c>
      <c r="F134630" s="2">
        <v>44376.904999999999</v>
      </c>
      <c r="G134630" s="60">
        <v>0.90499999999999992</v>
      </c>
    </row>
    <row r="134631" spans="1:7" x14ac:dyDescent="0.25">
      <c r="A134631">
        <v>247286</v>
      </c>
      <c r="B134631" s="2">
        <v>44382.420899676377</v>
      </c>
      <c r="C134631">
        <v>335190</v>
      </c>
      <c r="D134631">
        <v>153893</v>
      </c>
      <c r="E134631" t="s">
        <v>17</v>
      </c>
      <c r="F134631" s="2">
        <v>44382.087566343042</v>
      </c>
      <c r="G134631" s="60">
        <v>8.7569444444444436E-2</v>
      </c>
    </row>
    <row r="134632" spans="1:7" x14ac:dyDescent="0.25">
      <c r="A134632">
        <v>256509</v>
      </c>
      <c r="B134632" s="2">
        <v>44385.88853721683</v>
      </c>
      <c r="C134632">
        <v>335190</v>
      </c>
      <c r="D134632">
        <v>250679</v>
      </c>
      <c r="E134632" t="s">
        <v>17</v>
      </c>
      <c r="F134632" s="2">
        <v>44385.555203883494</v>
      </c>
      <c r="G134632" s="60">
        <v>0.5552083333333333</v>
      </c>
    </row>
    <row r="134633" spans="1:7" x14ac:dyDescent="0.25">
      <c r="A134633">
        <v>265903</v>
      </c>
      <c r="B134633" s="2">
        <v>44388.086367381817</v>
      </c>
      <c r="C134633">
        <v>335190</v>
      </c>
      <c r="D134633">
        <v>304722</v>
      </c>
      <c r="E134633" t="s">
        <v>17</v>
      </c>
      <c r="F134633" s="2">
        <v>44387.753034048481</v>
      </c>
      <c r="G134633" s="60">
        <v>0.7530324074074074</v>
      </c>
    </row>
    <row r="134634" spans="1:7" x14ac:dyDescent="0.25">
      <c r="A134634">
        <v>358045</v>
      </c>
      <c r="B134634" s="2">
        <v>44415.195980582524</v>
      </c>
      <c r="C134634">
        <v>335190</v>
      </c>
      <c r="D134634">
        <v>351192</v>
      </c>
      <c r="E134634" t="s">
        <v>17</v>
      </c>
      <c r="F134634" s="2">
        <v>44414.862647249189</v>
      </c>
      <c r="G134634" s="60">
        <v>0.86265046296296299</v>
      </c>
    </row>
    <row r="134635" spans="1:7" x14ac:dyDescent="0.25">
      <c r="A134635">
        <v>366089</v>
      </c>
      <c r="B134635" s="2">
        <v>44416.878333333334</v>
      </c>
      <c r="C134635">
        <v>335190</v>
      </c>
      <c r="D134635">
        <v>124881</v>
      </c>
      <c r="E134635" t="s">
        <v>17</v>
      </c>
      <c r="F134635" s="2">
        <v>44416.544999999998</v>
      </c>
      <c r="G134635" s="60">
        <v>0.54500000000000004</v>
      </c>
    </row>
    <row r="134636" spans="1:7" x14ac:dyDescent="0.25">
      <c r="A134636">
        <v>381109</v>
      </c>
      <c r="B134636" s="2">
        <v>44422.075350199899</v>
      </c>
      <c r="C134636">
        <v>335190</v>
      </c>
      <c r="D134636">
        <v>182191</v>
      </c>
      <c r="E134636" t="s">
        <v>17</v>
      </c>
      <c r="F134636" s="2">
        <v>44421.742016866563</v>
      </c>
      <c r="G134636" s="60">
        <v>0.74201388888888886</v>
      </c>
    </row>
    <row r="134637" spans="1:7" x14ac:dyDescent="0.25">
      <c r="A134637">
        <v>391672</v>
      </c>
      <c r="B134637" s="2">
        <v>44425.202453074438</v>
      </c>
      <c r="C134637">
        <v>335190</v>
      </c>
      <c r="D134637">
        <v>347393</v>
      </c>
      <c r="E134637" t="s">
        <v>17</v>
      </c>
      <c r="F134637" s="2">
        <v>44424.869119741103</v>
      </c>
      <c r="G134637" s="60">
        <v>0.86912037037037038</v>
      </c>
    </row>
    <row r="134638" spans="1:7" x14ac:dyDescent="0.25">
      <c r="A134638">
        <v>396536</v>
      </c>
      <c r="B134638" s="2">
        <v>44427.166854368937</v>
      </c>
      <c r="C134638">
        <v>335190</v>
      </c>
      <c r="D134638">
        <v>297506</v>
      </c>
      <c r="E134638" t="s">
        <v>17</v>
      </c>
      <c r="F134638" s="2">
        <v>44426.833521035602</v>
      </c>
      <c r="G134638" s="60">
        <v>0.83351851851851855</v>
      </c>
    </row>
    <row r="134639" spans="1:7" x14ac:dyDescent="0.25">
      <c r="A134639">
        <v>414062</v>
      </c>
      <c r="B134639" s="2">
        <v>44432.348084142395</v>
      </c>
      <c r="C134639">
        <v>335190</v>
      </c>
      <c r="D134639">
        <v>141135</v>
      </c>
      <c r="E134639" t="s">
        <v>17</v>
      </c>
      <c r="F134639" s="2">
        <v>44432.014750809059</v>
      </c>
      <c r="G134639" s="60">
        <v>1.4745370370370372E-2</v>
      </c>
    </row>
    <row r="134640" spans="1:7" x14ac:dyDescent="0.25">
      <c r="A134640">
        <v>420916</v>
      </c>
      <c r="B134640" s="2">
        <v>44434.948407766991</v>
      </c>
      <c r="C134640">
        <v>335190</v>
      </c>
      <c r="D134640">
        <v>242428</v>
      </c>
      <c r="E134640" t="s">
        <v>17</v>
      </c>
      <c r="F134640" s="2">
        <v>44434.615074433656</v>
      </c>
      <c r="G134640" s="60">
        <v>0.61506944444444445</v>
      </c>
    </row>
    <row r="134641" spans="1:7" x14ac:dyDescent="0.25">
      <c r="A134641">
        <v>11940</v>
      </c>
      <c r="B134641" s="2">
        <v>44302.859411003235</v>
      </c>
      <c r="C134641">
        <v>335194</v>
      </c>
      <c r="D134641">
        <v>179296</v>
      </c>
      <c r="E134641" t="s">
        <v>7</v>
      </c>
      <c r="F134641" s="2">
        <v>44302.859411003235</v>
      </c>
      <c r="G134641" s="60">
        <v>0.85940972222222223</v>
      </c>
    </row>
    <row r="134642" spans="1:7" x14ac:dyDescent="0.25">
      <c r="A134642">
        <v>12183</v>
      </c>
      <c r="B134642" s="2">
        <v>44303.035786407767</v>
      </c>
      <c r="C134642">
        <v>335194</v>
      </c>
      <c r="D134642">
        <v>440113</v>
      </c>
      <c r="E134642" t="s">
        <v>7</v>
      </c>
      <c r="F134642" s="2">
        <v>44303.035786407767</v>
      </c>
      <c r="G134642" s="60">
        <v>3.5787037037037034E-2</v>
      </c>
    </row>
    <row r="134643" spans="1:7" x14ac:dyDescent="0.25">
      <c r="A134643">
        <v>12473</v>
      </c>
      <c r="B134643" s="2">
        <v>44303.325632496111</v>
      </c>
      <c r="C134643">
        <v>335194</v>
      </c>
      <c r="D134643">
        <v>304947</v>
      </c>
      <c r="E134643" t="s">
        <v>7</v>
      </c>
      <c r="F134643" s="2">
        <v>44303.325632496111</v>
      </c>
      <c r="G134643" s="60">
        <v>0.32563657407407409</v>
      </c>
    </row>
    <row r="134644" spans="1:7" x14ac:dyDescent="0.25">
      <c r="A134644">
        <v>42157</v>
      </c>
      <c r="B134644" s="2">
        <v>44318.640964401297</v>
      </c>
      <c r="C134644">
        <v>335194</v>
      </c>
      <c r="D134644">
        <v>343712</v>
      </c>
      <c r="E134644" t="s">
        <v>7</v>
      </c>
      <c r="F134644" s="2">
        <v>44318.640964401297</v>
      </c>
      <c r="G134644" s="60">
        <v>0.64096064814814813</v>
      </c>
    </row>
    <row r="134645" spans="1:7" x14ac:dyDescent="0.25">
      <c r="A134645">
        <v>50997</v>
      </c>
      <c r="B134645" s="2">
        <v>44322.856174757282</v>
      </c>
      <c r="C134645">
        <v>335194</v>
      </c>
      <c r="D134645">
        <v>60239</v>
      </c>
      <c r="E134645" t="s">
        <v>7</v>
      </c>
      <c r="F134645" s="2">
        <v>44322.856174757282</v>
      </c>
      <c r="G134645" s="60">
        <v>0.85616898148148157</v>
      </c>
    </row>
    <row r="134646" spans="1:7" x14ac:dyDescent="0.25">
      <c r="A134646">
        <v>59417</v>
      </c>
      <c r="B134646" s="2">
        <v>44325.802776699027</v>
      </c>
      <c r="C134646">
        <v>335194</v>
      </c>
      <c r="D134646">
        <v>65828</v>
      </c>
      <c r="E134646" t="s">
        <v>7</v>
      </c>
      <c r="F134646" s="2">
        <v>44325.802776699027</v>
      </c>
      <c r="G134646" s="60">
        <v>0.8027777777777777</v>
      </c>
    </row>
    <row r="134647" spans="1:7" x14ac:dyDescent="0.25">
      <c r="A134647">
        <v>63996</v>
      </c>
      <c r="B134647" s="2">
        <v>44327.807631067961</v>
      </c>
      <c r="C134647">
        <v>335194</v>
      </c>
      <c r="D134647">
        <v>86587</v>
      </c>
      <c r="E134647" t="s">
        <v>7</v>
      </c>
      <c r="F134647" s="2">
        <v>44327.807631067961</v>
      </c>
      <c r="G134647" s="60">
        <v>0.80762731481481476</v>
      </c>
    </row>
    <row r="134648" spans="1:7" x14ac:dyDescent="0.25">
      <c r="A134648">
        <v>75450</v>
      </c>
      <c r="B134648" s="2">
        <v>44331.854556634302</v>
      </c>
      <c r="C134648">
        <v>335194</v>
      </c>
      <c r="D134648">
        <v>21760</v>
      </c>
      <c r="E134648" t="s">
        <v>7</v>
      </c>
      <c r="F134648" s="2">
        <v>44331.854556634302</v>
      </c>
      <c r="G134648" s="60">
        <v>0.85456018518518517</v>
      </c>
    </row>
    <row r="134649" spans="1:7" x14ac:dyDescent="0.25">
      <c r="A134649">
        <v>96302</v>
      </c>
      <c r="B134649" s="2">
        <v>44338.941935275077</v>
      </c>
      <c r="C134649">
        <v>335194</v>
      </c>
      <c r="D134649">
        <v>470762</v>
      </c>
      <c r="E134649" t="s">
        <v>7</v>
      </c>
      <c r="F134649" s="2">
        <v>44338.941935275077</v>
      </c>
      <c r="G134649" s="60">
        <v>0.94193287037037043</v>
      </c>
    </row>
    <row r="134650" spans="1:7" x14ac:dyDescent="0.25">
      <c r="A134650">
        <v>129661</v>
      </c>
      <c r="B134650" s="2">
        <v>44348.717016181232</v>
      </c>
      <c r="C134650">
        <v>335194</v>
      </c>
      <c r="D134650">
        <v>70345</v>
      </c>
      <c r="E134650" t="s">
        <v>7</v>
      </c>
      <c r="F134650" s="2">
        <v>44348.717016181232</v>
      </c>
      <c r="G134650" s="60">
        <v>0.71701388888888884</v>
      </c>
    </row>
    <row r="134651" spans="1:7" x14ac:dyDescent="0.25">
      <c r="A134651">
        <v>144418</v>
      </c>
      <c r="B134651" s="2">
        <v>44353.144718771939</v>
      </c>
      <c r="C134651">
        <v>335194</v>
      </c>
      <c r="D134651">
        <v>141135</v>
      </c>
      <c r="E134651" t="s">
        <v>7</v>
      </c>
      <c r="F134651" s="2">
        <v>44353.144718771939</v>
      </c>
      <c r="G134651" s="60">
        <v>0.14472222222222222</v>
      </c>
    </row>
    <row r="134652" spans="1:7" x14ac:dyDescent="0.25">
      <c r="A134652">
        <v>167335</v>
      </c>
      <c r="B134652" s="2">
        <v>44359.851320388349</v>
      </c>
      <c r="C134652">
        <v>335194</v>
      </c>
      <c r="D134652">
        <v>81725</v>
      </c>
      <c r="E134652" t="s">
        <v>7</v>
      </c>
      <c r="F134652" s="2">
        <v>44359.851320388349</v>
      </c>
      <c r="G134652" s="60">
        <v>0.85131944444444441</v>
      </c>
    </row>
    <row r="134653" spans="1:7" x14ac:dyDescent="0.25">
      <c r="A134653">
        <v>188356</v>
      </c>
      <c r="B134653" s="2">
        <v>44366.058440129447</v>
      </c>
      <c r="C134653">
        <v>335194</v>
      </c>
      <c r="D134653">
        <v>122982</v>
      </c>
      <c r="E134653" t="s">
        <v>7</v>
      </c>
      <c r="F134653" s="2">
        <v>44366.058440129447</v>
      </c>
      <c r="G134653" s="60">
        <v>5.8437499999999996E-2</v>
      </c>
    </row>
    <row r="134654" spans="1:7" x14ac:dyDescent="0.25">
      <c r="A134654">
        <v>191401</v>
      </c>
      <c r="B134654" s="2">
        <v>44366.763941747573</v>
      </c>
      <c r="C134654">
        <v>335194</v>
      </c>
      <c r="D134654">
        <v>107853</v>
      </c>
      <c r="E134654" t="s">
        <v>7</v>
      </c>
      <c r="F134654" s="2">
        <v>44366.763941747573</v>
      </c>
      <c r="G134654" s="60">
        <v>0.76394675925925926</v>
      </c>
    </row>
    <row r="134655" spans="1:7" x14ac:dyDescent="0.25">
      <c r="A134655">
        <v>357754</v>
      </c>
      <c r="B134655" s="2">
        <v>44415.098893203882</v>
      </c>
      <c r="C134655">
        <v>335197</v>
      </c>
      <c r="D134655">
        <v>274147</v>
      </c>
      <c r="E134655" t="s">
        <v>7</v>
      </c>
      <c r="F134655" s="2">
        <v>44415.098893203882</v>
      </c>
      <c r="G134655" s="60">
        <v>9.8888888888888873E-2</v>
      </c>
    </row>
    <row r="134656" spans="1:7" x14ac:dyDescent="0.25">
      <c r="A134656">
        <v>360685</v>
      </c>
      <c r="B134656" s="2">
        <v>44415.735953856012</v>
      </c>
      <c r="C134656">
        <v>335197</v>
      </c>
      <c r="D134656">
        <v>230347</v>
      </c>
      <c r="E134656" t="s">
        <v>7</v>
      </c>
      <c r="F134656" s="2">
        <v>44415.735953856012</v>
      </c>
      <c r="G134656" s="60">
        <v>0.73594907407407406</v>
      </c>
    </row>
    <row r="134657" spans="1:7" x14ac:dyDescent="0.25">
      <c r="A134657">
        <v>4273</v>
      </c>
      <c r="B134657" s="2">
        <v>44289.692744336571</v>
      </c>
      <c r="C134657">
        <v>335369</v>
      </c>
      <c r="D134657">
        <v>411922</v>
      </c>
      <c r="E134657" t="s">
        <v>7</v>
      </c>
      <c r="F134657" s="2">
        <v>44289.692744336571</v>
      </c>
      <c r="G134657" s="60">
        <v>0.69274305555555549</v>
      </c>
    </row>
    <row r="134658" spans="1:7" x14ac:dyDescent="0.25">
      <c r="A134658">
        <v>10088</v>
      </c>
      <c r="B134658" s="2">
        <v>44300.867501618122</v>
      </c>
      <c r="C134658">
        <v>335369</v>
      </c>
      <c r="D134658">
        <v>250679</v>
      </c>
      <c r="E134658" t="s">
        <v>7</v>
      </c>
      <c r="F134658" s="2">
        <v>44300.867501618122</v>
      </c>
      <c r="G134658" s="60">
        <v>0.86750000000000005</v>
      </c>
    </row>
    <row r="134659" spans="1:7" x14ac:dyDescent="0.25">
      <c r="A134659">
        <v>67898</v>
      </c>
      <c r="B134659" s="2">
        <v>44329.714999999997</v>
      </c>
      <c r="C134659">
        <v>335369</v>
      </c>
      <c r="D134659">
        <v>21760</v>
      </c>
      <c r="E134659" t="s">
        <v>7</v>
      </c>
      <c r="F134659" s="2">
        <v>44329.714999999997</v>
      </c>
      <c r="G134659" s="60">
        <v>0.71499999999999997</v>
      </c>
    </row>
    <row r="134660" spans="1:7" x14ac:dyDescent="0.25">
      <c r="A134660">
        <v>68685</v>
      </c>
      <c r="B134660" s="2">
        <v>44329.89824595469</v>
      </c>
      <c r="C134660">
        <v>335369</v>
      </c>
      <c r="D134660">
        <v>438887</v>
      </c>
      <c r="E134660" t="s">
        <v>7</v>
      </c>
      <c r="F134660" s="2">
        <v>44329.89824595469</v>
      </c>
      <c r="G134660" s="60">
        <v>0.89824074074074067</v>
      </c>
    </row>
    <row r="134661" spans="1:7" x14ac:dyDescent="0.25">
      <c r="A134661">
        <v>73351</v>
      </c>
      <c r="B134661" s="2">
        <v>44331.514694662314</v>
      </c>
      <c r="C134661">
        <v>335369</v>
      </c>
      <c r="D134661">
        <v>88863</v>
      </c>
      <c r="E134661" t="s">
        <v>7</v>
      </c>
      <c r="F134661" s="2">
        <v>44331.514694662314</v>
      </c>
      <c r="G134661" s="60">
        <v>0.51469907407407411</v>
      </c>
    </row>
    <row r="134662" spans="1:7" x14ac:dyDescent="0.25">
      <c r="A134662">
        <v>95499</v>
      </c>
      <c r="B134662" s="2">
        <v>44338.793067961167</v>
      </c>
      <c r="C134662">
        <v>335369</v>
      </c>
      <c r="D134662">
        <v>122982</v>
      </c>
      <c r="E134662" t="s">
        <v>7</v>
      </c>
      <c r="F134662" s="2">
        <v>44338.793067961167</v>
      </c>
      <c r="G134662" s="60">
        <v>0.79306712962962955</v>
      </c>
    </row>
    <row r="134663" spans="1:7" x14ac:dyDescent="0.25">
      <c r="A134663">
        <v>118772</v>
      </c>
      <c r="B134663" s="2">
        <v>44345.720511490217</v>
      </c>
      <c r="C134663">
        <v>335369</v>
      </c>
      <c r="D134663">
        <v>471403</v>
      </c>
      <c r="E134663" t="s">
        <v>7</v>
      </c>
      <c r="F134663" s="2">
        <v>44345.720511490217</v>
      </c>
      <c r="G134663" s="60">
        <v>0.72050925925925924</v>
      </c>
    </row>
    <row r="134664" spans="1:7" x14ac:dyDescent="0.25">
      <c r="A134664">
        <v>127921</v>
      </c>
      <c r="B134664" s="2">
        <v>44347.924135922331</v>
      </c>
      <c r="C134664">
        <v>335369</v>
      </c>
      <c r="D134664">
        <v>351192</v>
      </c>
      <c r="E134664" t="s">
        <v>7</v>
      </c>
      <c r="F134664" s="2">
        <v>44347.924135922331</v>
      </c>
      <c r="G134664" s="60">
        <v>0.92413194444444446</v>
      </c>
    </row>
    <row r="134665" spans="1:7" x14ac:dyDescent="0.25">
      <c r="A134665">
        <v>138686</v>
      </c>
      <c r="B134665" s="2">
        <v>44351.797922330094</v>
      </c>
      <c r="C134665">
        <v>335369</v>
      </c>
      <c r="D134665">
        <v>103477</v>
      </c>
      <c r="E134665" t="s">
        <v>7</v>
      </c>
      <c r="F134665" s="2">
        <v>44351.797922330094</v>
      </c>
      <c r="G134665" s="60">
        <v>0.79791666666666661</v>
      </c>
    </row>
    <row r="134666" spans="1:7" x14ac:dyDescent="0.25">
      <c r="A134666">
        <v>152051</v>
      </c>
      <c r="B134666" s="2">
        <v>44355.734815533979</v>
      </c>
      <c r="C134666">
        <v>335369</v>
      </c>
      <c r="D134666">
        <v>43842</v>
      </c>
      <c r="E134666" t="s">
        <v>7</v>
      </c>
      <c r="F134666" s="2">
        <v>44355.734815533979</v>
      </c>
      <c r="G134666" s="60">
        <v>0.73481481481481481</v>
      </c>
    </row>
    <row r="134667" spans="1:7" x14ac:dyDescent="0.25">
      <c r="A134667">
        <v>214696</v>
      </c>
      <c r="B134667" s="2">
        <v>44373.475966673788</v>
      </c>
      <c r="C134667">
        <v>335369</v>
      </c>
      <c r="D134667">
        <v>154374</v>
      </c>
      <c r="E134667" t="s">
        <v>7</v>
      </c>
      <c r="F134667" s="2">
        <v>44373.475966673788</v>
      </c>
      <c r="G134667" s="60">
        <v>0.47597222222222224</v>
      </c>
    </row>
    <row r="134668" spans="1:7" x14ac:dyDescent="0.25">
      <c r="A134668">
        <v>350003</v>
      </c>
      <c r="B134668" s="2">
        <v>44412.796304207121</v>
      </c>
      <c r="C134668">
        <v>335369</v>
      </c>
      <c r="D134668">
        <v>249086</v>
      </c>
      <c r="E134668" t="s">
        <v>7</v>
      </c>
      <c r="F134668" s="2">
        <v>44412.796304207121</v>
      </c>
      <c r="G134668" s="60">
        <v>0.79630787037037043</v>
      </c>
    </row>
    <row r="134669" spans="1:7" x14ac:dyDescent="0.25">
      <c r="A134669">
        <v>371860</v>
      </c>
      <c r="B134669" s="2">
        <v>44418.979152103559</v>
      </c>
      <c r="C134669">
        <v>335369</v>
      </c>
      <c r="D134669">
        <v>324991</v>
      </c>
      <c r="E134669" t="s">
        <v>7</v>
      </c>
      <c r="F134669" s="2">
        <v>44418.979152103559</v>
      </c>
      <c r="G134669" s="60">
        <v>0.97915509259259259</v>
      </c>
    </row>
    <row r="134670" spans="1:7" x14ac:dyDescent="0.25">
      <c r="A134670">
        <v>373272</v>
      </c>
      <c r="B134670" s="2">
        <v>44419.725106796119</v>
      </c>
      <c r="C134670">
        <v>335369</v>
      </c>
      <c r="D134670">
        <v>230507</v>
      </c>
      <c r="E134670" t="s">
        <v>7</v>
      </c>
      <c r="F134670" s="2">
        <v>44419.725106796119</v>
      </c>
      <c r="G134670" s="60">
        <v>0.72510416666666666</v>
      </c>
    </row>
    <row r="134671" spans="1:7" x14ac:dyDescent="0.25">
      <c r="A134671">
        <v>405340</v>
      </c>
      <c r="B134671" s="2">
        <v>44429.683035598704</v>
      </c>
      <c r="C134671">
        <v>335369</v>
      </c>
      <c r="D134671">
        <v>153893</v>
      </c>
      <c r="E134671" t="s">
        <v>7</v>
      </c>
      <c r="F134671" s="2">
        <v>44429.683035598704</v>
      </c>
      <c r="G134671" s="60">
        <v>0.68303240740740734</v>
      </c>
    </row>
    <row r="134672" spans="1:7" x14ac:dyDescent="0.25">
      <c r="A134672">
        <v>21021</v>
      </c>
      <c r="B134672" s="2">
        <v>44309.698003236248</v>
      </c>
      <c r="C134672">
        <v>335417</v>
      </c>
      <c r="D134672">
        <v>81970</v>
      </c>
      <c r="E134672" t="s">
        <v>2</v>
      </c>
      <c r="F134672" s="2">
        <v>44309.739669902912</v>
      </c>
      <c r="G134672" s="60">
        <v>0.73966435185185186</v>
      </c>
    </row>
    <row r="134673" spans="1:7" x14ac:dyDescent="0.25">
      <c r="A134673">
        <v>26827</v>
      </c>
      <c r="B134673" s="2">
        <v>44311.65269579288</v>
      </c>
      <c r="C134673">
        <v>335417</v>
      </c>
      <c r="D134673">
        <v>179296</v>
      </c>
      <c r="E134673" t="s">
        <v>2</v>
      </c>
      <c r="F134673" s="2">
        <v>44311.694362459544</v>
      </c>
      <c r="G134673" s="60">
        <v>0.69436342592592604</v>
      </c>
    </row>
    <row r="134674" spans="1:7" x14ac:dyDescent="0.25">
      <c r="A134674">
        <v>39026</v>
      </c>
      <c r="B134674" s="2">
        <v>44317.52810032363</v>
      </c>
      <c r="C134674">
        <v>335417</v>
      </c>
      <c r="D134674">
        <v>88863</v>
      </c>
      <c r="E134674" t="s">
        <v>2</v>
      </c>
      <c r="F134674" s="2">
        <v>44317.569766990295</v>
      </c>
      <c r="G134674" s="60">
        <v>0.56976851851851851</v>
      </c>
    </row>
    <row r="134675" spans="1:7" x14ac:dyDescent="0.25">
      <c r="A134675">
        <v>51271</v>
      </c>
      <c r="B134675" s="2">
        <v>44322.929394822007</v>
      </c>
      <c r="C134675">
        <v>335417</v>
      </c>
      <c r="D134675">
        <v>115366</v>
      </c>
      <c r="E134675" t="s">
        <v>2</v>
      </c>
      <c r="F134675" s="2">
        <v>44322.971061488672</v>
      </c>
      <c r="G134675" s="60">
        <v>0.97106481481481488</v>
      </c>
    </row>
    <row r="134676" spans="1:7" x14ac:dyDescent="0.25">
      <c r="A134676">
        <v>59982</v>
      </c>
      <c r="B134676" s="2">
        <v>44325.921304207121</v>
      </c>
      <c r="C134676">
        <v>335417</v>
      </c>
      <c r="D134676">
        <v>143024</v>
      </c>
      <c r="E134676" t="s">
        <v>2</v>
      </c>
      <c r="F134676" s="2">
        <v>44325.962970873785</v>
      </c>
      <c r="G134676" s="60">
        <v>0.96297453703703706</v>
      </c>
    </row>
    <row r="134677" spans="1:7" x14ac:dyDescent="0.25">
      <c r="A134677">
        <v>83002</v>
      </c>
      <c r="B134677" s="2">
        <v>44334.756255663429</v>
      </c>
      <c r="C134677">
        <v>335417</v>
      </c>
      <c r="D134677">
        <v>51162</v>
      </c>
      <c r="E134677" t="s">
        <v>2</v>
      </c>
      <c r="F134677" s="2">
        <v>44334.797922330094</v>
      </c>
      <c r="G134677" s="60">
        <v>0.79791666666666661</v>
      </c>
    </row>
    <row r="134678" spans="1:7" x14ac:dyDescent="0.25">
      <c r="A134678">
        <v>84170</v>
      </c>
      <c r="B134678" s="2">
        <v>44335.529718446604</v>
      </c>
      <c r="C134678">
        <v>335417</v>
      </c>
      <c r="D134678">
        <v>105200</v>
      </c>
      <c r="E134678" t="s">
        <v>2</v>
      </c>
      <c r="F134678" s="2">
        <v>44335.571385113268</v>
      </c>
      <c r="G134678" s="60">
        <v>0.57138888888888884</v>
      </c>
    </row>
    <row r="134679" spans="1:7" x14ac:dyDescent="0.25">
      <c r="A134679">
        <v>87757</v>
      </c>
      <c r="B134679" s="2">
        <v>44336.848488673138</v>
      </c>
      <c r="C134679">
        <v>335417</v>
      </c>
      <c r="D134679">
        <v>103334</v>
      </c>
      <c r="E134679" t="s">
        <v>2</v>
      </c>
      <c r="F134679" s="2">
        <v>44336.890155339803</v>
      </c>
      <c r="G134679" s="60">
        <v>0.89015046296296296</v>
      </c>
    </row>
    <row r="134680" spans="1:7" x14ac:dyDescent="0.25">
      <c r="A134680">
        <v>93631</v>
      </c>
      <c r="B134680" s="2">
        <v>44338.469771416363</v>
      </c>
      <c r="C134680">
        <v>335417</v>
      </c>
      <c r="D134680">
        <v>16029</v>
      </c>
      <c r="E134680" t="s">
        <v>2</v>
      </c>
      <c r="F134680" s="2">
        <v>44338.511438083027</v>
      </c>
      <c r="G134680" s="60">
        <v>0.51143518518518516</v>
      </c>
    </row>
    <row r="134681" spans="1:7" x14ac:dyDescent="0.25">
      <c r="A134681">
        <v>109949</v>
      </c>
      <c r="B134681" s="2">
        <v>44343.793472491911</v>
      </c>
      <c r="C134681">
        <v>335417</v>
      </c>
      <c r="D134681">
        <v>346022</v>
      </c>
      <c r="E134681" t="s">
        <v>2</v>
      </c>
      <c r="F134681" s="2">
        <v>44343.835139158575</v>
      </c>
      <c r="G134681" s="60">
        <v>0.83513888888888888</v>
      </c>
    </row>
    <row r="134682" spans="1:7" x14ac:dyDescent="0.25">
      <c r="A134682">
        <v>121429</v>
      </c>
      <c r="B134682" s="2">
        <v>44346.227271340067</v>
      </c>
      <c r="C134682">
        <v>335417</v>
      </c>
      <c r="D134682">
        <v>411922</v>
      </c>
      <c r="E134682" t="s">
        <v>2</v>
      </c>
      <c r="F134682" s="2">
        <v>44346.268938006731</v>
      </c>
      <c r="G134682" s="60">
        <v>0.26893518518518517</v>
      </c>
    </row>
    <row r="134683" spans="1:7" x14ac:dyDescent="0.25">
      <c r="A134683">
        <v>148074</v>
      </c>
      <c r="B134683" s="2">
        <v>44354.159333333337</v>
      </c>
      <c r="C134683">
        <v>335417</v>
      </c>
      <c r="D134683">
        <v>470762</v>
      </c>
      <c r="E134683" t="s">
        <v>2</v>
      </c>
      <c r="F134683" s="2">
        <v>44354.201000000001</v>
      </c>
      <c r="G134683" s="60">
        <v>0.20099537037037038</v>
      </c>
    </row>
    <row r="134684" spans="1:7" x14ac:dyDescent="0.25">
      <c r="A134684">
        <v>151861</v>
      </c>
      <c r="B134684" s="2">
        <v>44355.706093851135</v>
      </c>
      <c r="C134684">
        <v>335417</v>
      </c>
      <c r="D134684">
        <v>230507</v>
      </c>
      <c r="E134684" t="s">
        <v>2</v>
      </c>
      <c r="F134684" s="2">
        <v>44355.747760517799</v>
      </c>
      <c r="G134684" s="60">
        <v>0.74776620370370372</v>
      </c>
    </row>
    <row r="134685" spans="1:7" x14ac:dyDescent="0.25">
      <c r="A134685">
        <v>161621</v>
      </c>
      <c r="B134685" s="2">
        <v>44358.744928802589</v>
      </c>
      <c r="C134685">
        <v>335417</v>
      </c>
      <c r="D134685">
        <v>401345</v>
      </c>
      <c r="E134685" t="s">
        <v>2</v>
      </c>
      <c r="F134685" s="2">
        <v>44358.786595469253</v>
      </c>
      <c r="G134685" s="60">
        <v>0.78659722222222228</v>
      </c>
    </row>
    <row r="134686" spans="1:7" x14ac:dyDescent="0.25">
      <c r="A134686">
        <v>199206</v>
      </c>
      <c r="B134686" s="2">
        <v>44368.78052750809</v>
      </c>
      <c r="C134686">
        <v>335417</v>
      </c>
      <c r="D134686">
        <v>153893</v>
      </c>
      <c r="E134686" t="s">
        <v>2</v>
      </c>
      <c r="F134686" s="2">
        <v>44368.822194174754</v>
      </c>
      <c r="G134686" s="60">
        <v>0.822199074074074</v>
      </c>
    </row>
    <row r="134687" spans="1:7" x14ac:dyDescent="0.25">
      <c r="A134687">
        <v>224589</v>
      </c>
      <c r="B134687" s="2">
        <v>44375.765964401297</v>
      </c>
      <c r="C134687">
        <v>335417</v>
      </c>
      <c r="D134687">
        <v>94440</v>
      </c>
      <c r="E134687" t="s">
        <v>2</v>
      </c>
      <c r="F134687" s="2">
        <v>44375.807631067961</v>
      </c>
      <c r="G134687" s="60">
        <v>0.80762731481481476</v>
      </c>
    </row>
    <row r="134688" spans="1:7" x14ac:dyDescent="0.25">
      <c r="A134688">
        <v>249112</v>
      </c>
      <c r="B134688" s="2">
        <v>44382.874378640779</v>
      </c>
      <c r="C134688">
        <v>335417</v>
      </c>
      <c r="D134688">
        <v>154256</v>
      </c>
      <c r="E134688" t="s">
        <v>2</v>
      </c>
      <c r="F134688" s="2">
        <v>44382.916045307444</v>
      </c>
      <c r="G134688" s="60">
        <v>0.91604166666666664</v>
      </c>
    </row>
    <row r="134689" spans="1:7" x14ac:dyDescent="0.25">
      <c r="A134689">
        <v>332487</v>
      </c>
      <c r="B134689" s="2">
        <v>44407.895414239487</v>
      </c>
      <c r="C134689">
        <v>335417</v>
      </c>
      <c r="D134689">
        <v>258219</v>
      </c>
      <c r="E134689" t="s">
        <v>2</v>
      </c>
      <c r="F134689" s="2">
        <v>44407.937080906151</v>
      </c>
      <c r="G134689" s="60">
        <v>0.93708333333333327</v>
      </c>
    </row>
    <row r="134690" spans="1:7" x14ac:dyDescent="0.25">
      <c r="A134690">
        <v>213045</v>
      </c>
      <c r="B134690" s="2">
        <v>44372.845656957928</v>
      </c>
      <c r="C134690">
        <v>335436</v>
      </c>
      <c r="D134690">
        <v>230507</v>
      </c>
      <c r="E134690" t="s">
        <v>5</v>
      </c>
      <c r="F134690" s="2">
        <v>44372.928990291264</v>
      </c>
      <c r="G134690" s="60">
        <v>0.92899305555555556</v>
      </c>
    </row>
    <row r="134691" spans="1:7" x14ac:dyDescent="0.25">
      <c r="A134691">
        <v>227258</v>
      </c>
      <c r="B134691" s="2">
        <v>44376.65957281553</v>
      </c>
      <c r="C134691">
        <v>335436</v>
      </c>
      <c r="D134691">
        <v>274147</v>
      </c>
      <c r="E134691" t="s">
        <v>5</v>
      </c>
      <c r="F134691" s="2">
        <v>44376.742906148866</v>
      </c>
      <c r="G134691" s="60">
        <v>0.74290509259259263</v>
      </c>
    </row>
    <row r="134692" spans="1:7" x14ac:dyDescent="0.25">
      <c r="A134692">
        <v>241346</v>
      </c>
      <c r="B134692" s="2">
        <v>44380.729850154115</v>
      </c>
      <c r="C134692">
        <v>335436</v>
      </c>
      <c r="D134692">
        <v>474508</v>
      </c>
      <c r="E134692" t="s">
        <v>5</v>
      </c>
      <c r="F134692" s="2">
        <v>44380.813183487451</v>
      </c>
      <c r="G134692" s="60">
        <v>0.8131828703703704</v>
      </c>
    </row>
    <row r="134693" spans="1:7" x14ac:dyDescent="0.25">
      <c r="A134693">
        <v>267826</v>
      </c>
      <c r="B134693" s="2">
        <v>44388.671437726982</v>
      </c>
      <c r="C134693">
        <v>335436</v>
      </c>
      <c r="D134693">
        <v>409488</v>
      </c>
      <c r="E134693" t="s">
        <v>5</v>
      </c>
      <c r="F134693" s="2">
        <v>44388.754771060318</v>
      </c>
      <c r="G134693" s="60">
        <v>0.75476851851851856</v>
      </c>
    </row>
    <row r="134694" spans="1:7" x14ac:dyDescent="0.25">
      <c r="A134694">
        <v>313684</v>
      </c>
      <c r="B134694" s="2">
        <v>44402.24060792871</v>
      </c>
      <c r="C134694">
        <v>335436</v>
      </c>
      <c r="D134694">
        <v>240646</v>
      </c>
      <c r="E134694" t="s">
        <v>5</v>
      </c>
      <c r="F134694" s="2">
        <v>44402.323941262046</v>
      </c>
      <c r="G134694" s="60">
        <v>0.32394675925925925</v>
      </c>
    </row>
    <row r="134695" spans="1:7" x14ac:dyDescent="0.25">
      <c r="A134695">
        <v>64549</v>
      </c>
      <c r="B134695" s="2">
        <v>44328.042258899673</v>
      </c>
      <c r="C134695">
        <v>335480</v>
      </c>
      <c r="D134695">
        <v>245484</v>
      </c>
      <c r="E134695" t="s">
        <v>7</v>
      </c>
      <c r="F134695" s="2">
        <v>44328.042258899673</v>
      </c>
      <c r="G134695" s="60">
        <v>4.2256944444444444E-2</v>
      </c>
    </row>
    <row r="134696" spans="1:7" x14ac:dyDescent="0.25">
      <c r="A134696">
        <v>143716</v>
      </c>
      <c r="B134696" s="2">
        <v>44352.933844660198</v>
      </c>
      <c r="C134696">
        <v>335480</v>
      </c>
      <c r="D134696">
        <v>331902</v>
      </c>
      <c r="E134696" t="s">
        <v>7</v>
      </c>
      <c r="F134696" s="2">
        <v>44352.933844660198</v>
      </c>
      <c r="G134696" s="60">
        <v>0.93384259259259261</v>
      </c>
    </row>
    <row r="134697" spans="1:7" x14ac:dyDescent="0.25">
      <c r="A134697">
        <v>167558</v>
      </c>
      <c r="B134697" s="2">
        <v>44359.885300970876</v>
      </c>
      <c r="C134697">
        <v>335480</v>
      </c>
      <c r="D134697">
        <v>341333</v>
      </c>
      <c r="E134697" t="s">
        <v>7</v>
      </c>
      <c r="F134697" s="2">
        <v>44359.885300970876</v>
      </c>
      <c r="G134697" s="60">
        <v>0.88530092592592602</v>
      </c>
    </row>
    <row r="134698" spans="1:7" x14ac:dyDescent="0.25">
      <c r="A134698">
        <v>221448</v>
      </c>
      <c r="B134698" s="2">
        <v>44374.7833592233</v>
      </c>
      <c r="C134698">
        <v>335480</v>
      </c>
      <c r="D134698">
        <v>347008</v>
      </c>
      <c r="E134698" t="s">
        <v>7</v>
      </c>
      <c r="F134698" s="2">
        <v>44374.7833592233</v>
      </c>
      <c r="G134698" s="60">
        <v>0.7833564814814814</v>
      </c>
    </row>
    <row r="134699" spans="1:7" x14ac:dyDescent="0.25">
      <c r="A134699">
        <v>242087</v>
      </c>
      <c r="B134699" s="2">
        <v>44380.817339805828</v>
      </c>
      <c r="C134699">
        <v>335480</v>
      </c>
      <c r="D134699">
        <v>97787</v>
      </c>
      <c r="E134699" t="s">
        <v>7</v>
      </c>
      <c r="F134699" s="2">
        <v>44380.817339805828</v>
      </c>
      <c r="G134699" s="60">
        <v>0.81733796296296291</v>
      </c>
    </row>
    <row r="134700" spans="1:7" x14ac:dyDescent="0.25">
      <c r="A134700">
        <v>273142</v>
      </c>
      <c r="B134700" s="2">
        <v>44390.377</v>
      </c>
      <c r="C134700">
        <v>335480</v>
      </c>
      <c r="D134700">
        <v>285365</v>
      </c>
      <c r="E134700" t="s">
        <v>7</v>
      </c>
      <c r="F134700" s="2">
        <v>44390.377</v>
      </c>
      <c r="G134700" s="60">
        <v>0.37700231481481478</v>
      </c>
    </row>
    <row r="134701" spans="1:7" x14ac:dyDescent="0.25">
      <c r="A134701">
        <v>346295</v>
      </c>
      <c r="B134701" s="2">
        <v>44411.663999999997</v>
      </c>
      <c r="C134701">
        <v>335480</v>
      </c>
      <c r="D134701">
        <v>55067</v>
      </c>
      <c r="E134701" t="s">
        <v>7</v>
      </c>
      <c r="F134701" s="2">
        <v>44411.663999999997</v>
      </c>
      <c r="G134701" s="60">
        <v>0.66400462962962969</v>
      </c>
    </row>
    <row r="134702" spans="1:7" x14ac:dyDescent="0.25">
      <c r="A134702">
        <v>347147</v>
      </c>
      <c r="B134702" s="2">
        <v>44411.791449838187</v>
      </c>
      <c r="C134702">
        <v>335480</v>
      </c>
      <c r="D134702">
        <v>65828</v>
      </c>
      <c r="E134702" t="s">
        <v>7</v>
      </c>
      <c r="F134702" s="2">
        <v>44411.791449838187</v>
      </c>
      <c r="G134702" s="60">
        <v>0.79144675925925922</v>
      </c>
    </row>
    <row r="134703" spans="1:7" x14ac:dyDescent="0.25">
      <c r="A134703">
        <v>355782</v>
      </c>
      <c r="B134703" s="2">
        <v>44414.76070550162</v>
      </c>
      <c r="C134703">
        <v>335480</v>
      </c>
      <c r="D134703">
        <v>154228</v>
      </c>
      <c r="E134703" t="s">
        <v>7</v>
      </c>
      <c r="F134703" s="2">
        <v>44414.76070550162</v>
      </c>
      <c r="G134703" s="60">
        <v>0.76070601851851849</v>
      </c>
    </row>
    <row r="134704" spans="1:7" x14ac:dyDescent="0.25">
      <c r="A134704">
        <v>106646</v>
      </c>
      <c r="B134704" s="2">
        <v>44342.65714563107</v>
      </c>
      <c r="C134704">
        <v>335516</v>
      </c>
      <c r="D134704">
        <v>88863</v>
      </c>
      <c r="E134704" t="s">
        <v>7</v>
      </c>
      <c r="F134704" s="2">
        <v>44342.65714563107</v>
      </c>
      <c r="G134704" s="60">
        <v>0.65714120370370377</v>
      </c>
    </row>
    <row r="134705" spans="1:7" x14ac:dyDescent="0.25">
      <c r="A134705">
        <v>188027</v>
      </c>
      <c r="B134705" s="2">
        <v>44365.958116504851</v>
      </c>
      <c r="C134705">
        <v>335516</v>
      </c>
      <c r="D134705">
        <v>250679</v>
      </c>
      <c r="E134705" t="s">
        <v>7</v>
      </c>
      <c r="F134705" s="2">
        <v>44365.958116504851</v>
      </c>
      <c r="G134705" s="60">
        <v>0.95811342592592597</v>
      </c>
    </row>
    <row r="134706" spans="1:7" x14ac:dyDescent="0.25">
      <c r="A134706">
        <v>222704</v>
      </c>
      <c r="B134706" s="2">
        <v>44374.958116504851</v>
      </c>
      <c r="C134706">
        <v>335516</v>
      </c>
      <c r="D134706">
        <v>394819</v>
      </c>
      <c r="E134706" t="s">
        <v>7</v>
      </c>
      <c r="F134706" s="2">
        <v>44374.958116504851</v>
      </c>
      <c r="G134706" s="60">
        <v>0.95811342592592597</v>
      </c>
    </row>
    <row r="134707" spans="1:7" x14ac:dyDescent="0.25">
      <c r="A134707">
        <v>288516</v>
      </c>
      <c r="B134707" s="2">
        <v>44394.805566576128</v>
      </c>
      <c r="C134707">
        <v>335516</v>
      </c>
      <c r="D134707">
        <v>118549</v>
      </c>
      <c r="E134707" t="s">
        <v>7</v>
      </c>
      <c r="F134707" s="2">
        <v>44394.805566576128</v>
      </c>
      <c r="G134707" s="60">
        <v>0.80556712962962962</v>
      </c>
    </row>
    <row r="134708" spans="1:7" x14ac:dyDescent="0.25">
      <c r="A134708">
        <v>322462</v>
      </c>
      <c r="B134708" s="2">
        <v>44404.835139158575</v>
      </c>
      <c r="C134708">
        <v>335516</v>
      </c>
      <c r="D134708">
        <v>230507</v>
      </c>
      <c r="E134708" t="s">
        <v>7</v>
      </c>
      <c r="F134708" s="2">
        <v>44404.835139158575</v>
      </c>
      <c r="G134708" s="60">
        <v>0.83513888888888888</v>
      </c>
    </row>
    <row r="134709" spans="1:7" x14ac:dyDescent="0.25">
      <c r="A134709">
        <v>347912</v>
      </c>
      <c r="B134709" s="2">
        <v>44412.045495145634</v>
      </c>
      <c r="C134709">
        <v>335516</v>
      </c>
      <c r="D134709">
        <v>157711</v>
      </c>
      <c r="E134709" t="s">
        <v>7</v>
      </c>
      <c r="F134709" s="2">
        <v>44412.045495145634</v>
      </c>
      <c r="G134709" s="60">
        <v>4.5497685185185183E-2</v>
      </c>
    </row>
    <row r="134710" spans="1:7" x14ac:dyDescent="0.25">
      <c r="A134710">
        <v>404592</v>
      </c>
      <c r="B134710" s="2">
        <v>44429.567000000003</v>
      </c>
      <c r="C134710">
        <v>335516</v>
      </c>
      <c r="D134710">
        <v>473323</v>
      </c>
      <c r="E134710" t="s">
        <v>7</v>
      </c>
      <c r="F134710" s="2">
        <v>44429.567000000003</v>
      </c>
      <c r="G134710" s="60">
        <v>0.56700231481481478</v>
      </c>
    </row>
    <row r="134711" spans="1:7" x14ac:dyDescent="0.25">
      <c r="A134711">
        <v>195151</v>
      </c>
      <c r="B134711" s="2">
        <v>44367.668472491911</v>
      </c>
      <c r="C134711">
        <v>335519</v>
      </c>
      <c r="D134711">
        <v>158978</v>
      </c>
      <c r="E134711" t="s">
        <v>7</v>
      </c>
      <c r="F134711" s="2">
        <v>44367.668472491911</v>
      </c>
      <c r="G134711" s="60">
        <v>0.66847222222222225</v>
      </c>
    </row>
    <row r="134712" spans="1:7" x14ac:dyDescent="0.25">
      <c r="A134712">
        <v>216918</v>
      </c>
      <c r="B134712" s="2">
        <v>44373.759087378639</v>
      </c>
      <c r="C134712">
        <v>335519</v>
      </c>
      <c r="D134712">
        <v>230507</v>
      </c>
      <c r="E134712" t="s">
        <v>7</v>
      </c>
      <c r="F134712" s="2">
        <v>44373.759087378639</v>
      </c>
      <c r="G134712" s="60">
        <v>0.75908564814814816</v>
      </c>
    </row>
    <row r="134713" spans="1:7" x14ac:dyDescent="0.25">
      <c r="A134713">
        <v>217929</v>
      </c>
      <c r="B134713" s="2">
        <v>44373.925748466441</v>
      </c>
      <c r="C134713">
        <v>335519</v>
      </c>
      <c r="D134713">
        <v>111368</v>
      </c>
      <c r="E134713" t="s">
        <v>7</v>
      </c>
      <c r="F134713" s="2">
        <v>44373.925748466441</v>
      </c>
      <c r="G134713" s="60">
        <v>0.92575231481481479</v>
      </c>
    </row>
    <row r="134714" spans="1:7" x14ac:dyDescent="0.25">
      <c r="A134714">
        <v>245567</v>
      </c>
      <c r="B134714" s="2">
        <v>44381.731742301708</v>
      </c>
      <c r="C134714">
        <v>335519</v>
      </c>
      <c r="D134714">
        <v>327968</v>
      </c>
      <c r="E134714" t="s">
        <v>7</v>
      </c>
      <c r="F134714" s="2">
        <v>44381.731742301708</v>
      </c>
      <c r="G134714" s="60">
        <v>0.73174768518518529</v>
      </c>
    </row>
    <row r="134715" spans="1:7" x14ac:dyDescent="0.25">
      <c r="A134715">
        <v>264163</v>
      </c>
      <c r="B134715" s="2">
        <v>44387.75606555376</v>
      </c>
      <c r="C134715">
        <v>335519</v>
      </c>
      <c r="D134715">
        <v>182191</v>
      </c>
      <c r="E134715" t="s">
        <v>7</v>
      </c>
      <c r="F134715" s="2">
        <v>44387.75606555376</v>
      </c>
      <c r="G134715" s="60">
        <v>0.75606481481481491</v>
      </c>
    </row>
    <row r="134716" spans="1:7" x14ac:dyDescent="0.25">
      <c r="A134716">
        <v>277702</v>
      </c>
      <c r="B134716" s="2">
        <v>44391.786595469253</v>
      </c>
      <c r="C134716">
        <v>335519</v>
      </c>
      <c r="D134716">
        <v>105200</v>
      </c>
      <c r="E134716" t="s">
        <v>7</v>
      </c>
      <c r="F134716" s="2">
        <v>44391.786595469253</v>
      </c>
      <c r="G134716" s="60">
        <v>0.78659722222222228</v>
      </c>
    </row>
    <row r="134717" spans="1:7" x14ac:dyDescent="0.25">
      <c r="A134717">
        <v>334624</v>
      </c>
      <c r="B134717" s="2">
        <v>44408.555203883494</v>
      </c>
      <c r="C134717">
        <v>335519</v>
      </c>
      <c r="D134717">
        <v>459455</v>
      </c>
      <c r="E134717" t="s">
        <v>7</v>
      </c>
      <c r="F134717" s="2">
        <v>44408.555203883494</v>
      </c>
      <c r="G134717" s="60">
        <v>0.5552083333333333</v>
      </c>
    </row>
    <row r="134718" spans="1:7" x14ac:dyDescent="0.25">
      <c r="A134718">
        <v>343836</v>
      </c>
      <c r="B134718" s="2">
        <v>44410.697598705505</v>
      </c>
      <c r="C134718">
        <v>335519</v>
      </c>
      <c r="D134718">
        <v>140885</v>
      </c>
      <c r="E134718" t="s">
        <v>7</v>
      </c>
      <c r="F134718" s="2">
        <v>44410.697598705505</v>
      </c>
      <c r="G134718" s="60">
        <v>0.69760416666666669</v>
      </c>
    </row>
    <row r="134719" spans="1:7" x14ac:dyDescent="0.25">
      <c r="A134719">
        <v>356738</v>
      </c>
      <c r="B134719" s="2">
        <v>44414.906336569577</v>
      </c>
      <c r="C134719">
        <v>335519</v>
      </c>
      <c r="D134719">
        <v>183290</v>
      </c>
      <c r="E134719" t="s">
        <v>7</v>
      </c>
      <c r="F134719" s="2">
        <v>44414.906336569577</v>
      </c>
      <c r="G134719" s="60">
        <v>0.90633101851851849</v>
      </c>
    </row>
    <row r="134720" spans="1:7" x14ac:dyDescent="0.25">
      <c r="A134720">
        <v>385555</v>
      </c>
      <c r="B134720" s="2">
        <v>44423.075899533069</v>
      </c>
      <c r="C134720">
        <v>335519</v>
      </c>
      <c r="D134720">
        <v>153893</v>
      </c>
      <c r="E134720" t="s">
        <v>7</v>
      </c>
      <c r="F134720" s="2">
        <v>44423.075899533069</v>
      </c>
      <c r="G134720" s="60">
        <v>7.5902777777777777E-2</v>
      </c>
    </row>
    <row r="134721" spans="1:7" x14ac:dyDescent="0.25">
      <c r="A134721">
        <v>394383</v>
      </c>
      <c r="B134721" s="2">
        <v>44426.469443365699</v>
      </c>
      <c r="C134721">
        <v>335519</v>
      </c>
      <c r="D134721">
        <v>151932</v>
      </c>
      <c r="E134721" t="s">
        <v>7</v>
      </c>
      <c r="F134721" s="2">
        <v>44426.469443365699</v>
      </c>
      <c r="G134721" s="60">
        <v>0.4694444444444445</v>
      </c>
    </row>
    <row r="134722" spans="1:7" x14ac:dyDescent="0.25">
      <c r="A134722">
        <v>104621</v>
      </c>
      <c r="B134722" s="2">
        <v>44341.795090614891</v>
      </c>
      <c r="C134722">
        <v>335556</v>
      </c>
      <c r="D134722">
        <v>19714</v>
      </c>
      <c r="E134722" t="s">
        <v>2</v>
      </c>
      <c r="F134722" s="2">
        <v>44341.836757281555</v>
      </c>
      <c r="G134722" s="60">
        <v>0.8367592592592592</v>
      </c>
    </row>
    <row r="134723" spans="1:7" x14ac:dyDescent="0.25">
      <c r="A134723">
        <v>125417</v>
      </c>
      <c r="B134723" s="2">
        <v>44347.021627831717</v>
      </c>
      <c r="C134723">
        <v>335556</v>
      </c>
      <c r="D134723">
        <v>75550</v>
      </c>
      <c r="E134723" t="s">
        <v>2</v>
      </c>
      <c r="F134723" s="2">
        <v>44347.063294498381</v>
      </c>
      <c r="G134723" s="60">
        <v>6.3298611111111111E-2</v>
      </c>
    </row>
    <row r="134724" spans="1:7" x14ac:dyDescent="0.25">
      <c r="A134724">
        <v>130576</v>
      </c>
      <c r="B134724" s="2">
        <v>44348.926158576054</v>
      </c>
      <c r="C134724">
        <v>335556</v>
      </c>
      <c r="D134724">
        <v>347008</v>
      </c>
      <c r="E134724" t="s">
        <v>2</v>
      </c>
      <c r="F134724" s="2">
        <v>44348.967825242718</v>
      </c>
      <c r="G134724" s="60">
        <v>0.96782407407407411</v>
      </c>
    </row>
    <row r="134725" spans="1:7" x14ac:dyDescent="0.25">
      <c r="A134725">
        <v>165930</v>
      </c>
      <c r="B134725" s="2">
        <v>44359.676333333337</v>
      </c>
      <c r="C134725">
        <v>335556</v>
      </c>
      <c r="D134725">
        <v>93191</v>
      </c>
      <c r="E134725" t="s">
        <v>2</v>
      </c>
      <c r="F134725" s="2">
        <v>44359.718000000001</v>
      </c>
      <c r="G134725" s="60">
        <v>0.71799768518518514</v>
      </c>
    </row>
    <row r="134726" spans="1:7" x14ac:dyDescent="0.25">
      <c r="A134726">
        <v>170672</v>
      </c>
      <c r="B134726" s="2">
        <v>44360.620807519757</v>
      </c>
      <c r="C134726">
        <v>335556</v>
      </c>
      <c r="D134726">
        <v>242428</v>
      </c>
      <c r="E134726" t="s">
        <v>2</v>
      </c>
      <c r="F134726" s="2">
        <v>44360.662474186422</v>
      </c>
      <c r="G134726" s="60">
        <v>0.6624768518518519</v>
      </c>
    </row>
    <row r="134727" spans="1:7" x14ac:dyDescent="0.25">
      <c r="A134727">
        <v>195367</v>
      </c>
      <c r="B134727" s="2">
        <v>44367.693148867314</v>
      </c>
      <c r="C134727">
        <v>335556</v>
      </c>
      <c r="D134727">
        <v>241927</v>
      </c>
      <c r="E134727" t="s">
        <v>2</v>
      </c>
      <c r="F134727" s="2">
        <v>44367.734815533979</v>
      </c>
      <c r="G134727" s="60">
        <v>0.73481481481481481</v>
      </c>
    </row>
    <row r="134728" spans="1:7" x14ac:dyDescent="0.25">
      <c r="A134728">
        <v>212307</v>
      </c>
      <c r="B134728" s="2">
        <v>44372.75787378641</v>
      </c>
      <c r="C134728">
        <v>335556</v>
      </c>
      <c r="D134728">
        <v>17150</v>
      </c>
      <c r="E134728" t="s">
        <v>2</v>
      </c>
      <c r="F134728" s="2">
        <v>44372.799540453074</v>
      </c>
      <c r="G134728" s="60">
        <v>0.79953703703703705</v>
      </c>
    </row>
    <row r="134729" spans="1:7" x14ac:dyDescent="0.25">
      <c r="A134729">
        <v>247810</v>
      </c>
      <c r="B134729" s="2">
        <v>44382.586352750812</v>
      </c>
      <c r="C134729">
        <v>335556</v>
      </c>
      <c r="D134729">
        <v>274664</v>
      </c>
      <c r="E134729" t="s">
        <v>2</v>
      </c>
      <c r="F134729" s="2">
        <v>44382.628019417476</v>
      </c>
      <c r="G134729" s="60">
        <v>0.62802083333333336</v>
      </c>
    </row>
    <row r="134730" spans="1:7" x14ac:dyDescent="0.25">
      <c r="A134730">
        <v>271609</v>
      </c>
      <c r="B134730" s="2">
        <v>44389.743310679616</v>
      </c>
      <c r="C134730">
        <v>335556</v>
      </c>
      <c r="D134730">
        <v>259049</v>
      </c>
      <c r="E134730" t="s">
        <v>2</v>
      </c>
      <c r="F134730" s="2">
        <v>44389.78497734628</v>
      </c>
      <c r="G134730" s="60">
        <v>0.78497685185185195</v>
      </c>
    </row>
    <row r="134731" spans="1:7" x14ac:dyDescent="0.25">
      <c r="A134731">
        <v>320233</v>
      </c>
      <c r="B134731" s="2">
        <v>44403.895414239487</v>
      </c>
      <c r="C134731">
        <v>335556</v>
      </c>
      <c r="D134731">
        <v>60752</v>
      </c>
      <c r="E134731" t="s">
        <v>2</v>
      </c>
      <c r="F134731" s="2">
        <v>44403.937080906151</v>
      </c>
      <c r="G134731" s="60">
        <v>0.93708333333333327</v>
      </c>
    </row>
    <row r="134732" spans="1:7" x14ac:dyDescent="0.25">
      <c r="A134732">
        <v>357654</v>
      </c>
      <c r="B134732" s="2">
        <v>44415.064058351389</v>
      </c>
      <c r="C134732">
        <v>335556</v>
      </c>
      <c r="D134732">
        <v>123584</v>
      </c>
      <c r="E134732" t="s">
        <v>2</v>
      </c>
      <c r="F134732" s="2">
        <v>44415.105725018053</v>
      </c>
      <c r="G134732" s="60">
        <v>0.10572916666666667</v>
      </c>
    </row>
    <row r="134733" spans="1:7" x14ac:dyDescent="0.25">
      <c r="A134733">
        <v>359118</v>
      </c>
      <c r="B134733" s="2">
        <v>44415.507248146001</v>
      </c>
      <c r="C134733">
        <v>335556</v>
      </c>
      <c r="D134733">
        <v>297015</v>
      </c>
      <c r="E134733" t="s">
        <v>2</v>
      </c>
      <c r="F134733" s="2">
        <v>44415.548914812665</v>
      </c>
      <c r="G134733" s="60">
        <v>0.54891203703703706</v>
      </c>
    </row>
    <row r="134734" spans="1:7" x14ac:dyDescent="0.25">
      <c r="A134734">
        <v>361316</v>
      </c>
      <c r="B134734" s="2">
        <v>44415.809653721684</v>
      </c>
      <c r="C134734">
        <v>335556</v>
      </c>
      <c r="D134734">
        <v>158978</v>
      </c>
      <c r="E134734" t="s">
        <v>2</v>
      </c>
      <c r="F134734" s="2">
        <v>44415.851320388349</v>
      </c>
      <c r="G134734" s="60">
        <v>0.85131944444444441</v>
      </c>
    </row>
    <row r="134735" spans="1:7" x14ac:dyDescent="0.25">
      <c r="A134735">
        <v>390384</v>
      </c>
      <c r="B134735" s="2">
        <v>44424.701239482201</v>
      </c>
      <c r="C134735">
        <v>335556</v>
      </c>
      <c r="D134735">
        <v>341333</v>
      </c>
      <c r="E134735" t="s">
        <v>2</v>
      </c>
      <c r="F134735" s="2">
        <v>44424.742906148866</v>
      </c>
      <c r="G134735" s="60">
        <v>0.74290509259259263</v>
      </c>
    </row>
    <row r="134736" spans="1:7" x14ac:dyDescent="0.25">
      <c r="A134736">
        <v>398571</v>
      </c>
      <c r="B134736" s="2">
        <v>44427.859815533986</v>
      </c>
      <c r="C134736">
        <v>335556</v>
      </c>
      <c r="D134736">
        <v>181171</v>
      </c>
      <c r="E134736" t="s">
        <v>2</v>
      </c>
      <c r="F134736" s="2">
        <v>44427.90148220065</v>
      </c>
      <c r="G134736" s="60">
        <v>0.90148148148148144</v>
      </c>
    </row>
    <row r="134737" spans="1:7" x14ac:dyDescent="0.25">
      <c r="A134737">
        <v>407954</v>
      </c>
      <c r="B134737" s="2">
        <v>44430.309610278637</v>
      </c>
      <c r="C134737">
        <v>335556</v>
      </c>
      <c r="D134737">
        <v>4199</v>
      </c>
      <c r="E134737" t="s">
        <v>2</v>
      </c>
      <c r="F134737" s="2">
        <v>44430.351276945301</v>
      </c>
      <c r="G134737" s="60">
        <v>0.35127314814814814</v>
      </c>
    </row>
    <row r="134738" spans="1:7" x14ac:dyDescent="0.25">
      <c r="A134738">
        <v>417942</v>
      </c>
      <c r="B134738" s="2">
        <v>44433.825834951458</v>
      </c>
      <c r="C134738">
        <v>335556</v>
      </c>
      <c r="D134738">
        <v>112504</v>
      </c>
      <c r="E134738" t="s">
        <v>2</v>
      </c>
      <c r="F134738" s="2">
        <v>44433.867501618122</v>
      </c>
      <c r="G134738" s="60">
        <v>0.86750000000000005</v>
      </c>
    </row>
    <row r="134739" spans="1:7" x14ac:dyDescent="0.25">
      <c r="A134739">
        <v>23847</v>
      </c>
      <c r="B134739" s="2">
        <v>44310.645588549458</v>
      </c>
      <c r="C134739">
        <v>335560</v>
      </c>
      <c r="D134739">
        <v>250679</v>
      </c>
      <c r="E134739" t="s">
        <v>5</v>
      </c>
      <c r="F134739" s="2">
        <v>44310.728921882794</v>
      </c>
      <c r="G134739" s="60">
        <v>0.72892361111111104</v>
      </c>
    </row>
    <row r="134740" spans="1:7" x14ac:dyDescent="0.25">
      <c r="A134740">
        <v>27022</v>
      </c>
      <c r="B134740" s="2">
        <v>44311.700025889964</v>
      </c>
      <c r="C134740">
        <v>335560</v>
      </c>
      <c r="D134740">
        <v>154228</v>
      </c>
      <c r="E134740" t="s">
        <v>5</v>
      </c>
      <c r="F134740" s="2">
        <v>44311.7833592233</v>
      </c>
      <c r="G134740" s="60">
        <v>0.7833564814814814</v>
      </c>
    </row>
    <row r="134741" spans="1:7" x14ac:dyDescent="0.25">
      <c r="A134741">
        <v>37046</v>
      </c>
      <c r="B134741" s="2">
        <v>44316.774459546927</v>
      </c>
      <c r="C134741">
        <v>335560</v>
      </c>
      <c r="D134741">
        <v>182191</v>
      </c>
      <c r="E134741" t="s">
        <v>5</v>
      </c>
      <c r="F134741" s="2">
        <v>44316.857792880262</v>
      </c>
      <c r="G134741" s="60">
        <v>0.8577893518518519</v>
      </c>
    </row>
    <row r="134742" spans="1:7" x14ac:dyDescent="0.25">
      <c r="A134742">
        <v>43306</v>
      </c>
      <c r="B134742" s="2">
        <v>44318.855525376144</v>
      </c>
      <c r="C134742">
        <v>335560</v>
      </c>
      <c r="D134742">
        <v>172251</v>
      </c>
      <c r="E134742" t="s">
        <v>5</v>
      </c>
      <c r="F134742" s="2">
        <v>44318.93885870948</v>
      </c>
      <c r="G134742" s="60">
        <v>0.93885416666666666</v>
      </c>
    </row>
    <row r="134743" spans="1:7" x14ac:dyDescent="0.25">
      <c r="A134743">
        <v>70570</v>
      </c>
      <c r="B134743" s="2">
        <v>44330.701644012945</v>
      </c>
      <c r="C134743">
        <v>335560</v>
      </c>
      <c r="D134743">
        <v>233062</v>
      </c>
      <c r="E134743" t="s">
        <v>5</v>
      </c>
      <c r="F134743" s="2">
        <v>44330.78497734628</v>
      </c>
      <c r="G134743" s="60">
        <v>0.78497685185185195</v>
      </c>
    </row>
    <row r="134744" spans="1:7" x14ac:dyDescent="0.25">
      <c r="A134744">
        <v>75504</v>
      </c>
      <c r="B134744" s="2">
        <v>44331.867519150364</v>
      </c>
      <c r="C134744">
        <v>335560</v>
      </c>
      <c r="D134744">
        <v>82901</v>
      </c>
      <c r="E134744" t="s">
        <v>5</v>
      </c>
      <c r="F134744" s="2">
        <v>44331.9508524837</v>
      </c>
      <c r="G134744" s="60">
        <v>0.95085648148148139</v>
      </c>
    </row>
    <row r="134745" spans="1:7" x14ac:dyDescent="0.25">
      <c r="A134745">
        <v>84421</v>
      </c>
      <c r="B134745" s="2">
        <v>44335.617501618122</v>
      </c>
      <c r="C134745">
        <v>335560</v>
      </c>
      <c r="D134745">
        <v>411922</v>
      </c>
      <c r="E134745" t="s">
        <v>5</v>
      </c>
      <c r="F134745" s="2">
        <v>44335.700834951458</v>
      </c>
      <c r="G134745" s="60">
        <v>0.70083333333333331</v>
      </c>
    </row>
    <row r="134746" spans="1:7" x14ac:dyDescent="0.25">
      <c r="A134746">
        <v>99161</v>
      </c>
      <c r="B134746" s="2">
        <v>44339.737242718445</v>
      </c>
      <c r="C134746">
        <v>335560</v>
      </c>
      <c r="D134746">
        <v>104958</v>
      </c>
      <c r="E134746" t="s">
        <v>5</v>
      </c>
      <c r="F134746" s="2">
        <v>44339.820576051781</v>
      </c>
      <c r="G134746" s="60">
        <v>0.82057870370370367</v>
      </c>
    </row>
    <row r="134747" spans="1:7" x14ac:dyDescent="0.25">
      <c r="A134747">
        <v>103618</v>
      </c>
      <c r="B134747" s="2">
        <v>44341.441126213591</v>
      </c>
      <c r="C134747">
        <v>335560</v>
      </c>
      <c r="D134747">
        <v>33094</v>
      </c>
      <c r="E134747" t="s">
        <v>5</v>
      </c>
      <c r="F134747" s="2">
        <v>44341.524459546927</v>
      </c>
      <c r="G134747" s="60">
        <v>0.52445601851851853</v>
      </c>
    </row>
    <row r="134748" spans="1:7" x14ac:dyDescent="0.25">
      <c r="A134748">
        <v>136926</v>
      </c>
      <c r="B134748" s="2">
        <v>44351.578666666661</v>
      </c>
      <c r="C134748">
        <v>335560</v>
      </c>
      <c r="D134748">
        <v>154256</v>
      </c>
      <c r="E134748" t="s">
        <v>5</v>
      </c>
      <c r="F134748" s="2">
        <v>44351.661999999997</v>
      </c>
      <c r="G134748" s="60">
        <v>0.66200231481481475</v>
      </c>
    </row>
    <row r="134749" spans="1:7" x14ac:dyDescent="0.25">
      <c r="A134749">
        <v>141758</v>
      </c>
      <c r="B134749" s="2">
        <v>44352.617501618122</v>
      </c>
      <c r="C134749">
        <v>335560</v>
      </c>
      <c r="D134749">
        <v>351192</v>
      </c>
      <c r="E134749" t="s">
        <v>5</v>
      </c>
      <c r="F134749" s="2">
        <v>44352.700834951458</v>
      </c>
      <c r="G134749" s="60">
        <v>0.70083333333333331</v>
      </c>
    </row>
    <row r="134750" spans="1:7" x14ac:dyDescent="0.25">
      <c r="A134750">
        <v>160577</v>
      </c>
      <c r="B134750" s="2">
        <v>44358.625592233009</v>
      </c>
      <c r="C134750">
        <v>335560</v>
      </c>
      <c r="D134750">
        <v>251823</v>
      </c>
      <c r="E134750" t="s">
        <v>5</v>
      </c>
      <c r="F134750" s="2">
        <v>44358.708925566345</v>
      </c>
      <c r="G134750" s="60">
        <v>0.70892361111111113</v>
      </c>
    </row>
    <row r="134751" spans="1:7" x14ac:dyDescent="0.25">
      <c r="A134751">
        <v>208270</v>
      </c>
      <c r="B134751" s="2">
        <v>44371.748569579286</v>
      </c>
      <c r="C134751">
        <v>335560</v>
      </c>
      <c r="D134751">
        <v>43842</v>
      </c>
      <c r="E134751" t="s">
        <v>5</v>
      </c>
      <c r="F134751" s="2">
        <v>44371.831902912621</v>
      </c>
      <c r="G134751" s="60">
        <v>0.83189814814814811</v>
      </c>
    </row>
    <row r="134752" spans="1:7" x14ac:dyDescent="0.25">
      <c r="A134752">
        <v>209333</v>
      </c>
      <c r="B134752" s="2">
        <v>44371.945980582524</v>
      </c>
      <c r="C134752">
        <v>335560</v>
      </c>
      <c r="D134752">
        <v>112334</v>
      </c>
      <c r="E134752" t="s">
        <v>5</v>
      </c>
      <c r="F134752" s="2">
        <v>44372.02931391586</v>
      </c>
      <c r="G134752" s="60">
        <v>2.9317129629629634E-2</v>
      </c>
    </row>
    <row r="134753" spans="1:7" x14ac:dyDescent="0.25">
      <c r="A134753">
        <v>214805</v>
      </c>
      <c r="B134753" s="2">
        <v>44373.497760517799</v>
      </c>
      <c r="C134753">
        <v>335560</v>
      </c>
      <c r="D134753">
        <v>347393</v>
      </c>
      <c r="E134753" t="s">
        <v>5</v>
      </c>
      <c r="F134753" s="2">
        <v>44373.581093851135</v>
      </c>
      <c r="G134753" s="60">
        <v>0.58109953703703698</v>
      </c>
    </row>
    <row r="134754" spans="1:7" x14ac:dyDescent="0.25">
      <c r="A134754">
        <v>330968</v>
      </c>
      <c r="B134754" s="2">
        <v>44407.759896440126</v>
      </c>
      <c r="C134754">
        <v>335560</v>
      </c>
      <c r="D134754">
        <v>228405</v>
      </c>
      <c r="E134754" t="s">
        <v>5</v>
      </c>
      <c r="F134754" s="2">
        <v>44407.843229773462</v>
      </c>
      <c r="G134754" s="60">
        <v>0.8432291666666667</v>
      </c>
    </row>
    <row r="134755" spans="1:7" x14ac:dyDescent="0.25">
      <c r="A134755">
        <v>407050</v>
      </c>
      <c r="B134755" s="2">
        <v>44429.968634304205</v>
      </c>
      <c r="C134755">
        <v>335560</v>
      </c>
      <c r="D134755">
        <v>21760</v>
      </c>
      <c r="E134755" t="s">
        <v>5</v>
      </c>
      <c r="F134755" s="2">
        <v>44430.051967637541</v>
      </c>
      <c r="G134755" s="60">
        <v>5.1967592592592593E-2</v>
      </c>
    </row>
    <row r="134756" spans="1:7" x14ac:dyDescent="0.25">
      <c r="A134756">
        <v>221330</v>
      </c>
      <c r="B134756" s="2">
        <v>44374.772436893203</v>
      </c>
      <c r="C134756">
        <v>335561</v>
      </c>
      <c r="D134756">
        <v>477440</v>
      </c>
      <c r="E134756" t="s">
        <v>2</v>
      </c>
      <c r="F134756" s="2">
        <v>44374.814103559867</v>
      </c>
      <c r="G134756" s="60">
        <v>0.8141087962962964</v>
      </c>
    </row>
    <row r="134757" spans="1:7" x14ac:dyDescent="0.25">
      <c r="A134757">
        <v>233297</v>
      </c>
      <c r="B134757" s="2">
        <v>44378.698003236248</v>
      </c>
      <c r="C134757">
        <v>335561</v>
      </c>
      <c r="D134757">
        <v>4199</v>
      </c>
      <c r="E134757" t="s">
        <v>2</v>
      </c>
      <c r="F134757" s="2">
        <v>44378.739669902912</v>
      </c>
      <c r="G134757" s="60">
        <v>0.73966435185185186</v>
      </c>
    </row>
    <row r="134758" spans="1:7" x14ac:dyDescent="0.25">
      <c r="A134758">
        <v>274696</v>
      </c>
      <c r="B134758" s="2">
        <v>44390.75949190939</v>
      </c>
      <c r="C134758">
        <v>335561</v>
      </c>
      <c r="D134758">
        <v>411922</v>
      </c>
      <c r="E134758" t="s">
        <v>2</v>
      </c>
      <c r="F134758" s="2">
        <v>44390.801158576054</v>
      </c>
      <c r="G134758" s="60">
        <v>0.80115740740740737</v>
      </c>
    </row>
    <row r="134759" spans="1:7" x14ac:dyDescent="0.25">
      <c r="A134759">
        <v>331567</v>
      </c>
      <c r="B134759" s="2">
        <v>44407.819362459551</v>
      </c>
      <c r="C134759">
        <v>335561</v>
      </c>
      <c r="D134759">
        <v>127699</v>
      </c>
      <c r="E134759" t="s">
        <v>2</v>
      </c>
      <c r="F134759" s="2">
        <v>44407.861029126216</v>
      </c>
      <c r="G134759" s="60">
        <v>0.86103009259259267</v>
      </c>
    </row>
    <row r="134760" spans="1:7" x14ac:dyDescent="0.25">
      <c r="A134760">
        <v>402783</v>
      </c>
      <c r="B134760" s="2">
        <v>44428.929394822007</v>
      </c>
      <c r="C134760">
        <v>335561</v>
      </c>
      <c r="D134760">
        <v>396686</v>
      </c>
      <c r="E134760" t="s">
        <v>2</v>
      </c>
      <c r="F134760" s="2">
        <v>44428.971061488672</v>
      </c>
      <c r="G134760" s="60">
        <v>0.97106481481481488</v>
      </c>
    </row>
    <row r="134761" spans="1:7" x14ac:dyDescent="0.25">
      <c r="A134761">
        <v>419156</v>
      </c>
      <c r="B134761" s="2">
        <v>44434.581498381878</v>
      </c>
      <c r="C134761">
        <v>335561</v>
      </c>
      <c r="D134761">
        <v>236657</v>
      </c>
      <c r="E134761" t="s">
        <v>2</v>
      </c>
      <c r="F134761" s="2">
        <v>44434.623165048542</v>
      </c>
      <c r="G134761" s="60">
        <v>0.62315972222222216</v>
      </c>
    </row>
    <row r="134762" spans="1:7" x14ac:dyDescent="0.25">
      <c r="A134762">
        <v>120859</v>
      </c>
      <c r="B134762" s="2">
        <v>44346.038911099582</v>
      </c>
      <c r="C134762">
        <v>335563</v>
      </c>
      <c r="D134762">
        <v>305248</v>
      </c>
      <c r="E134762" t="s">
        <v>17</v>
      </c>
      <c r="F134762" s="2">
        <v>44345.705577766246</v>
      </c>
      <c r="G134762" s="60">
        <v>0.70557870370370368</v>
      </c>
    </row>
    <row r="134763" spans="1:7" x14ac:dyDescent="0.25">
      <c r="A134763">
        <v>157156</v>
      </c>
      <c r="B134763" s="2">
        <v>44357.629333333338</v>
      </c>
      <c r="C134763">
        <v>335563</v>
      </c>
      <c r="D134763">
        <v>443594</v>
      </c>
      <c r="E134763" t="s">
        <v>17</v>
      </c>
      <c r="F134763" s="2">
        <v>44357.296000000002</v>
      </c>
      <c r="G134763" s="60">
        <v>0.29599537037037038</v>
      </c>
    </row>
    <row r="134764" spans="1:7" x14ac:dyDescent="0.25">
      <c r="A134764">
        <v>173263</v>
      </c>
      <c r="B134764" s="2">
        <v>44361.174944983824</v>
      </c>
      <c r="C134764">
        <v>335563</v>
      </c>
      <c r="D134764">
        <v>158978</v>
      </c>
      <c r="E134764" t="s">
        <v>17</v>
      </c>
      <c r="F134764" s="2">
        <v>44360.841611650489</v>
      </c>
      <c r="G134764" s="60">
        <v>0.84160879629629637</v>
      </c>
    </row>
    <row r="134765" spans="1:7" x14ac:dyDescent="0.25">
      <c r="A134765">
        <v>206744</v>
      </c>
      <c r="B134765" s="2">
        <v>44371.373974110036</v>
      </c>
      <c r="C134765">
        <v>335563</v>
      </c>
      <c r="D134765">
        <v>285680</v>
      </c>
      <c r="E134765" t="s">
        <v>17</v>
      </c>
      <c r="F134765" s="2">
        <v>44371.0406407767</v>
      </c>
      <c r="G134765" s="60">
        <v>4.0636574074074075E-2</v>
      </c>
    </row>
    <row r="134766" spans="1:7" x14ac:dyDescent="0.25">
      <c r="A134766">
        <v>212728</v>
      </c>
      <c r="B134766" s="2">
        <v>44372.804394822007</v>
      </c>
      <c r="C134766">
        <v>335563</v>
      </c>
      <c r="D134766">
        <v>249086</v>
      </c>
      <c r="E134766" t="s">
        <v>17</v>
      </c>
      <c r="F134766" s="2">
        <v>44372.471061488672</v>
      </c>
      <c r="G134766" s="60">
        <v>0.47106481481481483</v>
      </c>
    </row>
    <row r="134767" spans="1:7" x14ac:dyDescent="0.25">
      <c r="A134767">
        <v>270000</v>
      </c>
      <c r="B134767" s="2">
        <v>44389.202453074438</v>
      </c>
      <c r="C134767">
        <v>335563</v>
      </c>
      <c r="D134767">
        <v>347008</v>
      </c>
      <c r="E134767" t="s">
        <v>17</v>
      </c>
      <c r="F134767" s="2">
        <v>44388.869119741103</v>
      </c>
      <c r="G134767" s="60">
        <v>0.86912037037037038</v>
      </c>
    </row>
    <row r="134768" spans="1:7" x14ac:dyDescent="0.25">
      <c r="A134768">
        <v>292510</v>
      </c>
      <c r="B134768" s="2">
        <v>44395.817651905883</v>
      </c>
      <c r="C134768">
        <v>335563</v>
      </c>
      <c r="D134768">
        <v>351192</v>
      </c>
      <c r="E134768" t="s">
        <v>17</v>
      </c>
      <c r="F134768" s="2">
        <v>44395.484318572548</v>
      </c>
      <c r="G134768" s="60">
        <v>0.48431712962962964</v>
      </c>
    </row>
    <row r="134769" spans="1:7" x14ac:dyDescent="0.25">
      <c r="A134769">
        <v>314923</v>
      </c>
      <c r="B134769" s="2">
        <v>44402.651875362404</v>
      </c>
      <c r="C134769">
        <v>335563</v>
      </c>
      <c r="D134769">
        <v>203068</v>
      </c>
      <c r="E134769" t="s">
        <v>17</v>
      </c>
      <c r="F134769" s="2">
        <v>44402.318542029068</v>
      </c>
      <c r="G134769" s="60">
        <v>0.31854166666666667</v>
      </c>
    </row>
    <row r="134770" spans="1:7" x14ac:dyDescent="0.25">
      <c r="A134770">
        <v>328836</v>
      </c>
      <c r="B134770" s="2">
        <v>44407.131255663429</v>
      </c>
      <c r="C134770">
        <v>335563</v>
      </c>
      <c r="D134770">
        <v>182191</v>
      </c>
      <c r="E134770" t="s">
        <v>17</v>
      </c>
      <c r="F134770" s="2">
        <v>44406.797922330094</v>
      </c>
      <c r="G134770" s="60">
        <v>0.79791666666666661</v>
      </c>
    </row>
    <row r="134771" spans="1:7" x14ac:dyDescent="0.25">
      <c r="A134771">
        <v>212762</v>
      </c>
      <c r="B134771" s="2">
        <v>44372.80601294498</v>
      </c>
      <c r="C134771">
        <v>335581</v>
      </c>
      <c r="D134771">
        <v>291317</v>
      </c>
      <c r="E134771" t="s">
        <v>7</v>
      </c>
      <c r="F134771" s="2">
        <v>44372.80601294498</v>
      </c>
      <c r="G134771" s="60">
        <v>0.80601851851851858</v>
      </c>
    </row>
    <row r="134772" spans="1:7" x14ac:dyDescent="0.25">
      <c r="A134772">
        <v>261204</v>
      </c>
      <c r="B134772" s="2">
        <v>44387.065675832389</v>
      </c>
      <c r="C134772">
        <v>335581</v>
      </c>
      <c r="D134772">
        <v>347008</v>
      </c>
      <c r="E134772" t="s">
        <v>7</v>
      </c>
      <c r="F134772" s="2">
        <v>44387.065675832389</v>
      </c>
      <c r="G134772" s="60">
        <v>6.5671296296296297E-2</v>
      </c>
    </row>
    <row r="134773" spans="1:7" x14ac:dyDescent="0.25">
      <c r="A134773">
        <v>266309</v>
      </c>
      <c r="B134773" s="2">
        <v>44388.248847926268</v>
      </c>
      <c r="C134773">
        <v>335581</v>
      </c>
      <c r="D134773">
        <v>274989</v>
      </c>
      <c r="E134773" t="s">
        <v>7</v>
      </c>
      <c r="F134773" s="2">
        <v>44388.248847926268</v>
      </c>
      <c r="G134773" s="60">
        <v>0.24884259259259259</v>
      </c>
    </row>
    <row r="134774" spans="1:7" x14ac:dyDescent="0.25">
      <c r="A134774">
        <v>291664</v>
      </c>
      <c r="B134774" s="2">
        <v>44395.712881862848</v>
      </c>
      <c r="C134774">
        <v>335581</v>
      </c>
      <c r="D134774">
        <v>180863</v>
      </c>
      <c r="E134774" t="s">
        <v>7</v>
      </c>
      <c r="F134774" s="2">
        <v>44395.712881862848</v>
      </c>
      <c r="G134774" s="60">
        <v>0.71288194444444442</v>
      </c>
    </row>
    <row r="134775" spans="1:7" x14ac:dyDescent="0.25">
      <c r="A134775">
        <v>295052</v>
      </c>
      <c r="B134775" s="2">
        <v>44396.7833592233</v>
      </c>
      <c r="C134775">
        <v>335581</v>
      </c>
      <c r="D134775">
        <v>249070</v>
      </c>
      <c r="E134775" t="s">
        <v>7</v>
      </c>
      <c r="F134775" s="2">
        <v>44396.7833592233</v>
      </c>
      <c r="G134775" s="60">
        <v>0.7833564814814814</v>
      </c>
    </row>
    <row r="134776" spans="1:7" x14ac:dyDescent="0.25">
      <c r="A134776">
        <v>321198</v>
      </c>
      <c r="B134776" s="2">
        <v>44404.631255663429</v>
      </c>
      <c r="C134776">
        <v>335581</v>
      </c>
      <c r="D134776">
        <v>95024</v>
      </c>
      <c r="E134776" t="s">
        <v>7</v>
      </c>
      <c r="F134776" s="2">
        <v>44404.631255663429</v>
      </c>
      <c r="G134776" s="60">
        <v>0.63124999999999998</v>
      </c>
    </row>
    <row r="134777" spans="1:7" x14ac:dyDescent="0.25">
      <c r="A134777">
        <v>335236</v>
      </c>
      <c r="B134777" s="2">
        <v>44408.649055016183</v>
      </c>
      <c r="C134777">
        <v>335581</v>
      </c>
      <c r="D134777">
        <v>294042</v>
      </c>
      <c r="E134777" t="s">
        <v>7</v>
      </c>
      <c r="F134777" s="2">
        <v>44408.649055016183</v>
      </c>
      <c r="G134777" s="60">
        <v>0.64905092592592595</v>
      </c>
    </row>
    <row r="134778" spans="1:7" x14ac:dyDescent="0.25">
      <c r="A134778">
        <v>340943</v>
      </c>
      <c r="B134778" s="2">
        <v>44409.726724919092</v>
      </c>
      <c r="C134778">
        <v>335581</v>
      </c>
      <c r="D134778">
        <v>238729</v>
      </c>
      <c r="E134778" t="s">
        <v>7</v>
      </c>
      <c r="F134778" s="2">
        <v>44409.726724919092</v>
      </c>
      <c r="G134778" s="60">
        <v>0.72672453703703699</v>
      </c>
    </row>
    <row r="134779" spans="1:7" x14ac:dyDescent="0.25">
      <c r="A134779">
        <v>350368</v>
      </c>
      <c r="B134779" s="2">
        <v>44412.857792880262</v>
      </c>
      <c r="C134779">
        <v>335581</v>
      </c>
      <c r="D134779">
        <v>258251</v>
      </c>
      <c r="E134779" t="s">
        <v>7</v>
      </c>
      <c r="F134779" s="2">
        <v>44412.857792880262</v>
      </c>
      <c r="G134779" s="60">
        <v>0.8577893518518519</v>
      </c>
    </row>
    <row r="134780" spans="1:7" x14ac:dyDescent="0.25">
      <c r="A134780">
        <v>362303</v>
      </c>
      <c r="B134780" s="2">
        <v>44415.969847712637</v>
      </c>
      <c r="C134780">
        <v>335581</v>
      </c>
      <c r="D134780">
        <v>441908</v>
      </c>
      <c r="E134780" t="s">
        <v>7</v>
      </c>
      <c r="F134780" s="2">
        <v>44415.969847712637</v>
      </c>
      <c r="G134780" s="60">
        <v>0.96984953703703702</v>
      </c>
    </row>
    <row r="134781" spans="1:7" x14ac:dyDescent="0.25">
      <c r="A134781">
        <v>362948</v>
      </c>
      <c r="B134781" s="2">
        <v>44416.182531205173</v>
      </c>
      <c r="C134781">
        <v>335581</v>
      </c>
      <c r="D134781">
        <v>310369</v>
      </c>
      <c r="E134781" t="s">
        <v>7</v>
      </c>
      <c r="F134781" s="2">
        <v>44416.182531205173</v>
      </c>
      <c r="G134781" s="60">
        <v>0.18253472222222222</v>
      </c>
    </row>
    <row r="134782" spans="1:7" x14ac:dyDescent="0.25">
      <c r="A134782">
        <v>365354</v>
      </c>
      <c r="B134782" s="2">
        <v>44416.762323624593</v>
      </c>
      <c r="C134782">
        <v>335581</v>
      </c>
      <c r="D134782">
        <v>330333</v>
      </c>
      <c r="E134782" t="s">
        <v>7</v>
      </c>
      <c r="F134782" s="2">
        <v>44416.762323624593</v>
      </c>
      <c r="G134782" s="60">
        <v>0.76232638888888893</v>
      </c>
    </row>
    <row r="134783" spans="1:7" x14ac:dyDescent="0.25">
      <c r="A134783">
        <v>413705</v>
      </c>
      <c r="B134783" s="2">
        <v>44431.966</v>
      </c>
      <c r="C134783">
        <v>335581</v>
      </c>
      <c r="D134783">
        <v>439981</v>
      </c>
      <c r="E134783" t="s">
        <v>7</v>
      </c>
      <c r="F134783" s="2">
        <v>44431.966</v>
      </c>
      <c r="G134783" s="60">
        <v>0.96599537037037031</v>
      </c>
    </row>
    <row r="134784" spans="1:7" x14ac:dyDescent="0.25">
      <c r="A134784">
        <v>417337</v>
      </c>
      <c r="B134784" s="2">
        <v>44433.738051779932</v>
      </c>
      <c r="C134784">
        <v>335581</v>
      </c>
      <c r="D134784">
        <v>411922</v>
      </c>
      <c r="E134784" t="s">
        <v>7</v>
      </c>
      <c r="F134784" s="2">
        <v>44433.738051779932</v>
      </c>
      <c r="G134784" s="60">
        <v>0.73805555555555558</v>
      </c>
    </row>
    <row r="134785" spans="1:7" x14ac:dyDescent="0.25">
      <c r="A134785">
        <v>109415</v>
      </c>
      <c r="B134785" s="2">
        <v>44343.712970873785</v>
      </c>
      <c r="C134785">
        <v>335630</v>
      </c>
      <c r="D134785">
        <v>347393</v>
      </c>
      <c r="E134785" t="s">
        <v>5</v>
      </c>
      <c r="F134785" s="2">
        <v>44343.796304207121</v>
      </c>
      <c r="G134785" s="60">
        <v>0.79630787037037043</v>
      </c>
    </row>
    <row r="134786" spans="1:7" x14ac:dyDescent="0.25">
      <c r="A134786">
        <v>138451</v>
      </c>
      <c r="B134786" s="2">
        <v>44351.772841423946</v>
      </c>
      <c r="C134786">
        <v>335630</v>
      </c>
      <c r="D134786">
        <v>250679</v>
      </c>
      <c r="E134786" t="s">
        <v>5</v>
      </c>
      <c r="F134786" s="2">
        <v>44351.856174757282</v>
      </c>
      <c r="G134786" s="60">
        <v>0.85616898148148157</v>
      </c>
    </row>
    <row r="134787" spans="1:7" x14ac:dyDescent="0.25">
      <c r="A134787">
        <v>181890</v>
      </c>
      <c r="B134787" s="2">
        <v>44364.666045307444</v>
      </c>
      <c r="C134787">
        <v>335630</v>
      </c>
      <c r="D134787">
        <v>258251</v>
      </c>
      <c r="E134787" t="s">
        <v>5</v>
      </c>
      <c r="F134787" s="2">
        <v>44364.749378640779</v>
      </c>
      <c r="G134787" s="60">
        <v>0.74937500000000001</v>
      </c>
    </row>
    <row r="134788" spans="1:7" x14ac:dyDescent="0.25">
      <c r="A134788">
        <v>214422</v>
      </c>
      <c r="B134788" s="2">
        <v>44373.404217658011</v>
      </c>
      <c r="C134788">
        <v>335630</v>
      </c>
      <c r="D134788">
        <v>336334</v>
      </c>
      <c r="E134788" t="s">
        <v>5</v>
      </c>
      <c r="F134788" s="2">
        <v>44373.487550991347</v>
      </c>
      <c r="G134788" s="60">
        <v>0.48754629629629626</v>
      </c>
    </row>
    <row r="134789" spans="1:7" x14ac:dyDescent="0.25">
      <c r="A134789">
        <v>239458</v>
      </c>
      <c r="B134789" s="2">
        <v>44380.400673139156</v>
      </c>
      <c r="C134789">
        <v>335630</v>
      </c>
      <c r="D134789">
        <v>156268</v>
      </c>
      <c r="E134789" t="s">
        <v>5</v>
      </c>
      <c r="F134789" s="2">
        <v>44380.484006472492</v>
      </c>
      <c r="G134789" s="60">
        <v>0.48400462962962965</v>
      </c>
    </row>
    <row r="134790" spans="1:7" x14ac:dyDescent="0.25">
      <c r="A134790">
        <v>258298</v>
      </c>
      <c r="B134790" s="2">
        <v>44386.641773462783</v>
      </c>
      <c r="C134790">
        <v>335630</v>
      </c>
      <c r="D134790">
        <v>153893</v>
      </c>
      <c r="E134790" t="s">
        <v>5</v>
      </c>
      <c r="F134790" s="2">
        <v>44386.725106796119</v>
      </c>
      <c r="G134790" s="60">
        <v>0.72510416666666666</v>
      </c>
    </row>
    <row r="134791" spans="1:7" x14ac:dyDescent="0.25">
      <c r="A134791">
        <v>288500</v>
      </c>
      <c r="B134791" s="2">
        <v>44394.803585760514</v>
      </c>
      <c r="C134791">
        <v>335630</v>
      </c>
      <c r="D134791">
        <v>21760</v>
      </c>
      <c r="E134791" t="s">
        <v>5</v>
      </c>
      <c r="F134791" s="2">
        <v>44394.886919093849</v>
      </c>
      <c r="G134791" s="60">
        <v>0.88692129629629635</v>
      </c>
    </row>
    <row r="134792" spans="1:7" x14ac:dyDescent="0.25">
      <c r="A134792">
        <v>306868</v>
      </c>
      <c r="B134792" s="2">
        <v>44400.709734627831</v>
      </c>
      <c r="C134792">
        <v>335630</v>
      </c>
      <c r="D134792">
        <v>411922</v>
      </c>
      <c r="E134792" t="s">
        <v>5</v>
      </c>
      <c r="F134792" s="2">
        <v>44400.793067961167</v>
      </c>
      <c r="G134792" s="60">
        <v>0.79306712962962955</v>
      </c>
    </row>
    <row r="134793" spans="1:7" x14ac:dyDescent="0.25">
      <c r="A134793">
        <v>338177</v>
      </c>
      <c r="B134793" s="2">
        <v>44409.055238502151</v>
      </c>
      <c r="C134793">
        <v>335630</v>
      </c>
      <c r="D134793">
        <v>217246</v>
      </c>
      <c r="E134793" t="s">
        <v>5</v>
      </c>
      <c r="F134793" s="2">
        <v>44409.138571835487</v>
      </c>
      <c r="G134793" s="60">
        <v>0.13857638888888887</v>
      </c>
    </row>
    <row r="134794" spans="1:7" x14ac:dyDescent="0.25">
      <c r="A134794">
        <v>225617</v>
      </c>
      <c r="B134794" s="2">
        <v>44375.933035598704</v>
      </c>
      <c r="C134794">
        <v>335649</v>
      </c>
      <c r="D134794">
        <v>346365</v>
      </c>
      <c r="E134794" t="s">
        <v>5</v>
      </c>
      <c r="F134794" s="2">
        <v>44376.01636893204</v>
      </c>
      <c r="G134794" s="60">
        <v>1.636574074074074E-2</v>
      </c>
    </row>
    <row r="134795" spans="1:7" x14ac:dyDescent="0.25">
      <c r="A134795">
        <v>245133</v>
      </c>
      <c r="B134795" s="2">
        <v>44381.67089967637</v>
      </c>
      <c r="C134795">
        <v>335649</v>
      </c>
      <c r="D134795">
        <v>38593</v>
      </c>
      <c r="E134795" t="s">
        <v>5</v>
      </c>
      <c r="F134795" s="2">
        <v>44381.754233009706</v>
      </c>
      <c r="G134795" s="60">
        <v>0.75423611111111111</v>
      </c>
    </row>
    <row r="134796" spans="1:7" x14ac:dyDescent="0.25">
      <c r="A134796">
        <v>257612</v>
      </c>
      <c r="B134796" s="2">
        <v>44386.541449838187</v>
      </c>
      <c r="C134796">
        <v>335649</v>
      </c>
      <c r="D134796">
        <v>411922</v>
      </c>
      <c r="E134796" t="s">
        <v>5</v>
      </c>
      <c r="F134796" s="2">
        <v>44386.624783171523</v>
      </c>
      <c r="G134796" s="60">
        <v>0.6247800925925926</v>
      </c>
    </row>
    <row r="134797" spans="1:7" x14ac:dyDescent="0.25">
      <c r="A134797">
        <v>339327</v>
      </c>
      <c r="B134797" s="2">
        <v>44409.438886684773</v>
      </c>
      <c r="C134797">
        <v>335649</v>
      </c>
      <c r="D134797">
        <v>351192</v>
      </c>
      <c r="E134797" t="s">
        <v>5</v>
      </c>
      <c r="F134797" s="2">
        <v>44409.522220018109</v>
      </c>
      <c r="G134797" s="60">
        <v>0.52222222222222225</v>
      </c>
    </row>
    <row r="134798" spans="1:7" x14ac:dyDescent="0.25">
      <c r="A134798">
        <v>360793</v>
      </c>
      <c r="B134798" s="2">
        <v>44415.748741111485</v>
      </c>
      <c r="C134798">
        <v>335649</v>
      </c>
      <c r="D134798">
        <v>27877</v>
      </c>
      <c r="E134798" t="s">
        <v>5</v>
      </c>
      <c r="F134798" s="2">
        <v>44415.832074444821</v>
      </c>
      <c r="G134798" s="60">
        <v>0.83207175925925936</v>
      </c>
    </row>
    <row r="134799" spans="1:7" x14ac:dyDescent="0.25">
      <c r="A134799">
        <v>375296</v>
      </c>
      <c r="B134799" s="2">
        <v>44420.581902912621</v>
      </c>
      <c r="C134799">
        <v>335649</v>
      </c>
      <c r="D134799">
        <v>265102</v>
      </c>
      <c r="E134799" t="s">
        <v>5</v>
      </c>
      <c r="F134799" s="2">
        <v>44420.665236245957</v>
      </c>
      <c r="G134799" s="60">
        <v>0.66523148148148148</v>
      </c>
    </row>
    <row r="134800" spans="1:7" x14ac:dyDescent="0.25">
      <c r="A134800">
        <v>384750</v>
      </c>
      <c r="B134800" s="2">
        <v>44422.879421369063</v>
      </c>
      <c r="C134800">
        <v>335649</v>
      </c>
      <c r="D134800">
        <v>258219</v>
      </c>
      <c r="E134800" t="s">
        <v>5</v>
      </c>
      <c r="F134800" s="2">
        <v>44422.962754702399</v>
      </c>
      <c r="G134800" s="60">
        <v>0.96275462962962965</v>
      </c>
    </row>
    <row r="134801" spans="1:7" x14ac:dyDescent="0.25">
      <c r="A134801">
        <v>37402</v>
      </c>
      <c r="B134801" s="2">
        <v>44316.815721682848</v>
      </c>
      <c r="C134801">
        <v>335664</v>
      </c>
      <c r="D134801">
        <v>74456</v>
      </c>
      <c r="E134801" t="s">
        <v>18</v>
      </c>
      <c r="F134801" s="2">
        <v>44316.649055016183</v>
      </c>
      <c r="G134801" s="60">
        <v>0.64905092592592595</v>
      </c>
    </row>
    <row r="134802" spans="1:7" x14ac:dyDescent="0.25">
      <c r="A134802">
        <v>46962</v>
      </c>
      <c r="B134802" s="2">
        <v>44320.725106796112</v>
      </c>
      <c r="C134802">
        <v>335664</v>
      </c>
      <c r="D134802">
        <v>264901</v>
      </c>
      <c r="E134802" t="s">
        <v>18</v>
      </c>
      <c r="F134802" s="2">
        <v>44320.558440129447</v>
      </c>
      <c r="G134802" s="60">
        <v>0.55843750000000003</v>
      </c>
    </row>
    <row r="134803" spans="1:7" x14ac:dyDescent="0.25">
      <c r="A134803">
        <v>49613</v>
      </c>
      <c r="B134803" s="2">
        <v>44321.975915857605</v>
      </c>
      <c r="C134803">
        <v>335664</v>
      </c>
      <c r="D134803">
        <v>118549</v>
      </c>
      <c r="E134803" t="s">
        <v>18</v>
      </c>
      <c r="F134803" s="2">
        <v>44321.809249190941</v>
      </c>
      <c r="G134803" s="60">
        <v>0.80924768518518519</v>
      </c>
    </row>
    <row r="134804" spans="1:7" x14ac:dyDescent="0.25">
      <c r="A134804">
        <v>66845</v>
      </c>
      <c r="B134804" s="2">
        <v>44329.006660194173</v>
      </c>
      <c r="C134804">
        <v>335664</v>
      </c>
      <c r="D134804">
        <v>196589</v>
      </c>
      <c r="E134804" t="s">
        <v>18</v>
      </c>
      <c r="F134804" s="2">
        <v>44328.839993527508</v>
      </c>
      <c r="G134804" s="60">
        <v>0.83998842592592593</v>
      </c>
    </row>
    <row r="134805" spans="1:7" x14ac:dyDescent="0.25">
      <c r="A134805">
        <v>85140</v>
      </c>
      <c r="B134805" s="2">
        <v>44335.744524271839</v>
      </c>
      <c r="C134805">
        <v>335664</v>
      </c>
      <c r="D134805">
        <v>347393</v>
      </c>
      <c r="E134805" t="s">
        <v>18</v>
      </c>
      <c r="F134805" s="2">
        <v>44335.577857605174</v>
      </c>
      <c r="G134805" s="60">
        <v>0.57785879629629633</v>
      </c>
    </row>
    <row r="134806" spans="1:7" x14ac:dyDescent="0.25">
      <c r="A134806">
        <v>97557</v>
      </c>
      <c r="B134806" s="2">
        <v>44339.477340006713</v>
      </c>
      <c r="C134806">
        <v>335664</v>
      </c>
      <c r="D134806">
        <v>328524</v>
      </c>
      <c r="E134806" t="s">
        <v>18</v>
      </c>
      <c r="F134806" s="2">
        <v>44339.310673340049</v>
      </c>
      <c r="G134806" s="60">
        <v>0.31067129629629631</v>
      </c>
    </row>
    <row r="134807" spans="1:7" x14ac:dyDescent="0.25">
      <c r="A134807">
        <v>140478</v>
      </c>
      <c r="B134807" s="2">
        <v>44352.262323624593</v>
      </c>
      <c r="C134807">
        <v>335664</v>
      </c>
      <c r="D134807">
        <v>158978</v>
      </c>
      <c r="E134807" t="s">
        <v>18</v>
      </c>
      <c r="F134807" s="2">
        <v>44352.095656957928</v>
      </c>
      <c r="G134807" s="60">
        <v>9.5659722222222229E-2</v>
      </c>
    </row>
    <row r="134808" spans="1:7" x14ac:dyDescent="0.25">
      <c r="A134808">
        <v>147350</v>
      </c>
      <c r="B134808" s="2">
        <v>44353.877210355982</v>
      </c>
      <c r="C134808">
        <v>335664</v>
      </c>
      <c r="D134808">
        <v>304722</v>
      </c>
      <c r="E134808" t="s">
        <v>18</v>
      </c>
      <c r="F134808" s="2">
        <v>44353.710543689318</v>
      </c>
      <c r="G134808" s="60">
        <v>0.71054398148148146</v>
      </c>
    </row>
    <row r="134809" spans="1:7" x14ac:dyDescent="0.25">
      <c r="A134809">
        <v>159062</v>
      </c>
      <c r="B134809" s="2">
        <v>44357.967825242718</v>
      </c>
      <c r="C134809">
        <v>335664</v>
      </c>
      <c r="D134809">
        <v>258219</v>
      </c>
      <c r="E134809" t="s">
        <v>18</v>
      </c>
      <c r="F134809" s="2">
        <v>44357.801158576054</v>
      </c>
      <c r="G134809" s="60">
        <v>0.80115740740740737</v>
      </c>
    </row>
    <row r="134810" spans="1:7" x14ac:dyDescent="0.25">
      <c r="A134810">
        <v>164140</v>
      </c>
      <c r="B134810" s="2">
        <v>44359.297341837824</v>
      </c>
      <c r="C134810">
        <v>335664</v>
      </c>
      <c r="D134810">
        <v>5151</v>
      </c>
      <c r="E134810" t="s">
        <v>18</v>
      </c>
      <c r="F134810" s="2">
        <v>44359.13067517116</v>
      </c>
      <c r="G134810" s="60">
        <v>0.13067129629629629</v>
      </c>
    </row>
    <row r="134811" spans="1:7" x14ac:dyDescent="0.25">
      <c r="A134811">
        <v>7616</v>
      </c>
      <c r="B134811" s="2">
        <v>44297.562485436894</v>
      </c>
      <c r="C134811">
        <v>335724</v>
      </c>
      <c r="D134811">
        <v>411845</v>
      </c>
      <c r="E134811" t="s">
        <v>5</v>
      </c>
      <c r="F134811" s="2">
        <v>44297.64581877023</v>
      </c>
      <c r="G134811" s="60">
        <v>0.64582175925925933</v>
      </c>
    </row>
    <row r="134812" spans="1:7" x14ac:dyDescent="0.25">
      <c r="A134812">
        <v>8067</v>
      </c>
      <c r="B134812" s="2">
        <v>44298.119666666666</v>
      </c>
      <c r="C134812">
        <v>335724</v>
      </c>
      <c r="D134812">
        <v>158978</v>
      </c>
      <c r="E134812" t="s">
        <v>5</v>
      </c>
      <c r="F134812" s="2">
        <v>44298.203000000001</v>
      </c>
      <c r="G134812" s="60">
        <v>0.20299768518518521</v>
      </c>
    </row>
    <row r="134813" spans="1:7" x14ac:dyDescent="0.25">
      <c r="A134813">
        <v>8629</v>
      </c>
      <c r="B134813" s="2">
        <v>44298.887728155336</v>
      </c>
      <c r="C134813">
        <v>335724</v>
      </c>
      <c r="D134813">
        <v>413014</v>
      </c>
      <c r="E134813" t="s">
        <v>5</v>
      </c>
      <c r="F134813" s="2">
        <v>44298.971061488672</v>
      </c>
      <c r="G134813" s="60">
        <v>0.97106481481481488</v>
      </c>
    </row>
    <row r="134814" spans="1:7" x14ac:dyDescent="0.25">
      <c r="A134814">
        <v>12050</v>
      </c>
      <c r="B134814" s="2">
        <v>44302.92818122977</v>
      </c>
      <c r="C134814">
        <v>335724</v>
      </c>
      <c r="D134814">
        <v>209122</v>
      </c>
      <c r="E134814" t="s">
        <v>5</v>
      </c>
      <c r="F134814" s="2">
        <v>44303.011514563106</v>
      </c>
      <c r="G134814" s="60">
        <v>1.1516203703703702E-2</v>
      </c>
    </row>
    <row r="134815" spans="1:7" x14ac:dyDescent="0.25">
      <c r="A134815">
        <v>14519</v>
      </c>
      <c r="B134815" s="2">
        <v>44304.549540453074</v>
      </c>
      <c r="C134815">
        <v>335724</v>
      </c>
      <c r="D134815">
        <v>310939</v>
      </c>
      <c r="E134815" t="s">
        <v>5</v>
      </c>
      <c r="F134815" s="2">
        <v>44304.63287378641</v>
      </c>
      <c r="G134815" s="60">
        <v>0.63287037037037031</v>
      </c>
    </row>
    <row r="134816" spans="1:7" x14ac:dyDescent="0.25">
      <c r="A134816">
        <v>17414</v>
      </c>
      <c r="B134816" s="2">
        <v>44306.832711974108</v>
      </c>
      <c r="C134816">
        <v>335724</v>
      </c>
      <c r="D134816">
        <v>260812</v>
      </c>
      <c r="E134816" t="s">
        <v>5</v>
      </c>
      <c r="F134816" s="2">
        <v>44306.916045307444</v>
      </c>
      <c r="G134816" s="60">
        <v>0.91604166666666664</v>
      </c>
    </row>
    <row r="134817" spans="1:7" x14ac:dyDescent="0.25">
      <c r="A134817">
        <v>31864</v>
      </c>
      <c r="B134817" s="2">
        <v>44314.732388349512</v>
      </c>
      <c r="C134817">
        <v>335724</v>
      </c>
      <c r="D134817">
        <v>439981</v>
      </c>
      <c r="E134817" t="s">
        <v>5</v>
      </c>
      <c r="F134817" s="2">
        <v>44314.815721682848</v>
      </c>
      <c r="G134817" s="60">
        <v>0.81571759259259258</v>
      </c>
    </row>
    <row r="134818" spans="1:7" x14ac:dyDescent="0.25">
      <c r="A134818">
        <v>36816</v>
      </c>
      <c r="B134818" s="2">
        <v>44316.740478964399</v>
      </c>
      <c r="C134818">
        <v>335724</v>
      </c>
      <c r="D134818">
        <v>5151</v>
      </c>
      <c r="E134818" t="s">
        <v>5</v>
      </c>
      <c r="F134818" s="2">
        <v>44316.823812297735</v>
      </c>
      <c r="G134818" s="60">
        <v>0.8238078703703704</v>
      </c>
    </row>
    <row r="134819" spans="1:7" x14ac:dyDescent="0.25">
      <c r="A134819">
        <v>63522</v>
      </c>
      <c r="B134819" s="2">
        <v>44327.688699029124</v>
      </c>
      <c r="C134819">
        <v>335724</v>
      </c>
      <c r="D134819">
        <v>75550</v>
      </c>
      <c r="E134819" t="s">
        <v>5</v>
      </c>
      <c r="F134819" s="2">
        <v>44327.77203236246</v>
      </c>
      <c r="G134819" s="60">
        <v>0.77203703703703708</v>
      </c>
    </row>
    <row r="134820" spans="1:7" x14ac:dyDescent="0.25">
      <c r="A134820">
        <v>73900</v>
      </c>
      <c r="B134820" s="2">
        <v>44331.628666666664</v>
      </c>
      <c r="C134820">
        <v>335724</v>
      </c>
      <c r="D134820">
        <v>473323</v>
      </c>
      <c r="E134820" t="s">
        <v>5</v>
      </c>
      <c r="F134820" s="2">
        <v>44331.712</v>
      </c>
      <c r="G134820" s="60">
        <v>0.7120023148148148</v>
      </c>
    </row>
    <row r="134821" spans="1:7" x14ac:dyDescent="0.25">
      <c r="A134821">
        <v>203737</v>
      </c>
      <c r="B134821" s="2">
        <v>44370.347000000002</v>
      </c>
      <c r="C134821">
        <v>335746</v>
      </c>
      <c r="D134821">
        <v>325852</v>
      </c>
      <c r="E134821" t="s">
        <v>7</v>
      </c>
      <c r="F134821" s="2">
        <v>44370.347000000002</v>
      </c>
      <c r="G134821" s="60">
        <v>0.34700231481481486</v>
      </c>
    </row>
    <row r="134822" spans="1:7" x14ac:dyDescent="0.25">
      <c r="A134822">
        <v>126557</v>
      </c>
      <c r="B134822" s="2">
        <v>44347.638132686086</v>
      </c>
      <c r="C134822">
        <v>335759</v>
      </c>
      <c r="D134822">
        <v>452383</v>
      </c>
      <c r="E134822" t="s">
        <v>2</v>
      </c>
      <c r="F134822" s="2">
        <v>44347.679799352751</v>
      </c>
      <c r="G134822" s="60">
        <v>0.67980324074074072</v>
      </c>
    </row>
    <row r="134823" spans="1:7" x14ac:dyDescent="0.25">
      <c r="A134823">
        <v>187671</v>
      </c>
      <c r="B134823" s="2">
        <v>44365.89865048544</v>
      </c>
      <c r="C134823">
        <v>335759</v>
      </c>
      <c r="D134823">
        <v>228405</v>
      </c>
      <c r="E134823" t="s">
        <v>2</v>
      </c>
      <c r="F134823" s="2">
        <v>44365.940317152104</v>
      </c>
      <c r="G134823" s="60">
        <v>0.9403125</v>
      </c>
    </row>
    <row r="134824" spans="1:7" x14ac:dyDescent="0.25">
      <c r="A134824">
        <v>192293</v>
      </c>
      <c r="B134824" s="2">
        <v>44366.879233009713</v>
      </c>
      <c r="C134824">
        <v>335759</v>
      </c>
      <c r="D134824">
        <v>82901</v>
      </c>
      <c r="E134824" t="s">
        <v>2</v>
      </c>
      <c r="F134824" s="2">
        <v>44366.920899676377</v>
      </c>
      <c r="G134824" s="60">
        <v>0.92090277777777774</v>
      </c>
    </row>
    <row r="134825" spans="1:7" x14ac:dyDescent="0.25">
      <c r="A134825">
        <v>207402</v>
      </c>
      <c r="B134825" s="2">
        <v>44371.621951456313</v>
      </c>
      <c r="C134825">
        <v>335759</v>
      </c>
      <c r="D134825">
        <v>432277</v>
      </c>
      <c r="E134825" t="s">
        <v>2</v>
      </c>
      <c r="F134825" s="2">
        <v>44371.663618122977</v>
      </c>
      <c r="G134825" s="60">
        <v>0.66362268518518519</v>
      </c>
    </row>
    <row r="134826" spans="1:7" x14ac:dyDescent="0.25">
      <c r="A134826">
        <v>213217</v>
      </c>
      <c r="B134826" s="2">
        <v>44372.964993527508</v>
      </c>
      <c r="C134826">
        <v>335759</v>
      </c>
      <c r="D134826">
        <v>143150</v>
      </c>
      <c r="E134826" t="s">
        <v>2</v>
      </c>
      <c r="F134826" s="2">
        <v>44373.006660194173</v>
      </c>
      <c r="G134826" s="60">
        <v>6.6550925925925935E-3</v>
      </c>
    </row>
    <row r="134827" spans="1:7" x14ac:dyDescent="0.25">
      <c r="A134827">
        <v>217195</v>
      </c>
      <c r="B134827" s="2">
        <v>44373.819177831356</v>
      </c>
      <c r="C134827">
        <v>335759</v>
      </c>
      <c r="D134827">
        <v>77378</v>
      </c>
      <c r="E134827" t="s">
        <v>2</v>
      </c>
      <c r="F134827" s="2">
        <v>44373.86084449802</v>
      </c>
      <c r="G134827" s="60">
        <v>0.86084490740740749</v>
      </c>
    </row>
    <row r="134828" spans="1:7" x14ac:dyDescent="0.25">
      <c r="A134828">
        <v>263256</v>
      </c>
      <c r="B134828" s="2">
        <v>44387.660786407767</v>
      </c>
      <c r="C134828">
        <v>335759</v>
      </c>
      <c r="D134828">
        <v>276751</v>
      </c>
      <c r="E134828" t="s">
        <v>2</v>
      </c>
      <c r="F134828" s="2">
        <v>44387.702453074431</v>
      </c>
      <c r="G134828" s="60">
        <v>0.70245370370370364</v>
      </c>
    </row>
    <row r="134829" spans="1:7" x14ac:dyDescent="0.25">
      <c r="A134829">
        <v>314461</v>
      </c>
      <c r="B134829" s="2">
        <v>44402.533585619676</v>
      </c>
      <c r="C134829">
        <v>335759</v>
      </c>
      <c r="D134829">
        <v>112334</v>
      </c>
      <c r="E134829" t="s">
        <v>2</v>
      </c>
      <c r="F134829" s="2">
        <v>44402.57525228634</v>
      </c>
      <c r="G134829" s="60">
        <v>0.57525462962962959</v>
      </c>
    </row>
    <row r="134830" spans="1:7" x14ac:dyDescent="0.25">
      <c r="A134830">
        <v>315822</v>
      </c>
      <c r="B134830" s="2">
        <v>44402.756255663429</v>
      </c>
      <c r="C134830">
        <v>335759</v>
      </c>
      <c r="D134830">
        <v>250679</v>
      </c>
      <c r="E134830" t="s">
        <v>2</v>
      </c>
      <c r="F134830" s="2">
        <v>44402.797922330094</v>
      </c>
      <c r="G134830" s="60">
        <v>0.79791666666666661</v>
      </c>
    </row>
    <row r="134831" spans="1:7" x14ac:dyDescent="0.25">
      <c r="A134831">
        <v>362435</v>
      </c>
      <c r="B134831" s="2">
        <v>44415.992065187536</v>
      </c>
      <c r="C134831">
        <v>335759</v>
      </c>
      <c r="D134831">
        <v>352900</v>
      </c>
      <c r="E134831" t="s">
        <v>2</v>
      </c>
      <c r="F134831" s="2">
        <v>44416.033731854201</v>
      </c>
      <c r="G134831" s="60">
        <v>3.3726851851851855E-2</v>
      </c>
    </row>
    <row r="134832" spans="1:7" x14ac:dyDescent="0.25">
      <c r="A134832">
        <v>401837</v>
      </c>
      <c r="B134832" s="2">
        <v>44428.777291262137</v>
      </c>
      <c r="C134832">
        <v>335759</v>
      </c>
      <c r="D134832">
        <v>113578</v>
      </c>
      <c r="E134832" t="s">
        <v>2</v>
      </c>
      <c r="F134832" s="2">
        <v>44428.818957928801</v>
      </c>
      <c r="G134832" s="60">
        <v>0.81895833333333334</v>
      </c>
    </row>
    <row r="134833" spans="1:7" x14ac:dyDescent="0.25">
      <c r="A134833">
        <v>418850</v>
      </c>
      <c r="B134833" s="2">
        <v>44434.416449838187</v>
      </c>
      <c r="C134833">
        <v>335759</v>
      </c>
      <c r="D134833">
        <v>4316</v>
      </c>
      <c r="E134833" t="s">
        <v>2</v>
      </c>
      <c r="F134833" s="2">
        <v>44434.458116504851</v>
      </c>
      <c r="G134833" s="60">
        <v>0.45811342592592591</v>
      </c>
    </row>
    <row r="134834" spans="1:7" x14ac:dyDescent="0.25">
      <c r="A134834">
        <v>14269</v>
      </c>
      <c r="B134834" s="2">
        <v>44304.282570879237</v>
      </c>
      <c r="C134834">
        <v>335763</v>
      </c>
      <c r="D134834">
        <v>179296</v>
      </c>
      <c r="E134834" t="s">
        <v>8</v>
      </c>
      <c r="F134834" s="2">
        <v>44304.490904212573</v>
      </c>
      <c r="G134834" s="60">
        <v>0.49090277777777774</v>
      </c>
    </row>
    <row r="134835" spans="1:7" x14ac:dyDescent="0.25">
      <c r="A134835">
        <v>14976</v>
      </c>
      <c r="B134835" s="2">
        <v>44304.759491909383</v>
      </c>
      <c r="C134835">
        <v>335763</v>
      </c>
      <c r="D134835">
        <v>191238</v>
      </c>
      <c r="E134835" t="s">
        <v>8</v>
      </c>
      <c r="F134835" s="2">
        <v>44304.967825242718</v>
      </c>
      <c r="G134835" s="60">
        <v>0.96782407407407411</v>
      </c>
    </row>
    <row r="134836" spans="1:7" x14ac:dyDescent="0.25">
      <c r="A134836">
        <v>18218</v>
      </c>
      <c r="B134836" s="2">
        <v>44307.656666666662</v>
      </c>
      <c r="C134836">
        <v>335763</v>
      </c>
      <c r="D134836">
        <v>447858</v>
      </c>
      <c r="E134836" t="s">
        <v>8</v>
      </c>
      <c r="F134836" s="2">
        <v>44307.864999999998</v>
      </c>
      <c r="G134836" s="60">
        <v>0.8650000000000001</v>
      </c>
    </row>
    <row r="134837" spans="1:7" x14ac:dyDescent="0.25">
      <c r="A134837">
        <v>25027</v>
      </c>
      <c r="B134837" s="2">
        <v>44310.840144047368</v>
      </c>
      <c r="C134837">
        <v>335763</v>
      </c>
      <c r="D134837">
        <v>112334</v>
      </c>
      <c r="E134837" t="s">
        <v>8</v>
      </c>
      <c r="F134837" s="2">
        <v>44311.048477380704</v>
      </c>
      <c r="G134837" s="60">
        <v>4.8472222222222222E-2</v>
      </c>
    </row>
    <row r="134838" spans="1:7" x14ac:dyDescent="0.25">
      <c r="A134838">
        <v>26591</v>
      </c>
      <c r="B134838" s="2">
        <v>44311.599297734625</v>
      </c>
      <c r="C134838">
        <v>335763</v>
      </c>
      <c r="D134838">
        <v>5151</v>
      </c>
      <c r="E134838" t="s">
        <v>8</v>
      </c>
      <c r="F134838" s="2">
        <v>44311.807631067961</v>
      </c>
      <c r="G134838" s="60">
        <v>0.80762731481481476</v>
      </c>
    </row>
    <row r="134839" spans="1:7" x14ac:dyDescent="0.25">
      <c r="A134839">
        <v>46511</v>
      </c>
      <c r="B134839" s="2">
        <v>44320.609006472492</v>
      </c>
      <c r="C134839">
        <v>335763</v>
      </c>
      <c r="D134839">
        <v>154256</v>
      </c>
      <c r="E134839" t="s">
        <v>8</v>
      </c>
      <c r="F134839" s="2">
        <v>44320.817339805828</v>
      </c>
      <c r="G134839" s="60">
        <v>0.81733796296296291</v>
      </c>
    </row>
    <row r="134840" spans="1:7" x14ac:dyDescent="0.25">
      <c r="A134840">
        <v>49722</v>
      </c>
      <c r="B134840" s="2">
        <v>44322.071666666663</v>
      </c>
      <c r="C134840">
        <v>335763</v>
      </c>
      <c r="D134840">
        <v>171935</v>
      </c>
      <c r="E134840" t="s">
        <v>8</v>
      </c>
      <c r="F134840" s="2">
        <v>44322.28</v>
      </c>
      <c r="G134840" s="60">
        <v>0.27999999999999997</v>
      </c>
    </row>
    <row r="134841" spans="1:7" x14ac:dyDescent="0.25">
      <c r="A134841">
        <v>69665</v>
      </c>
      <c r="B134841" s="2">
        <v>44330.560462783171</v>
      </c>
      <c r="C134841">
        <v>335763</v>
      </c>
      <c r="D134841">
        <v>227775</v>
      </c>
      <c r="E134841" t="s">
        <v>8</v>
      </c>
      <c r="F134841" s="2">
        <v>44330.768796116507</v>
      </c>
      <c r="G134841" s="60">
        <v>0.76879629629629631</v>
      </c>
    </row>
    <row r="134842" spans="1:7" x14ac:dyDescent="0.25">
      <c r="A134842">
        <v>121011</v>
      </c>
      <c r="B134842" s="2">
        <v>44346.089663380837</v>
      </c>
      <c r="C134842">
        <v>335804</v>
      </c>
      <c r="D134842">
        <v>230507</v>
      </c>
      <c r="E134842" t="s">
        <v>3</v>
      </c>
      <c r="F134842" s="2">
        <v>44346.214663380837</v>
      </c>
      <c r="G134842" s="60">
        <v>0.21466435185185184</v>
      </c>
    </row>
    <row r="134843" spans="1:7" x14ac:dyDescent="0.25">
      <c r="A134843">
        <v>148678</v>
      </c>
      <c r="B134843" s="2">
        <v>44354.638941747573</v>
      </c>
      <c r="C134843">
        <v>335804</v>
      </c>
      <c r="D134843">
        <v>250679</v>
      </c>
      <c r="E134843" t="s">
        <v>3</v>
      </c>
      <c r="F134843" s="2">
        <v>44354.763941747573</v>
      </c>
      <c r="G134843" s="60">
        <v>0.76394675925925926</v>
      </c>
    </row>
    <row r="134844" spans="1:7" x14ac:dyDescent="0.25">
      <c r="A134844">
        <v>162903</v>
      </c>
      <c r="B134844" s="2">
        <v>44358.917258899673</v>
      </c>
      <c r="C134844">
        <v>335804</v>
      </c>
      <c r="D134844">
        <v>411922</v>
      </c>
      <c r="E134844" t="s">
        <v>3</v>
      </c>
      <c r="F134844" s="2">
        <v>44359.042258899673</v>
      </c>
      <c r="G134844" s="60">
        <v>4.2256944444444444E-2</v>
      </c>
    </row>
    <row r="134845" spans="1:7" x14ac:dyDescent="0.25">
      <c r="A134845">
        <v>179233</v>
      </c>
      <c r="B134845" s="2">
        <v>44363.687485436894</v>
      </c>
      <c r="C134845">
        <v>335804</v>
      </c>
      <c r="D134845">
        <v>394819</v>
      </c>
      <c r="E134845" t="s">
        <v>3</v>
      </c>
      <c r="F134845" s="2">
        <v>44363.812485436894</v>
      </c>
      <c r="G134845" s="60">
        <v>0.81248842592592585</v>
      </c>
    </row>
    <row r="134846" spans="1:7" x14ac:dyDescent="0.25">
      <c r="A134846">
        <v>109438</v>
      </c>
      <c r="B134846" s="2">
        <v>44343.716611650489</v>
      </c>
      <c r="C134846">
        <v>335856</v>
      </c>
      <c r="D134846">
        <v>189009</v>
      </c>
      <c r="E134846" t="s">
        <v>3</v>
      </c>
      <c r="F134846" s="2">
        <v>44343.841611650489</v>
      </c>
      <c r="G134846" s="60">
        <v>0.84160879629629637</v>
      </c>
    </row>
    <row r="134847" spans="1:7" x14ac:dyDescent="0.25">
      <c r="A134847">
        <v>111499</v>
      </c>
      <c r="B134847" s="2">
        <v>44344.428585760521</v>
      </c>
      <c r="C134847">
        <v>335856</v>
      </c>
      <c r="D134847">
        <v>470762</v>
      </c>
      <c r="E134847" t="s">
        <v>3</v>
      </c>
      <c r="F134847" s="2">
        <v>44344.553585760521</v>
      </c>
      <c r="G134847" s="60">
        <v>0.55358796296296298</v>
      </c>
    </row>
    <row r="134848" spans="1:7" x14ac:dyDescent="0.25">
      <c r="A134848">
        <v>112192</v>
      </c>
      <c r="B134848" s="2">
        <v>44344.585543689318</v>
      </c>
      <c r="C134848">
        <v>335856</v>
      </c>
      <c r="D134848">
        <v>353381</v>
      </c>
      <c r="E134848" t="s">
        <v>3</v>
      </c>
      <c r="F134848" s="2">
        <v>44344.710543689318</v>
      </c>
      <c r="G134848" s="60">
        <v>0.71054398148148146</v>
      </c>
    </row>
    <row r="134849" spans="1:7" x14ac:dyDescent="0.25">
      <c r="A134849">
        <v>113265</v>
      </c>
      <c r="B134849" s="2">
        <v>44344.714993527508</v>
      </c>
      <c r="C134849">
        <v>335856</v>
      </c>
      <c r="D134849">
        <v>209122</v>
      </c>
      <c r="E134849" t="s">
        <v>3</v>
      </c>
      <c r="F134849" s="2">
        <v>44344.839993527508</v>
      </c>
      <c r="G134849" s="60">
        <v>0.83998842592592593</v>
      </c>
    </row>
    <row r="134850" spans="1:7" x14ac:dyDescent="0.25">
      <c r="A134850">
        <v>126670</v>
      </c>
      <c r="B134850" s="2">
        <v>44347.655122977347</v>
      </c>
      <c r="C134850">
        <v>335856</v>
      </c>
      <c r="D134850">
        <v>411922</v>
      </c>
      <c r="E134850" t="s">
        <v>3</v>
      </c>
      <c r="F134850" s="2">
        <v>44347.780122977347</v>
      </c>
      <c r="G134850" s="60">
        <v>0.78012731481481479</v>
      </c>
    </row>
    <row r="134851" spans="1:7" x14ac:dyDescent="0.25">
      <c r="A134851">
        <v>182003</v>
      </c>
      <c r="B134851" s="2">
        <v>44364.689103559867</v>
      </c>
      <c r="C134851">
        <v>335856</v>
      </c>
      <c r="D134851">
        <v>304947</v>
      </c>
      <c r="E134851" t="s">
        <v>3</v>
      </c>
      <c r="F134851" s="2">
        <v>44364.814103559867</v>
      </c>
      <c r="G134851" s="60">
        <v>0.8141087962962964</v>
      </c>
    </row>
    <row r="134852" spans="1:7" x14ac:dyDescent="0.25">
      <c r="A134852">
        <v>210258</v>
      </c>
      <c r="B134852" s="2">
        <v>44372.504637540456</v>
      </c>
      <c r="C134852">
        <v>335856</v>
      </c>
      <c r="D134852">
        <v>468614</v>
      </c>
      <c r="E134852" t="s">
        <v>3</v>
      </c>
      <c r="F134852" s="2">
        <v>44372.629637540456</v>
      </c>
      <c r="G134852" s="60">
        <v>0.62964120370370369</v>
      </c>
    </row>
    <row r="134853" spans="1:7" x14ac:dyDescent="0.25">
      <c r="A134853">
        <v>237207</v>
      </c>
      <c r="B134853" s="2">
        <v>44379.792663430424</v>
      </c>
      <c r="C134853">
        <v>335856</v>
      </c>
      <c r="D134853">
        <v>304722</v>
      </c>
      <c r="E134853" t="s">
        <v>3</v>
      </c>
      <c r="F134853" s="2">
        <v>44379.917663430424</v>
      </c>
      <c r="G134853" s="60">
        <v>0.91766203703703697</v>
      </c>
    </row>
    <row r="134854" spans="1:7" x14ac:dyDescent="0.25">
      <c r="A134854">
        <v>259298</v>
      </c>
      <c r="B134854" s="2">
        <v>44386.766773462783</v>
      </c>
      <c r="C134854">
        <v>335856</v>
      </c>
      <c r="D134854">
        <v>158978</v>
      </c>
      <c r="E134854" t="s">
        <v>3</v>
      </c>
      <c r="F134854" s="2">
        <v>44386.891773462783</v>
      </c>
      <c r="G134854" s="60">
        <v>0.89177083333333329</v>
      </c>
    </row>
    <row r="134855" spans="1:7" x14ac:dyDescent="0.25">
      <c r="A134855">
        <v>264038</v>
      </c>
      <c r="B134855" s="2">
        <v>44387.740883495142</v>
      </c>
      <c r="C134855">
        <v>335856</v>
      </c>
      <c r="D134855">
        <v>393870</v>
      </c>
      <c r="E134855" t="s">
        <v>3</v>
      </c>
      <c r="F134855" s="2">
        <v>44387.865883495142</v>
      </c>
      <c r="G134855" s="60">
        <v>0.86587962962962972</v>
      </c>
    </row>
    <row r="134856" spans="1:7" x14ac:dyDescent="0.25">
      <c r="A134856">
        <v>281005</v>
      </c>
      <c r="B134856" s="2">
        <v>44392.825025889964</v>
      </c>
      <c r="C134856">
        <v>335856</v>
      </c>
      <c r="D134856">
        <v>343712</v>
      </c>
      <c r="E134856" t="s">
        <v>3</v>
      </c>
      <c r="F134856" s="2">
        <v>44392.950025889964</v>
      </c>
      <c r="G134856" s="60">
        <v>0.95002314814814814</v>
      </c>
    </row>
    <row r="134857" spans="1:7" x14ac:dyDescent="0.25">
      <c r="A134857">
        <v>284231</v>
      </c>
      <c r="B134857" s="2">
        <v>44393.808844660198</v>
      </c>
      <c r="C134857">
        <v>335856</v>
      </c>
      <c r="D134857">
        <v>62570</v>
      </c>
      <c r="E134857" t="s">
        <v>3</v>
      </c>
      <c r="F134857" s="2">
        <v>44393.933844660198</v>
      </c>
      <c r="G134857" s="60">
        <v>0.93384259259259261</v>
      </c>
    </row>
    <row r="134858" spans="1:7" x14ac:dyDescent="0.25">
      <c r="A134858">
        <v>300599</v>
      </c>
      <c r="B134858" s="2">
        <v>44398.732792880262</v>
      </c>
      <c r="C134858">
        <v>335856</v>
      </c>
      <c r="D134858">
        <v>38735</v>
      </c>
      <c r="E134858" t="s">
        <v>3</v>
      </c>
      <c r="F134858" s="2">
        <v>44398.857792880262</v>
      </c>
      <c r="G134858" s="60">
        <v>0.8577893518518519</v>
      </c>
    </row>
    <row r="134859" spans="1:7" x14ac:dyDescent="0.25">
      <c r="A134859">
        <v>302415</v>
      </c>
      <c r="B134859" s="2">
        <v>44399.501401294496</v>
      </c>
      <c r="C134859">
        <v>335856</v>
      </c>
      <c r="D134859">
        <v>250679</v>
      </c>
      <c r="E134859" t="s">
        <v>3</v>
      </c>
      <c r="F134859" s="2">
        <v>44399.626401294496</v>
      </c>
      <c r="G134859" s="60">
        <v>0.62640046296296303</v>
      </c>
    </row>
    <row r="134860" spans="1:7" x14ac:dyDescent="0.25">
      <c r="A134860">
        <v>337198</v>
      </c>
      <c r="B134860" s="2">
        <v>44408.883278317153</v>
      </c>
      <c r="C134860">
        <v>335856</v>
      </c>
      <c r="D134860">
        <v>413764</v>
      </c>
      <c r="E134860" t="s">
        <v>3</v>
      </c>
      <c r="F134860" s="2">
        <v>44409.008278317153</v>
      </c>
      <c r="G134860" s="60">
        <v>8.2754629629629619E-3</v>
      </c>
    </row>
    <row r="134861" spans="1:7" x14ac:dyDescent="0.25">
      <c r="A134861">
        <v>367217</v>
      </c>
      <c r="B134861" s="2">
        <v>44417.588779935279</v>
      </c>
      <c r="C134861">
        <v>335856</v>
      </c>
      <c r="D134861">
        <v>49390</v>
      </c>
      <c r="E134861" t="s">
        <v>3</v>
      </c>
      <c r="F134861" s="2">
        <v>44417.713779935279</v>
      </c>
      <c r="G134861" s="60">
        <v>0.71378472222222211</v>
      </c>
    </row>
    <row r="134862" spans="1:7" x14ac:dyDescent="0.25">
      <c r="A134862">
        <v>411521</v>
      </c>
      <c r="B134862" s="2">
        <v>44431.16</v>
      </c>
      <c r="C134862">
        <v>335856</v>
      </c>
      <c r="D134862">
        <v>331056</v>
      </c>
      <c r="E134862" t="s">
        <v>3</v>
      </c>
      <c r="F134862" s="2">
        <v>44431.285000000003</v>
      </c>
      <c r="G134862" s="60">
        <v>0.28499999999999998</v>
      </c>
    </row>
    <row r="134863" spans="1:7" x14ac:dyDescent="0.25">
      <c r="A134863">
        <v>219090</v>
      </c>
      <c r="B134863" s="2">
        <v>44374.281000000003</v>
      </c>
      <c r="C134863">
        <v>335868</v>
      </c>
      <c r="D134863">
        <v>286726</v>
      </c>
      <c r="E134863" t="s">
        <v>7</v>
      </c>
      <c r="F134863" s="2">
        <v>44374.281000000003</v>
      </c>
      <c r="G134863" s="60">
        <v>0.28099537037037037</v>
      </c>
    </row>
    <row r="134864" spans="1:7" x14ac:dyDescent="0.25">
      <c r="A134864">
        <v>225084</v>
      </c>
      <c r="B134864" s="2">
        <v>44375.839993527508</v>
      </c>
      <c r="C134864">
        <v>335868</v>
      </c>
      <c r="D134864">
        <v>405774</v>
      </c>
      <c r="E134864" t="s">
        <v>7</v>
      </c>
      <c r="F134864" s="2">
        <v>44375.839993527508</v>
      </c>
      <c r="G134864" s="60">
        <v>0.83998842592592593</v>
      </c>
    </row>
    <row r="134865" spans="1:7" x14ac:dyDescent="0.25">
      <c r="A134865">
        <v>234860</v>
      </c>
      <c r="B134865" s="2">
        <v>44379.024459546927</v>
      </c>
      <c r="C134865">
        <v>335868</v>
      </c>
      <c r="D134865">
        <v>215130</v>
      </c>
      <c r="E134865" t="s">
        <v>7</v>
      </c>
      <c r="F134865" s="2">
        <v>44379.024459546927</v>
      </c>
      <c r="G134865" s="60">
        <v>2.4456018518518519E-2</v>
      </c>
    </row>
    <row r="134866" spans="1:7" x14ac:dyDescent="0.25">
      <c r="A134866">
        <v>260920</v>
      </c>
      <c r="B134866" s="2">
        <v>44386.993715210359</v>
      </c>
      <c r="C134866">
        <v>335868</v>
      </c>
      <c r="D134866">
        <v>351192</v>
      </c>
      <c r="E134866" t="s">
        <v>7</v>
      </c>
      <c r="F134866" s="2">
        <v>44386.993715210359</v>
      </c>
      <c r="G134866" s="60">
        <v>0.99371527777777768</v>
      </c>
    </row>
    <row r="134867" spans="1:7" x14ac:dyDescent="0.25">
      <c r="A134867">
        <v>278220</v>
      </c>
      <c r="B134867" s="2">
        <v>44391.873974110029</v>
      </c>
      <c r="C134867">
        <v>335868</v>
      </c>
      <c r="D134867">
        <v>411922</v>
      </c>
      <c r="E134867" t="s">
        <v>7</v>
      </c>
      <c r="F134867" s="2">
        <v>44391.873974110029</v>
      </c>
      <c r="G134867" s="60">
        <v>0.87396990740740732</v>
      </c>
    </row>
    <row r="134868" spans="1:7" x14ac:dyDescent="0.25">
      <c r="A134868">
        <v>311961</v>
      </c>
      <c r="B134868" s="2">
        <v>44401.818957928801</v>
      </c>
      <c r="C134868">
        <v>335868</v>
      </c>
      <c r="D134868">
        <v>242428</v>
      </c>
      <c r="E134868" t="s">
        <v>7</v>
      </c>
      <c r="F134868" s="2">
        <v>44401.818957928801</v>
      </c>
      <c r="G134868" s="60">
        <v>0.81895833333333334</v>
      </c>
    </row>
    <row r="134869" spans="1:7" x14ac:dyDescent="0.25">
      <c r="A134869">
        <v>67948</v>
      </c>
      <c r="B134869" s="2">
        <v>44329.730365695796</v>
      </c>
      <c r="C134869">
        <v>335878</v>
      </c>
      <c r="D134869">
        <v>439981</v>
      </c>
      <c r="E134869" t="s">
        <v>2</v>
      </c>
      <c r="F134869" s="2">
        <v>44329.77203236246</v>
      </c>
      <c r="G134869" s="60">
        <v>0.77203703703703708</v>
      </c>
    </row>
    <row r="134870" spans="1:7" x14ac:dyDescent="0.25">
      <c r="A134870">
        <v>35488</v>
      </c>
      <c r="B134870" s="2">
        <v>44316.518391585756</v>
      </c>
      <c r="C134870">
        <v>335923</v>
      </c>
      <c r="D134870">
        <v>88863</v>
      </c>
      <c r="E134870" t="s">
        <v>8</v>
      </c>
      <c r="F134870" s="2">
        <v>44316.726724919092</v>
      </c>
      <c r="G134870" s="60">
        <v>0.72672453703703699</v>
      </c>
    </row>
    <row r="134871" spans="1:7" x14ac:dyDescent="0.25">
      <c r="A134871">
        <v>42715</v>
      </c>
      <c r="B134871" s="2">
        <v>44318.748191778315</v>
      </c>
      <c r="C134871">
        <v>335923</v>
      </c>
      <c r="D134871">
        <v>27513</v>
      </c>
      <c r="E134871" t="s">
        <v>8</v>
      </c>
      <c r="F134871" s="2">
        <v>44318.956525111651</v>
      </c>
      <c r="G134871" s="60">
        <v>0.95652777777777775</v>
      </c>
    </row>
    <row r="134872" spans="1:7" x14ac:dyDescent="0.25">
      <c r="A134872">
        <v>212521</v>
      </c>
      <c r="B134872" s="2">
        <v>44372.78497734628</v>
      </c>
      <c r="C134872">
        <v>335926</v>
      </c>
      <c r="D134872">
        <v>473323</v>
      </c>
      <c r="E134872" t="s">
        <v>7</v>
      </c>
      <c r="F134872" s="2">
        <v>44372.78497734628</v>
      </c>
      <c r="G134872" s="60">
        <v>0.78497685185185195</v>
      </c>
    </row>
    <row r="134873" spans="1:7" x14ac:dyDescent="0.25">
      <c r="A134873">
        <v>234688</v>
      </c>
      <c r="B134873" s="2">
        <v>44378.963000000003</v>
      </c>
      <c r="C134873">
        <v>335926</v>
      </c>
      <c r="D134873">
        <v>311670</v>
      </c>
      <c r="E134873" t="s">
        <v>7</v>
      </c>
      <c r="F134873" s="2">
        <v>44378.963000000003</v>
      </c>
      <c r="G134873" s="60">
        <v>0.96299768518518514</v>
      </c>
    </row>
    <row r="134874" spans="1:7" x14ac:dyDescent="0.25">
      <c r="A134874">
        <v>240211</v>
      </c>
      <c r="B134874" s="2">
        <v>44380.577857605174</v>
      </c>
      <c r="C134874">
        <v>335926</v>
      </c>
      <c r="D134874">
        <v>153893</v>
      </c>
      <c r="E134874" t="s">
        <v>7</v>
      </c>
      <c r="F134874" s="2">
        <v>44380.577857605174</v>
      </c>
      <c r="G134874" s="60">
        <v>0.57785879629629633</v>
      </c>
    </row>
    <row r="134875" spans="1:7" x14ac:dyDescent="0.25">
      <c r="A134875">
        <v>265511</v>
      </c>
      <c r="B134875" s="2">
        <v>44387.940317152104</v>
      </c>
      <c r="C134875">
        <v>335926</v>
      </c>
      <c r="D134875">
        <v>411922</v>
      </c>
      <c r="E134875" t="s">
        <v>7</v>
      </c>
      <c r="F134875" s="2">
        <v>44387.940317152104</v>
      </c>
      <c r="G134875" s="60">
        <v>0.9403125</v>
      </c>
    </row>
    <row r="134876" spans="1:7" x14ac:dyDescent="0.25">
      <c r="A134876">
        <v>275644</v>
      </c>
      <c r="B134876" s="2">
        <v>44390.957999999999</v>
      </c>
      <c r="C134876">
        <v>335926</v>
      </c>
      <c r="D134876">
        <v>158978</v>
      </c>
      <c r="E134876" t="s">
        <v>7</v>
      </c>
      <c r="F134876" s="2">
        <v>44390.957999999999</v>
      </c>
      <c r="G134876" s="60">
        <v>0.95799768518518524</v>
      </c>
    </row>
    <row r="134877" spans="1:7" x14ac:dyDescent="0.25">
      <c r="A134877">
        <v>372998</v>
      </c>
      <c r="B134877" s="2">
        <v>44419.67818122977</v>
      </c>
      <c r="C134877">
        <v>335926</v>
      </c>
      <c r="D134877">
        <v>182984</v>
      </c>
      <c r="E134877" t="s">
        <v>7</v>
      </c>
      <c r="F134877" s="2">
        <v>44419.67818122977</v>
      </c>
      <c r="G134877" s="60">
        <v>0.67818287037037039</v>
      </c>
    </row>
    <row r="134878" spans="1:7" x14ac:dyDescent="0.25">
      <c r="A134878">
        <v>420345</v>
      </c>
      <c r="B134878" s="2">
        <v>44434.810867313914</v>
      </c>
      <c r="C134878">
        <v>335926</v>
      </c>
      <c r="D134878">
        <v>170967</v>
      </c>
      <c r="E134878" t="s">
        <v>7</v>
      </c>
      <c r="F134878" s="2">
        <v>44434.810867313914</v>
      </c>
      <c r="G134878" s="60">
        <v>0.81086805555555552</v>
      </c>
    </row>
    <row r="134879" spans="1:7" x14ac:dyDescent="0.25">
      <c r="A134879">
        <v>10122</v>
      </c>
      <c r="B134879" s="2">
        <v>44300.9083592233</v>
      </c>
      <c r="C134879">
        <v>336018</v>
      </c>
      <c r="D134879">
        <v>241927</v>
      </c>
      <c r="E134879" t="s">
        <v>2</v>
      </c>
      <c r="F134879" s="2">
        <v>44300.950025889964</v>
      </c>
      <c r="G134879" s="60">
        <v>0.95002314814814814</v>
      </c>
    </row>
    <row r="134880" spans="1:7" x14ac:dyDescent="0.25">
      <c r="A134880">
        <v>18366</v>
      </c>
      <c r="B134880" s="2">
        <v>44307.702857605182</v>
      </c>
      <c r="C134880">
        <v>336018</v>
      </c>
      <c r="D134880">
        <v>229920</v>
      </c>
      <c r="E134880" t="s">
        <v>2</v>
      </c>
      <c r="F134880" s="2">
        <v>44307.744524271846</v>
      </c>
      <c r="G134880" s="60">
        <v>0.74452546296296296</v>
      </c>
    </row>
    <row r="134881" spans="1:7" x14ac:dyDescent="0.25">
      <c r="A134881">
        <v>20228</v>
      </c>
      <c r="B134881" s="2">
        <v>44308.735220064729</v>
      </c>
      <c r="C134881">
        <v>336018</v>
      </c>
      <c r="D134881">
        <v>296118</v>
      </c>
      <c r="E134881" t="s">
        <v>2</v>
      </c>
      <c r="F134881" s="2">
        <v>44308.776886731393</v>
      </c>
      <c r="G134881" s="60">
        <v>0.77688657407407413</v>
      </c>
    </row>
    <row r="134882" spans="1:7" x14ac:dyDescent="0.25">
      <c r="A134882">
        <v>33452</v>
      </c>
      <c r="B134882" s="2">
        <v>44315.607388349519</v>
      </c>
      <c r="C134882">
        <v>336018</v>
      </c>
      <c r="D134882">
        <v>411922</v>
      </c>
      <c r="E134882" t="s">
        <v>2</v>
      </c>
      <c r="F134882" s="2">
        <v>44315.649055016183</v>
      </c>
      <c r="G134882" s="60">
        <v>0.64905092592592595</v>
      </c>
    </row>
    <row r="134883" spans="1:7" x14ac:dyDescent="0.25">
      <c r="A134883">
        <v>50413</v>
      </c>
      <c r="B134883" s="2">
        <v>44322.655932038841</v>
      </c>
      <c r="C134883">
        <v>336018</v>
      </c>
      <c r="D134883">
        <v>128037</v>
      </c>
      <c r="E134883" t="s">
        <v>2</v>
      </c>
      <c r="F134883" s="2">
        <v>44322.697598705505</v>
      </c>
      <c r="G134883" s="60">
        <v>0.69760416666666669</v>
      </c>
    </row>
    <row r="134884" spans="1:7" x14ac:dyDescent="0.25">
      <c r="A134884">
        <v>64219</v>
      </c>
      <c r="B134884" s="2">
        <v>44327.856579288025</v>
      </c>
      <c r="C134884">
        <v>336018</v>
      </c>
      <c r="D134884">
        <v>238334</v>
      </c>
      <c r="E134884" t="s">
        <v>2</v>
      </c>
      <c r="F134884" s="2">
        <v>44327.89824595469</v>
      </c>
      <c r="G134884" s="60">
        <v>0.89824074074074067</v>
      </c>
    </row>
    <row r="134885" spans="1:7" x14ac:dyDescent="0.25">
      <c r="A134885">
        <v>75169</v>
      </c>
      <c r="B134885" s="2">
        <v>44331.809653721684</v>
      </c>
      <c r="C134885">
        <v>336018</v>
      </c>
      <c r="D134885">
        <v>191893</v>
      </c>
      <c r="E134885" t="s">
        <v>2</v>
      </c>
      <c r="F134885" s="2">
        <v>44331.851320388349</v>
      </c>
      <c r="G134885" s="60">
        <v>0.85131944444444441</v>
      </c>
    </row>
    <row r="134886" spans="1:7" x14ac:dyDescent="0.25">
      <c r="A134886">
        <v>91018</v>
      </c>
      <c r="B134886" s="2">
        <v>44337.840398058252</v>
      </c>
      <c r="C134886">
        <v>336018</v>
      </c>
      <c r="D134886">
        <v>115825</v>
      </c>
      <c r="E134886" t="s">
        <v>2</v>
      </c>
      <c r="F134886" s="2">
        <v>44337.882064724916</v>
      </c>
      <c r="G134886" s="60">
        <v>0.88206018518518514</v>
      </c>
    </row>
    <row r="134887" spans="1:7" x14ac:dyDescent="0.25">
      <c r="A134887">
        <v>111704</v>
      </c>
      <c r="B134887" s="2">
        <v>44344.494119741103</v>
      </c>
      <c r="C134887">
        <v>336018</v>
      </c>
      <c r="D134887">
        <v>251574</v>
      </c>
      <c r="E134887" t="s">
        <v>2</v>
      </c>
      <c r="F134887" s="2">
        <v>44344.535786407767</v>
      </c>
      <c r="G134887" s="60">
        <v>0.53578703703703701</v>
      </c>
    </row>
    <row r="134888" spans="1:7" x14ac:dyDescent="0.25">
      <c r="A134888">
        <v>183258</v>
      </c>
      <c r="B134888" s="2">
        <v>44364.90997734628</v>
      </c>
      <c r="C134888">
        <v>336018</v>
      </c>
      <c r="D134888">
        <v>258219</v>
      </c>
      <c r="E134888" t="s">
        <v>2</v>
      </c>
      <c r="F134888" s="2">
        <v>44364.951644012945</v>
      </c>
      <c r="G134888" s="60">
        <v>0.95164351851851858</v>
      </c>
    </row>
    <row r="134889" spans="1:7" x14ac:dyDescent="0.25">
      <c r="A134889">
        <v>185614</v>
      </c>
      <c r="B134889" s="2">
        <v>44365.663333333338</v>
      </c>
      <c r="C134889">
        <v>336018</v>
      </c>
      <c r="D134889">
        <v>347393</v>
      </c>
      <c r="E134889" t="s">
        <v>2</v>
      </c>
      <c r="F134889" s="2">
        <v>44365.705000000002</v>
      </c>
      <c r="G134889" s="60">
        <v>0.70500000000000007</v>
      </c>
    </row>
    <row r="134890" spans="1:7" x14ac:dyDescent="0.25">
      <c r="A134890">
        <v>195261</v>
      </c>
      <c r="B134890" s="2">
        <v>44367.676967637541</v>
      </c>
      <c r="C134890">
        <v>336018</v>
      </c>
      <c r="D134890">
        <v>158978</v>
      </c>
      <c r="E134890" t="s">
        <v>2</v>
      </c>
      <c r="F134890" s="2">
        <v>44367.718634304205</v>
      </c>
      <c r="G134890" s="60">
        <v>0.71863425925925928</v>
      </c>
    </row>
    <row r="134891" spans="1:7" x14ac:dyDescent="0.25">
      <c r="A134891">
        <v>196111</v>
      </c>
      <c r="B134891" s="2">
        <v>44367.795090614891</v>
      </c>
      <c r="C134891">
        <v>336018</v>
      </c>
      <c r="D134891">
        <v>404226</v>
      </c>
      <c r="E134891" t="s">
        <v>2</v>
      </c>
      <c r="F134891" s="2">
        <v>44367.836757281555</v>
      </c>
      <c r="G134891" s="60">
        <v>0.8367592592592592</v>
      </c>
    </row>
    <row r="134892" spans="1:7" x14ac:dyDescent="0.25">
      <c r="A134892">
        <v>198401</v>
      </c>
      <c r="B134892" s="2">
        <v>44368.657550161814</v>
      </c>
      <c r="C134892">
        <v>336018</v>
      </c>
      <c r="D134892">
        <v>339123</v>
      </c>
      <c r="E134892" t="s">
        <v>2</v>
      </c>
      <c r="F134892" s="2">
        <v>44368.699216828478</v>
      </c>
      <c r="G134892" s="60">
        <v>0.69921296296296298</v>
      </c>
    </row>
    <row r="134893" spans="1:7" x14ac:dyDescent="0.25">
      <c r="A134893">
        <v>203463</v>
      </c>
      <c r="B134893" s="2">
        <v>44369.976320388349</v>
      </c>
      <c r="C134893">
        <v>336018</v>
      </c>
      <c r="D134893">
        <v>106429</v>
      </c>
      <c r="E134893" t="s">
        <v>2</v>
      </c>
      <c r="F134893" s="2">
        <v>44370.017987055013</v>
      </c>
      <c r="G134893" s="60">
        <v>1.7986111111111109E-2</v>
      </c>
    </row>
    <row r="134894" spans="1:7" x14ac:dyDescent="0.25">
      <c r="A134894">
        <v>217238</v>
      </c>
      <c r="B134894" s="2">
        <v>44373.831781975765</v>
      </c>
      <c r="C134894">
        <v>336018</v>
      </c>
      <c r="D134894">
        <v>439981</v>
      </c>
      <c r="E134894" t="s">
        <v>2</v>
      </c>
      <c r="F134894" s="2">
        <v>44373.873448642429</v>
      </c>
      <c r="G134894" s="60">
        <v>0.87344907407407402</v>
      </c>
    </row>
    <row r="134895" spans="1:7" x14ac:dyDescent="0.25">
      <c r="A134895">
        <v>272547</v>
      </c>
      <c r="B134895" s="2">
        <v>44389.89703236246</v>
      </c>
      <c r="C134895">
        <v>336018</v>
      </c>
      <c r="D134895">
        <v>168465</v>
      </c>
      <c r="E134895" t="s">
        <v>2</v>
      </c>
      <c r="F134895" s="2">
        <v>44389.938699029124</v>
      </c>
      <c r="G134895" s="60">
        <v>0.93870370370370371</v>
      </c>
    </row>
    <row r="134896" spans="1:7" x14ac:dyDescent="0.25">
      <c r="A134896">
        <v>307511</v>
      </c>
      <c r="B134896" s="2">
        <v>44400.827453074438</v>
      </c>
      <c r="C134896">
        <v>336018</v>
      </c>
      <c r="D134896">
        <v>333426</v>
      </c>
      <c r="E134896" t="s">
        <v>2</v>
      </c>
      <c r="F134896" s="2">
        <v>44400.869119741103</v>
      </c>
      <c r="G134896" s="60">
        <v>0.86912037037037038</v>
      </c>
    </row>
    <row r="134897" spans="1:7" x14ac:dyDescent="0.25">
      <c r="A134897">
        <v>316264</v>
      </c>
      <c r="B134897" s="2">
        <v>44402.804799352751</v>
      </c>
      <c r="C134897">
        <v>336018</v>
      </c>
      <c r="D134897">
        <v>104958</v>
      </c>
      <c r="E134897" t="s">
        <v>2</v>
      </c>
      <c r="F134897" s="2">
        <v>44402.846466019415</v>
      </c>
      <c r="G134897" s="60">
        <v>0.84646990740740735</v>
      </c>
    </row>
    <row r="134898" spans="1:7" x14ac:dyDescent="0.25">
      <c r="A134898">
        <v>329209</v>
      </c>
      <c r="B134898" s="2">
        <v>44407.476320388349</v>
      </c>
      <c r="C134898">
        <v>336018</v>
      </c>
      <c r="D134898">
        <v>250679</v>
      </c>
      <c r="E134898" t="s">
        <v>2</v>
      </c>
      <c r="F134898" s="2">
        <v>44407.517987055013</v>
      </c>
      <c r="G134898" s="60">
        <v>0.51798611111111115</v>
      </c>
    </row>
    <row r="134899" spans="1:7" x14ac:dyDescent="0.25">
      <c r="A134899">
        <v>329866</v>
      </c>
      <c r="B134899" s="2">
        <v>44407.612242718445</v>
      </c>
      <c r="C134899">
        <v>336018</v>
      </c>
      <c r="D134899">
        <v>113827</v>
      </c>
      <c r="E134899" t="s">
        <v>2</v>
      </c>
      <c r="F134899" s="2">
        <v>44407.65390938511</v>
      </c>
      <c r="G134899" s="60">
        <v>0.65391203703703704</v>
      </c>
    </row>
    <row r="134900" spans="1:7" x14ac:dyDescent="0.25">
      <c r="A134900">
        <v>336875</v>
      </c>
      <c r="B134900" s="2">
        <v>44408.837161812298</v>
      </c>
      <c r="C134900">
        <v>336018</v>
      </c>
      <c r="D134900">
        <v>38593</v>
      </c>
      <c r="E134900" t="s">
        <v>2</v>
      </c>
      <c r="F134900" s="2">
        <v>44408.878828478963</v>
      </c>
      <c r="G134900" s="60">
        <v>0.87883101851851853</v>
      </c>
    </row>
    <row r="134901" spans="1:7" x14ac:dyDescent="0.25">
      <c r="A134901">
        <v>377475</v>
      </c>
      <c r="B134901" s="2">
        <v>44421.107388349519</v>
      </c>
      <c r="C134901">
        <v>336018</v>
      </c>
      <c r="D134901">
        <v>273920</v>
      </c>
      <c r="E134901" t="s">
        <v>2</v>
      </c>
      <c r="F134901" s="2">
        <v>44421.149055016183</v>
      </c>
      <c r="G134901" s="60">
        <v>0.14905092592592592</v>
      </c>
    </row>
    <row r="134902" spans="1:7" x14ac:dyDescent="0.25">
      <c r="A134902">
        <v>388936</v>
      </c>
      <c r="B134902" s="2">
        <v>44423.932065797904</v>
      </c>
      <c r="C134902">
        <v>336018</v>
      </c>
      <c r="D134902">
        <v>296654</v>
      </c>
      <c r="E134902" t="s">
        <v>2</v>
      </c>
      <c r="F134902" s="2">
        <v>44423.973732464568</v>
      </c>
      <c r="G134902" s="60">
        <v>0.97372685185185182</v>
      </c>
    </row>
    <row r="134903" spans="1:7" x14ac:dyDescent="0.25">
      <c r="A134903">
        <v>390432</v>
      </c>
      <c r="B134903" s="2">
        <v>44424.709330097088</v>
      </c>
      <c r="C134903">
        <v>336018</v>
      </c>
      <c r="D134903">
        <v>387595</v>
      </c>
      <c r="E134903" t="s">
        <v>2</v>
      </c>
      <c r="F134903" s="2">
        <v>44424.750996763752</v>
      </c>
      <c r="G134903" s="60">
        <v>0.75099537037037034</v>
      </c>
    </row>
    <row r="134904" spans="1:7" x14ac:dyDescent="0.25">
      <c r="A134904">
        <v>422283</v>
      </c>
      <c r="B134904" s="2">
        <v>44436.300333333333</v>
      </c>
      <c r="C134904">
        <v>336018</v>
      </c>
      <c r="D134904">
        <v>449291</v>
      </c>
      <c r="E134904" t="s">
        <v>2</v>
      </c>
      <c r="F134904" s="2">
        <v>44436.341999999997</v>
      </c>
      <c r="G134904" s="60">
        <v>0.3420023148148148</v>
      </c>
    </row>
    <row r="134905" spans="1:7" x14ac:dyDescent="0.25">
      <c r="A134905">
        <v>114944</v>
      </c>
      <c r="B134905" s="2">
        <v>44344.902000000002</v>
      </c>
      <c r="C134905">
        <v>336022</v>
      </c>
      <c r="D134905">
        <v>250679</v>
      </c>
      <c r="E134905" t="s">
        <v>7</v>
      </c>
      <c r="F134905" s="2">
        <v>44344.902000000002</v>
      </c>
      <c r="G134905" s="60">
        <v>0.90200231481481474</v>
      </c>
    </row>
    <row r="134906" spans="1:7" x14ac:dyDescent="0.25">
      <c r="A134906">
        <v>135606</v>
      </c>
      <c r="B134906" s="2">
        <v>44350.909572815537</v>
      </c>
      <c r="C134906">
        <v>336022</v>
      </c>
      <c r="D134906">
        <v>176818</v>
      </c>
      <c r="E134906" t="s">
        <v>7</v>
      </c>
      <c r="F134906" s="2">
        <v>44350.909572815537</v>
      </c>
      <c r="G134906" s="60">
        <v>0.90957175925925926</v>
      </c>
    </row>
    <row r="134907" spans="1:7" x14ac:dyDescent="0.25">
      <c r="A134907">
        <v>188763</v>
      </c>
      <c r="B134907" s="2">
        <v>44366.221015045623</v>
      </c>
      <c r="C134907">
        <v>336022</v>
      </c>
      <c r="D134907">
        <v>244574</v>
      </c>
      <c r="E134907" t="s">
        <v>7</v>
      </c>
      <c r="F134907" s="2">
        <v>44366.221015045623</v>
      </c>
      <c r="G134907" s="60">
        <v>0.2210185185185185</v>
      </c>
    </row>
    <row r="134908" spans="1:7" x14ac:dyDescent="0.25">
      <c r="A134908">
        <v>196122</v>
      </c>
      <c r="B134908" s="2">
        <v>44367.796304207121</v>
      </c>
      <c r="C134908">
        <v>336022</v>
      </c>
      <c r="D134908">
        <v>111153</v>
      </c>
      <c r="E134908" t="s">
        <v>7</v>
      </c>
      <c r="F134908" s="2">
        <v>44367.796304207121</v>
      </c>
      <c r="G134908" s="60">
        <v>0.79630787037037043</v>
      </c>
    </row>
    <row r="134909" spans="1:7" x14ac:dyDescent="0.25">
      <c r="A134909">
        <v>205752</v>
      </c>
      <c r="B134909" s="2">
        <v>44370.833521035602</v>
      </c>
      <c r="C134909">
        <v>336022</v>
      </c>
      <c r="D134909">
        <v>73643</v>
      </c>
      <c r="E134909" t="s">
        <v>7</v>
      </c>
      <c r="F134909" s="2">
        <v>44370.833521035602</v>
      </c>
      <c r="G134909" s="60">
        <v>0.83351851851851855</v>
      </c>
    </row>
    <row r="134910" spans="1:7" x14ac:dyDescent="0.25">
      <c r="A134910">
        <v>215949</v>
      </c>
      <c r="B134910" s="2">
        <v>44373.664693136387</v>
      </c>
      <c r="C134910">
        <v>336022</v>
      </c>
      <c r="D134910">
        <v>411922</v>
      </c>
      <c r="E134910" t="s">
        <v>7</v>
      </c>
      <c r="F134910" s="2">
        <v>44373.664693136387</v>
      </c>
      <c r="G134910" s="60">
        <v>0.66468749999999999</v>
      </c>
    </row>
    <row r="134911" spans="1:7" x14ac:dyDescent="0.25">
      <c r="A134911">
        <v>240793</v>
      </c>
      <c r="B134911" s="2">
        <v>44380.65714563107</v>
      </c>
      <c r="C134911">
        <v>336022</v>
      </c>
      <c r="D134911">
        <v>83380</v>
      </c>
      <c r="E134911" t="s">
        <v>7</v>
      </c>
      <c r="F134911" s="2">
        <v>44380.65714563107</v>
      </c>
      <c r="G134911" s="60">
        <v>0.65714120370370377</v>
      </c>
    </row>
    <row r="134912" spans="1:7" x14ac:dyDescent="0.25">
      <c r="A134912">
        <v>260575</v>
      </c>
      <c r="B134912" s="2">
        <v>44386.924135922331</v>
      </c>
      <c r="C134912">
        <v>336022</v>
      </c>
      <c r="D134912">
        <v>158978</v>
      </c>
      <c r="E134912" t="s">
        <v>7</v>
      </c>
      <c r="F134912" s="2">
        <v>44386.924135922331</v>
      </c>
      <c r="G134912" s="60">
        <v>0.92413194444444446</v>
      </c>
    </row>
    <row r="134913" spans="1:7" x14ac:dyDescent="0.25">
      <c r="A134913">
        <v>283210</v>
      </c>
      <c r="B134913" s="2">
        <v>44393.668472491911</v>
      </c>
      <c r="C134913">
        <v>336022</v>
      </c>
      <c r="D134913">
        <v>357941</v>
      </c>
      <c r="E134913" t="s">
        <v>7</v>
      </c>
      <c r="F134913" s="2">
        <v>44393.668472491911</v>
      </c>
      <c r="G134913" s="60">
        <v>0.66847222222222225</v>
      </c>
    </row>
    <row r="134914" spans="1:7" x14ac:dyDescent="0.25">
      <c r="A134914">
        <v>366056</v>
      </c>
      <c r="B134914" s="2">
        <v>44416.872355987056</v>
      </c>
      <c r="C134914">
        <v>336022</v>
      </c>
      <c r="D134914">
        <v>467195</v>
      </c>
      <c r="E134914" t="s">
        <v>7</v>
      </c>
      <c r="F134914" s="2">
        <v>44416.872355987056</v>
      </c>
      <c r="G134914" s="60">
        <v>0.87236111111111114</v>
      </c>
    </row>
    <row r="134915" spans="1:7" x14ac:dyDescent="0.25">
      <c r="A134915">
        <v>391330</v>
      </c>
      <c r="B134915" s="2">
        <v>44424.91119093851</v>
      </c>
      <c r="C134915">
        <v>336022</v>
      </c>
      <c r="D134915">
        <v>378749</v>
      </c>
      <c r="E134915" t="s">
        <v>7</v>
      </c>
      <c r="F134915" s="2">
        <v>44424.91119093851</v>
      </c>
      <c r="G134915" s="60">
        <v>0.91119212962962959</v>
      </c>
    </row>
    <row r="134916" spans="1:7" x14ac:dyDescent="0.25">
      <c r="A134916">
        <v>401588</v>
      </c>
      <c r="B134916" s="2">
        <v>44428.744524271846</v>
      </c>
      <c r="C134916">
        <v>336022</v>
      </c>
      <c r="D134916">
        <v>154256</v>
      </c>
      <c r="E134916" t="s">
        <v>7</v>
      </c>
      <c r="F134916" s="2">
        <v>44428.744524271846</v>
      </c>
      <c r="G134916" s="60">
        <v>0.74452546296296296</v>
      </c>
    </row>
    <row r="134917" spans="1:7" x14ac:dyDescent="0.25">
      <c r="A134917">
        <v>408115</v>
      </c>
      <c r="B134917" s="2">
        <v>44430.374065370648</v>
      </c>
      <c r="C134917">
        <v>336022</v>
      </c>
      <c r="D134917">
        <v>118549</v>
      </c>
      <c r="E134917" t="s">
        <v>7</v>
      </c>
      <c r="F134917" s="2">
        <v>44430.374065370648</v>
      </c>
      <c r="G134917" s="60">
        <v>0.37406249999999996</v>
      </c>
    </row>
    <row r="134918" spans="1:7" x14ac:dyDescent="0.25">
      <c r="A134918">
        <v>414486</v>
      </c>
      <c r="B134918" s="2">
        <v>44432.584330097088</v>
      </c>
      <c r="C134918">
        <v>336022</v>
      </c>
      <c r="D134918">
        <v>230507</v>
      </c>
      <c r="E134918" t="s">
        <v>7</v>
      </c>
      <c r="F134918" s="2">
        <v>44432.584330097088</v>
      </c>
      <c r="G134918" s="60">
        <v>0.58432870370370371</v>
      </c>
    </row>
    <row r="134919" spans="1:7" x14ac:dyDescent="0.25">
      <c r="A134919">
        <v>106913</v>
      </c>
      <c r="B134919" s="2">
        <v>44342.700025889964</v>
      </c>
      <c r="C134919">
        <v>336045</v>
      </c>
      <c r="D134919">
        <v>190676</v>
      </c>
      <c r="E134919" t="s">
        <v>5</v>
      </c>
      <c r="F134919" s="2">
        <v>44342.7833592233</v>
      </c>
      <c r="G134919" s="60">
        <v>0.7833564814814814</v>
      </c>
    </row>
    <row r="134920" spans="1:7" x14ac:dyDescent="0.25">
      <c r="A134920">
        <v>123009</v>
      </c>
      <c r="B134920" s="2">
        <v>44346.64824595469</v>
      </c>
      <c r="C134920">
        <v>336045</v>
      </c>
      <c r="D134920">
        <v>38593</v>
      </c>
      <c r="E134920" t="s">
        <v>5</v>
      </c>
      <c r="F134920" s="2">
        <v>44346.731579288025</v>
      </c>
      <c r="G134920" s="60">
        <v>0.73157407407407404</v>
      </c>
    </row>
    <row r="134921" spans="1:7" x14ac:dyDescent="0.25">
      <c r="A134921">
        <v>126183</v>
      </c>
      <c r="B134921" s="2">
        <v>44347.567339805821</v>
      </c>
      <c r="C134921">
        <v>336045</v>
      </c>
      <c r="D134921">
        <v>411922</v>
      </c>
      <c r="E134921" t="s">
        <v>5</v>
      </c>
      <c r="F134921" s="2">
        <v>44347.650673139156</v>
      </c>
      <c r="G134921" s="60">
        <v>0.65067129629629628</v>
      </c>
    </row>
    <row r="134922" spans="1:7" x14ac:dyDescent="0.25">
      <c r="A134922">
        <v>134454</v>
      </c>
      <c r="B134922" s="2">
        <v>44350.690317152104</v>
      </c>
      <c r="C134922">
        <v>336045</v>
      </c>
      <c r="D134922">
        <v>470762</v>
      </c>
      <c r="E134922" t="s">
        <v>5</v>
      </c>
      <c r="F134922" s="2">
        <v>44350.77365048544</v>
      </c>
      <c r="G134922" s="60">
        <v>0.77364583333333325</v>
      </c>
    </row>
    <row r="134923" spans="1:7" x14ac:dyDescent="0.25">
      <c r="A134923">
        <v>191272</v>
      </c>
      <c r="B134923" s="2">
        <v>44366.750187702266</v>
      </c>
      <c r="C134923">
        <v>336045</v>
      </c>
      <c r="D134923">
        <v>81226</v>
      </c>
      <c r="E134923" t="s">
        <v>5</v>
      </c>
      <c r="F134923" s="2">
        <v>44366.833521035602</v>
      </c>
      <c r="G134923" s="60">
        <v>0.83351851851851855</v>
      </c>
    </row>
    <row r="134924" spans="1:7" x14ac:dyDescent="0.25">
      <c r="A134924">
        <v>229525</v>
      </c>
      <c r="B134924" s="2">
        <v>44377.337566343042</v>
      </c>
      <c r="C134924">
        <v>336045</v>
      </c>
      <c r="D134924">
        <v>162482</v>
      </c>
      <c r="E134924" t="s">
        <v>5</v>
      </c>
      <c r="F134924" s="2">
        <v>44377.420899676377</v>
      </c>
      <c r="G134924" s="60">
        <v>0.42090277777777779</v>
      </c>
    </row>
    <row r="134925" spans="1:7" x14ac:dyDescent="0.25">
      <c r="A134925">
        <v>242517</v>
      </c>
      <c r="B134925" s="2">
        <v>44380.869928802589</v>
      </c>
      <c r="C134925">
        <v>336045</v>
      </c>
      <c r="D134925">
        <v>4199</v>
      </c>
      <c r="E134925" t="s">
        <v>5</v>
      </c>
      <c r="F134925" s="2">
        <v>44380.953262135925</v>
      </c>
      <c r="G134925" s="60">
        <v>0.95326388888888891</v>
      </c>
    </row>
    <row r="134926" spans="1:7" x14ac:dyDescent="0.25">
      <c r="A134926">
        <v>253837</v>
      </c>
      <c r="B134926" s="2">
        <v>44384.826239482201</v>
      </c>
      <c r="C134926">
        <v>336045</v>
      </c>
      <c r="D134926">
        <v>208723</v>
      </c>
      <c r="E134926" t="s">
        <v>5</v>
      </c>
      <c r="F134926" s="2">
        <v>44384.909572815537</v>
      </c>
      <c r="G134926" s="60">
        <v>0.90957175925925926</v>
      </c>
    </row>
    <row r="134927" spans="1:7" x14ac:dyDescent="0.25">
      <c r="A134927">
        <v>256274</v>
      </c>
      <c r="B134927" s="2">
        <v>44385.826239482201</v>
      </c>
      <c r="C134927">
        <v>336045</v>
      </c>
      <c r="D134927">
        <v>301748</v>
      </c>
      <c r="E134927" t="s">
        <v>5</v>
      </c>
      <c r="F134927" s="2">
        <v>44385.909572815537</v>
      </c>
      <c r="G134927" s="60">
        <v>0.90957175925925926</v>
      </c>
    </row>
    <row r="134928" spans="1:7" x14ac:dyDescent="0.25">
      <c r="A134928">
        <v>287384</v>
      </c>
      <c r="B134928" s="2">
        <v>44394.614265372169</v>
      </c>
      <c r="C134928">
        <v>336045</v>
      </c>
      <c r="D134928">
        <v>472712</v>
      </c>
      <c r="E134928" t="s">
        <v>5</v>
      </c>
      <c r="F134928" s="2">
        <v>44394.697598705505</v>
      </c>
      <c r="G134928" s="60">
        <v>0.69760416666666669</v>
      </c>
    </row>
    <row r="134929" spans="1:7" x14ac:dyDescent="0.25">
      <c r="A134929">
        <v>292942</v>
      </c>
      <c r="B134929" s="2">
        <v>44395.873165048542</v>
      </c>
      <c r="C134929">
        <v>336045</v>
      </c>
      <c r="D134929">
        <v>250679</v>
      </c>
      <c r="E134929" t="s">
        <v>5</v>
      </c>
      <c r="F134929" s="2">
        <v>44395.956498381878</v>
      </c>
      <c r="G134929" s="60">
        <v>0.95649305555555564</v>
      </c>
    </row>
    <row r="134930" spans="1:7" x14ac:dyDescent="0.25">
      <c r="A134930">
        <v>298084</v>
      </c>
      <c r="B134930" s="2">
        <v>44397.78902265372</v>
      </c>
      <c r="C134930">
        <v>336045</v>
      </c>
      <c r="D134930">
        <v>217497</v>
      </c>
      <c r="E134930" t="s">
        <v>5</v>
      </c>
      <c r="F134930" s="2">
        <v>44397.872355987056</v>
      </c>
      <c r="G134930" s="60">
        <v>0.87236111111111114</v>
      </c>
    </row>
    <row r="134931" spans="1:7" x14ac:dyDescent="0.25">
      <c r="A134931">
        <v>28594</v>
      </c>
      <c r="B134931" s="2">
        <v>44312.645009708736</v>
      </c>
      <c r="C134931">
        <v>336116</v>
      </c>
      <c r="D134931">
        <v>411922</v>
      </c>
      <c r="E134931" t="s">
        <v>9</v>
      </c>
      <c r="F134931" s="2">
        <v>44312.895009708736</v>
      </c>
      <c r="G134931" s="60">
        <v>0.89501157407407417</v>
      </c>
    </row>
    <row r="134932" spans="1:7" x14ac:dyDescent="0.25">
      <c r="A134932">
        <v>48232</v>
      </c>
      <c r="B134932" s="2">
        <v>44321.454071197411</v>
      </c>
      <c r="C134932">
        <v>336116</v>
      </c>
      <c r="D134932">
        <v>30180</v>
      </c>
      <c r="E134932" t="s">
        <v>9</v>
      </c>
      <c r="F134932" s="2">
        <v>44321.704071197411</v>
      </c>
      <c r="G134932" s="60">
        <v>0.70407407407407396</v>
      </c>
    </row>
    <row r="134933" spans="1:7" x14ac:dyDescent="0.25">
      <c r="A134933">
        <v>116998</v>
      </c>
      <c r="B134933" s="2">
        <v>44345.499984740745</v>
      </c>
      <c r="C134933">
        <v>336116</v>
      </c>
      <c r="D134933">
        <v>250679</v>
      </c>
      <c r="E134933" t="s">
        <v>9</v>
      </c>
      <c r="F134933" s="2">
        <v>44345.749984740745</v>
      </c>
      <c r="G134933" s="60">
        <v>0.74998842592592585</v>
      </c>
    </row>
    <row r="134934" spans="1:7" x14ac:dyDescent="0.25">
      <c r="A134934">
        <v>152675</v>
      </c>
      <c r="B134934" s="2">
        <v>44355.831093851135</v>
      </c>
      <c r="C134934">
        <v>336116</v>
      </c>
      <c r="D134934">
        <v>336616</v>
      </c>
      <c r="E134934" t="s">
        <v>9</v>
      </c>
      <c r="F134934" s="2">
        <v>44356.081093851135</v>
      </c>
      <c r="G134934" s="60">
        <v>8.1099537037037039E-2</v>
      </c>
    </row>
    <row r="134935" spans="1:7" x14ac:dyDescent="0.25">
      <c r="A134935">
        <v>154198</v>
      </c>
      <c r="B134935" s="2">
        <v>44356.609411003235</v>
      </c>
      <c r="C134935">
        <v>336116</v>
      </c>
      <c r="D134935">
        <v>118549</v>
      </c>
      <c r="E134935" t="s">
        <v>9</v>
      </c>
      <c r="F134935" s="2">
        <v>44356.859411003235</v>
      </c>
      <c r="G134935" s="60">
        <v>0.85940972222222223</v>
      </c>
    </row>
    <row r="134936" spans="1:7" x14ac:dyDescent="0.25">
      <c r="A134936">
        <v>204124</v>
      </c>
      <c r="B134936" s="2">
        <v>44370.560867313914</v>
      </c>
      <c r="C134936">
        <v>336116</v>
      </c>
      <c r="D134936">
        <v>244088</v>
      </c>
      <c r="E134936" t="s">
        <v>9</v>
      </c>
      <c r="F134936" s="2">
        <v>44370.810867313914</v>
      </c>
      <c r="G134936" s="60">
        <v>0.81086805555555552</v>
      </c>
    </row>
    <row r="134937" spans="1:7" x14ac:dyDescent="0.25">
      <c r="A134937">
        <v>300395</v>
      </c>
      <c r="B134937" s="2">
        <v>44398.700430420715</v>
      </c>
      <c r="C134937">
        <v>336133</v>
      </c>
      <c r="D134937">
        <v>156336</v>
      </c>
      <c r="E134937" t="s">
        <v>3</v>
      </c>
      <c r="F134937" s="2">
        <v>44398.825430420715</v>
      </c>
      <c r="G134937" s="60">
        <v>0.82542824074074073</v>
      </c>
    </row>
    <row r="134938" spans="1:7" x14ac:dyDescent="0.25">
      <c r="A134938">
        <v>318263</v>
      </c>
      <c r="B134938" s="2">
        <v>44403.569362459544</v>
      </c>
      <c r="C134938">
        <v>336133</v>
      </c>
      <c r="D134938">
        <v>329902</v>
      </c>
      <c r="E134938" t="s">
        <v>3</v>
      </c>
      <c r="F134938" s="2">
        <v>44403.694362459544</v>
      </c>
      <c r="G134938" s="60">
        <v>0.69436342592592604</v>
      </c>
    </row>
    <row r="134939" spans="1:7" x14ac:dyDescent="0.25">
      <c r="A134939">
        <v>321307</v>
      </c>
      <c r="B134939" s="2">
        <v>44404.651886731393</v>
      </c>
      <c r="C134939">
        <v>336133</v>
      </c>
      <c r="D134939">
        <v>153893</v>
      </c>
      <c r="E134939" t="s">
        <v>3</v>
      </c>
      <c r="F134939" s="2">
        <v>44404.776886731393</v>
      </c>
      <c r="G134939" s="60">
        <v>0.77688657407407413</v>
      </c>
    </row>
    <row r="134940" spans="1:7" x14ac:dyDescent="0.25">
      <c r="A134940">
        <v>327697</v>
      </c>
      <c r="B134940" s="2">
        <v>44406.689103559867</v>
      </c>
      <c r="C134940">
        <v>336133</v>
      </c>
      <c r="D134940">
        <v>21760</v>
      </c>
      <c r="E134940" t="s">
        <v>3</v>
      </c>
      <c r="F134940" s="2">
        <v>44406.814103559867</v>
      </c>
      <c r="G134940" s="60">
        <v>0.8141087962962964</v>
      </c>
    </row>
    <row r="134941" spans="1:7" x14ac:dyDescent="0.25">
      <c r="A134941">
        <v>127629</v>
      </c>
      <c r="B134941" s="2">
        <v>44347.793877022654</v>
      </c>
      <c r="C134941">
        <v>336154</v>
      </c>
      <c r="D134941">
        <v>217497</v>
      </c>
      <c r="E134941" t="s">
        <v>5</v>
      </c>
      <c r="F134941" s="2">
        <v>44347.87721035599</v>
      </c>
      <c r="G134941" s="60">
        <v>0.8772106481481482</v>
      </c>
    </row>
    <row r="134942" spans="1:7" x14ac:dyDescent="0.25">
      <c r="A134942">
        <v>206874</v>
      </c>
      <c r="B134942" s="2">
        <v>44371.468634304205</v>
      </c>
      <c r="C134942">
        <v>336154</v>
      </c>
      <c r="D134942">
        <v>112334</v>
      </c>
      <c r="E134942" t="s">
        <v>5</v>
      </c>
      <c r="F134942" s="2">
        <v>44371.551967637541</v>
      </c>
      <c r="G134942" s="60">
        <v>0.55196759259259254</v>
      </c>
    </row>
    <row r="134943" spans="1:7" x14ac:dyDescent="0.25">
      <c r="A134943">
        <v>249802</v>
      </c>
      <c r="B134943" s="2">
        <v>44383.283666666663</v>
      </c>
      <c r="C134943">
        <v>336154</v>
      </c>
      <c r="D134943">
        <v>250679</v>
      </c>
      <c r="E134943" t="s">
        <v>5</v>
      </c>
      <c r="F134943" s="2">
        <v>44383.366999999998</v>
      </c>
      <c r="G134943" s="60">
        <v>0.36700231481481477</v>
      </c>
    </row>
    <row r="134944" spans="1:7" x14ac:dyDescent="0.25">
      <c r="A134944">
        <v>263638</v>
      </c>
      <c r="B134944" s="2">
        <v>44387.702597125157</v>
      </c>
      <c r="C134944">
        <v>336154</v>
      </c>
      <c r="D134944">
        <v>351192</v>
      </c>
      <c r="E134944" t="s">
        <v>5</v>
      </c>
      <c r="F134944" s="2">
        <v>44387.785930458493</v>
      </c>
      <c r="G134944" s="60">
        <v>0.78592592592592592</v>
      </c>
    </row>
    <row r="134945" spans="1:7" x14ac:dyDescent="0.25">
      <c r="A134945">
        <v>275985</v>
      </c>
      <c r="B134945" s="2">
        <v>44391.243715210352</v>
      </c>
      <c r="C134945">
        <v>336154</v>
      </c>
      <c r="D134945">
        <v>230507</v>
      </c>
      <c r="E134945" t="s">
        <v>5</v>
      </c>
      <c r="F134945" s="2">
        <v>44391.327048543688</v>
      </c>
      <c r="G134945" s="60">
        <v>0.32704861111111111</v>
      </c>
    </row>
    <row r="134946" spans="1:7" x14ac:dyDescent="0.25">
      <c r="A134946">
        <v>280188</v>
      </c>
      <c r="B134946" s="2">
        <v>44392.693553398058</v>
      </c>
      <c r="C134946">
        <v>336154</v>
      </c>
      <c r="D134946">
        <v>317239</v>
      </c>
      <c r="E134946" t="s">
        <v>5</v>
      </c>
      <c r="F134946" s="2">
        <v>44392.776886731393</v>
      </c>
      <c r="G134946" s="60">
        <v>0.77688657407407413</v>
      </c>
    </row>
    <row r="134947" spans="1:7" x14ac:dyDescent="0.25">
      <c r="A134947">
        <v>288347</v>
      </c>
      <c r="B134947" s="2">
        <v>44394.785786407767</v>
      </c>
      <c r="C134947">
        <v>336154</v>
      </c>
      <c r="D134947">
        <v>104958</v>
      </c>
      <c r="E134947" t="s">
        <v>5</v>
      </c>
      <c r="F134947" s="2">
        <v>44394.869119741103</v>
      </c>
      <c r="G134947" s="60">
        <v>0.86912037037037038</v>
      </c>
    </row>
    <row r="134948" spans="1:7" x14ac:dyDescent="0.25">
      <c r="A134948">
        <v>375292</v>
      </c>
      <c r="B134948" s="2">
        <v>44420.581666666665</v>
      </c>
      <c r="C134948">
        <v>336154</v>
      </c>
      <c r="D134948">
        <v>175663</v>
      </c>
      <c r="E134948" t="s">
        <v>5</v>
      </c>
      <c r="F134948" s="2">
        <v>44420.665000000001</v>
      </c>
      <c r="G134948" s="60">
        <v>0.66500000000000004</v>
      </c>
    </row>
    <row r="134949" spans="1:7" x14ac:dyDescent="0.25">
      <c r="A134949">
        <v>386443</v>
      </c>
      <c r="B134949" s="2">
        <v>44423.467016181225</v>
      </c>
      <c r="C134949">
        <v>336154</v>
      </c>
      <c r="D134949">
        <v>202914</v>
      </c>
      <c r="E134949" t="s">
        <v>5</v>
      </c>
      <c r="F134949" s="2">
        <v>44423.55034951456</v>
      </c>
      <c r="G134949" s="60">
        <v>0.55034722222222221</v>
      </c>
    </row>
    <row r="134950" spans="1:7" x14ac:dyDescent="0.25">
      <c r="A134950">
        <v>415062</v>
      </c>
      <c r="B134950" s="2">
        <v>44432.802666666663</v>
      </c>
      <c r="C134950">
        <v>336154</v>
      </c>
      <c r="D134950">
        <v>153893</v>
      </c>
      <c r="E134950" t="s">
        <v>5</v>
      </c>
      <c r="F134950" s="2">
        <v>44432.885999999999</v>
      </c>
      <c r="G134950" s="60">
        <v>0.88599537037037035</v>
      </c>
    </row>
    <row r="134951" spans="1:7" x14ac:dyDescent="0.25">
      <c r="A134951">
        <v>27614</v>
      </c>
      <c r="B134951" s="2">
        <v>44311.936185796687</v>
      </c>
      <c r="C134951">
        <v>336182</v>
      </c>
      <c r="D134951">
        <v>452176</v>
      </c>
      <c r="E134951" t="s">
        <v>5</v>
      </c>
      <c r="F134951" s="2">
        <v>44312.019519130023</v>
      </c>
      <c r="G134951" s="60">
        <v>1.951388888888889E-2</v>
      </c>
    </row>
    <row r="134952" spans="1:7" x14ac:dyDescent="0.25">
      <c r="A134952">
        <v>43029</v>
      </c>
      <c r="B134952" s="2">
        <v>44318.80034951456</v>
      </c>
      <c r="C134952">
        <v>336182</v>
      </c>
      <c r="D134952">
        <v>250679</v>
      </c>
      <c r="E134952" t="s">
        <v>5</v>
      </c>
      <c r="F134952" s="2">
        <v>44318.883682847896</v>
      </c>
      <c r="G134952" s="60">
        <v>0.88368055555555547</v>
      </c>
    </row>
    <row r="134953" spans="1:7" x14ac:dyDescent="0.25">
      <c r="A134953">
        <v>50809</v>
      </c>
      <c r="B134953" s="2">
        <v>44322.80034951456</v>
      </c>
      <c r="C134953">
        <v>336182</v>
      </c>
      <c r="D134953">
        <v>472712</v>
      </c>
      <c r="E134953" t="s">
        <v>5</v>
      </c>
      <c r="F134953" s="2">
        <v>44322.883682847896</v>
      </c>
      <c r="G134953" s="60">
        <v>0.88368055555555547</v>
      </c>
    </row>
    <row r="134954" spans="1:7" x14ac:dyDescent="0.25">
      <c r="A134954">
        <v>52215</v>
      </c>
      <c r="B134954" s="2">
        <v>44323.575430420708</v>
      </c>
      <c r="C134954">
        <v>336182</v>
      </c>
      <c r="D134954">
        <v>241927</v>
      </c>
      <c r="E134954" t="s">
        <v>5</v>
      </c>
      <c r="F134954" s="2">
        <v>44323.658763754043</v>
      </c>
      <c r="G134954" s="60">
        <v>0.6587615740740741</v>
      </c>
    </row>
    <row r="134955" spans="1:7" x14ac:dyDescent="0.25">
      <c r="A134955">
        <v>82342</v>
      </c>
      <c r="B134955" s="2">
        <v>44334.66119093851</v>
      </c>
      <c r="C134955">
        <v>336182</v>
      </c>
      <c r="D134955">
        <v>230507</v>
      </c>
      <c r="E134955" t="s">
        <v>5</v>
      </c>
      <c r="F134955" s="2">
        <v>44334.744524271846</v>
      </c>
      <c r="G134955" s="60">
        <v>0.74452546296296296</v>
      </c>
    </row>
    <row r="134956" spans="1:7" x14ac:dyDescent="0.25">
      <c r="A134956">
        <v>74149</v>
      </c>
      <c r="B134956" s="2">
        <v>44331.662495803706</v>
      </c>
      <c r="C134956">
        <v>336216</v>
      </c>
      <c r="D134956">
        <v>389689</v>
      </c>
      <c r="E134956" t="s">
        <v>3</v>
      </c>
      <c r="F134956" s="2">
        <v>44331.787495803706</v>
      </c>
      <c r="G134956" s="60">
        <v>0.78749999999999998</v>
      </c>
    </row>
    <row r="134957" spans="1:7" x14ac:dyDescent="0.25">
      <c r="A134957">
        <v>83490</v>
      </c>
      <c r="B134957" s="2">
        <v>44334.896223300973</v>
      </c>
      <c r="C134957">
        <v>336216</v>
      </c>
      <c r="D134957">
        <v>396715</v>
      </c>
      <c r="E134957" t="s">
        <v>3</v>
      </c>
      <c r="F134957" s="2">
        <v>44335.021223300973</v>
      </c>
      <c r="G134957" s="60">
        <v>2.1226851851851854E-2</v>
      </c>
    </row>
    <row r="134958" spans="1:7" x14ac:dyDescent="0.25">
      <c r="A134958">
        <v>96707</v>
      </c>
      <c r="B134958" s="2">
        <v>44339.073030793174</v>
      </c>
      <c r="C134958">
        <v>336216</v>
      </c>
      <c r="D134958">
        <v>63666</v>
      </c>
      <c r="E134958" t="s">
        <v>3</v>
      </c>
      <c r="F134958" s="2">
        <v>44339.198030793174</v>
      </c>
      <c r="G134958" s="60">
        <v>0.19803240740740743</v>
      </c>
    </row>
    <row r="134959" spans="1:7" x14ac:dyDescent="0.25">
      <c r="A134959">
        <v>140543</v>
      </c>
      <c r="B134959" s="2">
        <v>44352.301126133003</v>
      </c>
      <c r="C134959">
        <v>336216</v>
      </c>
      <c r="D134959">
        <v>230778</v>
      </c>
      <c r="E134959" t="s">
        <v>3</v>
      </c>
      <c r="F134959" s="2">
        <v>44352.426126133003</v>
      </c>
      <c r="G134959" s="60">
        <v>0.4261226851851852</v>
      </c>
    </row>
    <row r="134960" spans="1:7" x14ac:dyDescent="0.25">
      <c r="A134960">
        <v>221440</v>
      </c>
      <c r="B134960" s="2">
        <v>44374.781336569577</v>
      </c>
      <c r="C134960">
        <v>336216</v>
      </c>
      <c r="D134960">
        <v>347008</v>
      </c>
      <c r="E134960" t="s">
        <v>3</v>
      </c>
      <c r="F134960" s="2">
        <v>44374.906336569577</v>
      </c>
      <c r="G134960" s="60">
        <v>0.90633101851851849</v>
      </c>
    </row>
    <row r="134961" spans="1:7" x14ac:dyDescent="0.25">
      <c r="A134961">
        <v>255187</v>
      </c>
      <c r="B134961" s="2">
        <v>44385.652000000002</v>
      </c>
      <c r="C134961">
        <v>336216</v>
      </c>
      <c r="D134961">
        <v>388561</v>
      </c>
      <c r="E134961" t="s">
        <v>3</v>
      </c>
      <c r="F134961" s="2">
        <v>44385.777000000002</v>
      </c>
      <c r="G134961" s="60">
        <v>0.77700231481481474</v>
      </c>
    </row>
    <row r="134962" spans="1:7" x14ac:dyDescent="0.25">
      <c r="A134962">
        <v>173059</v>
      </c>
      <c r="B134962" s="2">
        <v>44361.021627831717</v>
      </c>
      <c r="C134962">
        <v>336240</v>
      </c>
      <c r="D134962">
        <v>387595</v>
      </c>
      <c r="E134962" t="s">
        <v>16</v>
      </c>
      <c r="F134962" s="2">
        <v>44360.896627831717</v>
      </c>
      <c r="G134962" s="60">
        <v>0.8966319444444445</v>
      </c>
    </row>
    <row r="134963" spans="1:7" x14ac:dyDescent="0.25">
      <c r="A134963">
        <v>178007</v>
      </c>
      <c r="B134963" s="2">
        <v>44363.039427184463</v>
      </c>
      <c r="C134963">
        <v>336240</v>
      </c>
      <c r="D134963">
        <v>411922</v>
      </c>
      <c r="E134963" t="s">
        <v>16</v>
      </c>
      <c r="F134963" s="2">
        <v>44362.914427184463</v>
      </c>
      <c r="G134963" s="60">
        <v>0.91443287037037047</v>
      </c>
    </row>
    <row r="134964" spans="1:7" x14ac:dyDescent="0.25">
      <c r="A134964">
        <v>182922</v>
      </c>
      <c r="B134964" s="2">
        <v>44364.846870550158</v>
      </c>
      <c r="C134964">
        <v>336240</v>
      </c>
      <c r="D134964">
        <v>95288</v>
      </c>
      <c r="E134964" t="s">
        <v>16</v>
      </c>
      <c r="F134964" s="2">
        <v>44364.721870550158</v>
      </c>
      <c r="G134964" s="60">
        <v>0.72187499999999993</v>
      </c>
    </row>
    <row r="134965" spans="1:7" x14ac:dyDescent="0.25">
      <c r="A134965">
        <v>205773</v>
      </c>
      <c r="B134965" s="2">
        <v>44370.835543689318</v>
      </c>
      <c r="C134965">
        <v>336240</v>
      </c>
      <c r="D134965">
        <v>351192</v>
      </c>
      <c r="E134965" t="s">
        <v>16</v>
      </c>
      <c r="F134965" s="2">
        <v>44370.710543689318</v>
      </c>
      <c r="G134965" s="60">
        <v>0.71054398148148146</v>
      </c>
    </row>
    <row r="134966" spans="1:7" x14ac:dyDescent="0.25">
      <c r="A134966">
        <v>217538</v>
      </c>
      <c r="B134966" s="2">
        <v>44373.874378640779</v>
      </c>
      <c r="C134966">
        <v>336240</v>
      </c>
      <c r="D134966">
        <v>250679</v>
      </c>
      <c r="E134966" t="s">
        <v>16</v>
      </c>
      <c r="F134966" s="2">
        <v>44373.749378640779</v>
      </c>
      <c r="G134966" s="60">
        <v>0.74937500000000001</v>
      </c>
    </row>
    <row r="134967" spans="1:7" x14ac:dyDescent="0.25">
      <c r="A134967">
        <v>219142</v>
      </c>
      <c r="B134967" s="2">
        <v>44374.306161687062</v>
      </c>
      <c r="C134967">
        <v>336240</v>
      </c>
      <c r="D134967">
        <v>158978</v>
      </c>
      <c r="E134967" t="s">
        <v>16</v>
      </c>
      <c r="F134967" s="2">
        <v>44374.181161687062</v>
      </c>
      <c r="G134967" s="60">
        <v>0.18115740740740741</v>
      </c>
    </row>
    <row r="134968" spans="1:7" x14ac:dyDescent="0.25">
      <c r="A134968">
        <v>302977</v>
      </c>
      <c r="B134968" s="2">
        <v>44399.64136893204</v>
      </c>
      <c r="C134968">
        <v>336240</v>
      </c>
      <c r="D134968">
        <v>175663</v>
      </c>
      <c r="E134968" t="s">
        <v>16</v>
      </c>
      <c r="F134968" s="2">
        <v>44399.51636893204</v>
      </c>
      <c r="G134968" s="60">
        <v>0.51636574074074071</v>
      </c>
    </row>
    <row r="134969" spans="1:7" x14ac:dyDescent="0.25">
      <c r="A134969">
        <v>313327</v>
      </c>
      <c r="B134969" s="2">
        <v>44402.081484420298</v>
      </c>
      <c r="C134969">
        <v>336240</v>
      </c>
      <c r="D134969">
        <v>439981</v>
      </c>
      <c r="E134969" t="s">
        <v>16</v>
      </c>
      <c r="F134969" s="2">
        <v>44401.956484420298</v>
      </c>
      <c r="G134969" s="60">
        <v>0.95648148148148149</v>
      </c>
    </row>
    <row r="134970" spans="1:7" x14ac:dyDescent="0.25">
      <c r="A134970">
        <v>326257</v>
      </c>
      <c r="B134970" s="2">
        <v>44406.063699029124</v>
      </c>
      <c r="C134970">
        <v>336240</v>
      </c>
      <c r="D134970">
        <v>4199</v>
      </c>
      <c r="E134970" t="s">
        <v>16</v>
      </c>
      <c r="F134970" s="2">
        <v>44405.938699029124</v>
      </c>
      <c r="G134970" s="60">
        <v>0.93870370370370371</v>
      </c>
    </row>
    <row r="134971" spans="1:7" x14ac:dyDescent="0.25">
      <c r="A134971">
        <v>121633</v>
      </c>
      <c r="B134971" s="2">
        <v>44346.304849391156</v>
      </c>
      <c r="C134971">
        <v>336308</v>
      </c>
      <c r="D134971">
        <v>192331</v>
      </c>
      <c r="E134971" t="s">
        <v>2</v>
      </c>
      <c r="F134971" s="2">
        <v>44346.34651605782</v>
      </c>
      <c r="G134971" s="60">
        <v>0.34651620370370373</v>
      </c>
    </row>
    <row r="134972" spans="1:7" x14ac:dyDescent="0.25">
      <c r="A134972">
        <v>149430</v>
      </c>
      <c r="B134972" s="2">
        <v>44354.761110032363</v>
      </c>
      <c r="C134972">
        <v>336308</v>
      </c>
      <c r="D134972">
        <v>26829</v>
      </c>
      <c r="E134972" t="s">
        <v>2</v>
      </c>
      <c r="F134972" s="2">
        <v>44354.802776699027</v>
      </c>
      <c r="G134972" s="60">
        <v>0.8027777777777777</v>
      </c>
    </row>
    <row r="134973" spans="1:7" x14ac:dyDescent="0.25">
      <c r="A134973">
        <v>169131</v>
      </c>
      <c r="B134973" s="2">
        <v>44360.334818567462</v>
      </c>
      <c r="C134973">
        <v>336308</v>
      </c>
      <c r="D134973">
        <v>109473</v>
      </c>
      <c r="E134973" t="s">
        <v>2</v>
      </c>
      <c r="F134973" s="2">
        <v>44360.376485234126</v>
      </c>
      <c r="G134973" s="60">
        <v>0.37648148148148147</v>
      </c>
    </row>
    <row r="134974" spans="1:7" x14ac:dyDescent="0.25">
      <c r="A134974">
        <v>192872</v>
      </c>
      <c r="B134974" s="2">
        <v>44366.981322672204</v>
      </c>
      <c r="C134974">
        <v>336308</v>
      </c>
      <c r="D134974">
        <v>411922</v>
      </c>
      <c r="E134974" t="s">
        <v>2</v>
      </c>
      <c r="F134974" s="2">
        <v>44367.022989338868</v>
      </c>
      <c r="G134974" s="60">
        <v>2.298611111111111E-2</v>
      </c>
    </row>
    <row r="134975" spans="1:7" x14ac:dyDescent="0.25">
      <c r="A134975">
        <v>199002</v>
      </c>
      <c r="B134975" s="2">
        <v>44368.743310679616</v>
      </c>
      <c r="C134975">
        <v>336308</v>
      </c>
      <c r="D134975">
        <v>351192</v>
      </c>
      <c r="E134975" t="s">
        <v>2</v>
      </c>
      <c r="F134975" s="2">
        <v>44368.78497734628</v>
      </c>
      <c r="G134975" s="60">
        <v>0.78497685185185195</v>
      </c>
    </row>
    <row r="134976" spans="1:7" x14ac:dyDescent="0.25">
      <c r="A134976">
        <v>200030</v>
      </c>
      <c r="B134976" s="2">
        <v>44368.943957928808</v>
      </c>
      <c r="C134976">
        <v>336308</v>
      </c>
      <c r="D134976">
        <v>241927</v>
      </c>
      <c r="E134976" t="s">
        <v>2</v>
      </c>
      <c r="F134976" s="2">
        <v>44368.985624595472</v>
      </c>
      <c r="G134976" s="60">
        <v>0.98562500000000008</v>
      </c>
    </row>
    <row r="134977" spans="1:7" x14ac:dyDescent="0.25">
      <c r="A134977">
        <v>117999</v>
      </c>
      <c r="B134977" s="2">
        <v>44345.63570550162</v>
      </c>
      <c r="C134977">
        <v>336343</v>
      </c>
      <c r="D134977">
        <v>381434</v>
      </c>
      <c r="E134977" t="s">
        <v>3</v>
      </c>
      <c r="F134977" s="2">
        <v>44345.76070550162</v>
      </c>
      <c r="G134977" s="60">
        <v>0.76070601851851849</v>
      </c>
    </row>
    <row r="134978" spans="1:7" x14ac:dyDescent="0.25">
      <c r="A134978">
        <v>124827</v>
      </c>
      <c r="B134978" s="2">
        <v>44346.871951456313</v>
      </c>
      <c r="C134978">
        <v>336343</v>
      </c>
      <c r="D134978">
        <v>31749</v>
      </c>
      <c r="E134978" t="s">
        <v>3</v>
      </c>
      <c r="F134978" s="2">
        <v>44346.996951456313</v>
      </c>
      <c r="G134978" s="60">
        <v>0.99695601851851856</v>
      </c>
    </row>
    <row r="134979" spans="1:7" x14ac:dyDescent="0.25">
      <c r="A134979">
        <v>201570</v>
      </c>
      <c r="B134979" s="2">
        <v>44369.643796116507</v>
      </c>
      <c r="C134979">
        <v>336343</v>
      </c>
      <c r="D134979">
        <v>249086</v>
      </c>
      <c r="E134979" t="s">
        <v>3</v>
      </c>
      <c r="F134979" s="2">
        <v>44369.768796116507</v>
      </c>
      <c r="G134979" s="60">
        <v>0.76879629629629631</v>
      </c>
    </row>
    <row r="134980" spans="1:7" x14ac:dyDescent="0.25">
      <c r="A134980">
        <v>335024</v>
      </c>
      <c r="B134980" s="2">
        <v>44408.618715210359</v>
      </c>
      <c r="C134980">
        <v>336371</v>
      </c>
      <c r="D134980">
        <v>364695</v>
      </c>
      <c r="E134980" t="s">
        <v>2</v>
      </c>
      <c r="F134980" s="2">
        <v>44408.660381877024</v>
      </c>
      <c r="G134980" s="60">
        <v>0.66038194444444442</v>
      </c>
    </row>
    <row r="134981" spans="1:7" x14ac:dyDescent="0.25">
      <c r="A134981">
        <v>360626</v>
      </c>
      <c r="B134981" s="2">
        <v>44415.727129449842</v>
      </c>
      <c r="C134981">
        <v>336371</v>
      </c>
      <c r="D134981">
        <v>68023</v>
      </c>
      <c r="E134981" t="s">
        <v>2</v>
      </c>
      <c r="F134981" s="2">
        <v>44415.768796116507</v>
      </c>
      <c r="G134981" s="60">
        <v>0.76879629629629631</v>
      </c>
    </row>
    <row r="134982" spans="1:7" x14ac:dyDescent="0.25">
      <c r="A134982">
        <v>392840</v>
      </c>
      <c r="B134982" s="2">
        <v>44425.730365695796</v>
      </c>
      <c r="C134982">
        <v>336371</v>
      </c>
      <c r="D134982">
        <v>411922</v>
      </c>
      <c r="E134982" t="s">
        <v>2</v>
      </c>
      <c r="F134982" s="2">
        <v>44425.77203236246</v>
      </c>
      <c r="G134982" s="60">
        <v>0.77203703703703708</v>
      </c>
    </row>
    <row r="134983" spans="1:7" x14ac:dyDescent="0.25">
      <c r="A134983">
        <v>396081</v>
      </c>
      <c r="B134983" s="2">
        <v>44426.871142394826</v>
      </c>
      <c r="C134983">
        <v>336371</v>
      </c>
      <c r="D134983">
        <v>445697</v>
      </c>
      <c r="E134983" t="s">
        <v>2</v>
      </c>
      <c r="F134983" s="2">
        <v>44426.91280906149</v>
      </c>
      <c r="G134983" s="60">
        <v>0.91281249999999992</v>
      </c>
    </row>
    <row r="134984" spans="1:7" x14ac:dyDescent="0.25">
      <c r="A134984">
        <v>281145</v>
      </c>
      <c r="B134984" s="2">
        <v>44392.935462783171</v>
      </c>
      <c r="C134984">
        <v>336396</v>
      </c>
      <c r="D134984">
        <v>20216</v>
      </c>
      <c r="E134984" t="s">
        <v>7</v>
      </c>
      <c r="F134984" s="2">
        <v>44392.935462783171</v>
      </c>
      <c r="G134984" s="60">
        <v>0.93546296296296294</v>
      </c>
    </row>
    <row r="134985" spans="1:7" x14ac:dyDescent="0.25">
      <c r="A134985">
        <v>308147</v>
      </c>
      <c r="B134985" s="2">
        <v>44400.924135922331</v>
      </c>
      <c r="C134985">
        <v>336396</v>
      </c>
      <c r="D134985">
        <v>118549</v>
      </c>
      <c r="E134985" t="s">
        <v>7</v>
      </c>
      <c r="F134985" s="2">
        <v>44400.924135922331</v>
      </c>
      <c r="G134985" s="60">
        <v>0.92413194444444446</v>
      </c>
    </row>
    <row r="134986" spans="1:7" x14ac:dyDescent="0.25">
      <c r="A134986">
        <v>335974</v>
      </c>
      <c r="B134986" s="2">
        <v>44408.726724919092</v>
      </c>
      <c r="C134986">
        <v>336396</v>
      </c>
      <c r="D134986">
        <v>401945</v>
      </c>
      <c r="E134986" t="s">
        <v>7</v>
      </c>
      <c r="F134986" s="2">
        <v>44408.726724919092</v>
      </c>
      <c r="G134986" s="60">
        <v>0.72672453703703699</v>
      </c>
    </row>
    <row r="134987" spans="1:7" x14ac:dyDescent="0.25">
      <c r="A134987">
        <v>7896</v>
      </c>
      <c r="B134987" s="2">
        <v>44297.845656957928</v>
      </c>
      <c r="C134987">
        <v>336460</v>
      </c>
      <c r="D134987">
        <v>104958</v>
      </c>
      <c r="E134987" t="s">
        <v>5</v>
      </c>
      <c r="F134987" s="2">
        <v>44297.928990291264</v>
      </c>
      <c r="G134987" s="60">
        <v>0.92899305555555556</v>
      </c>
    </row>
    <row r="134988" spans="1:7" x14ac:dyDescent="0.25">
      <c r="A134988">
        <v>18845</v>
      </c>
      <c r="B134988" s="2">
        <v>44307.879637540449</v>
      </c>
      <c r="C134988">
        <v>336460</v>
      </c>
      <c r="D134988">
        <v>5151</v>
      </c>
      <c r="E134988" t="s">
        <v>5</v>
      </c>
      <c r="F134988" s="2">
        <v>44307.962970873785</v>
      </c>
      <c r="G134988" s="60">
        <v>0.96297453703703706</v>
      </c>
    </row>
    <row r="134989" spans="1:7" x14ac:dyDescent="0.25">
      <c r="A134989">
        <v>23384</v>
      </c>
      <c r="B134989" s="2">
        <v>44310.558153019803</v>
      </c>
      <c r="C134989">
        <v>336515</v>
      </c>
      <c r="D134989">
        <v>413922</v>
      </c>
      <c r="E134989" t="s">
        <v>5</v>
      </c>
      <c r="F134989" s="2">
        <v>44310.641486353139</v>
      </c>
      <c r="G134989" s="60">
        <v>0.64148148148148143</v>
      </c>
    </row>
    <row r="134990" spans="1:7" x14ac:dyDescent="0.25">
      <c r="A134990">
        <v>49553</v>
      </c>
      <c r="B134990" s="2">
        <v>44321.949216828478</v>
      </c>
      <c r="C134990">
        <v>336515</v>
      </c>
      <c r="D134990">
        <v>389985</v>
      </c>
      <c r="E134990" t="s">
        <v>5</v>
      </c>
      <c r="F134990" s="2">
        <v>44322.032550161814</v>
      </c>
      <c r="G134990" s="60">
        <v>3.2546296296296295E-2</v>
      </c>
    </row>
    <row r="134991" spans="1:7" x14ac:dyDescent="0.25">
      <c r="A134991">
        <v>58680</v>
      </c>
      <c r="B134991" s="2">
        <v>44325.664427184463</v>
      </c>
      <c r="C134991">
        <v>336515</v>
      </c>
      <c r="D134991">
        <v>222412</v>
      </c>
      <c r="E134991" t="s">
        <v>5</v>
      </c>
      <c r="F134991" s="2">
        <v>44325.747760517799</v>
      </c>
      <c r="G134991" s="60">
        <v>0.74776620370370372</v>
      </c>
    </row>
    <row r="134992" spans="1:7" x14ac:dyDescent="0.25">
      <c r="A134992">
        <v>60742</v>
      </c>
      <c r="B134992" s="2">
        <v>44326.578666666661</v>
      </c>
      <c r="C134992">
        <v>336515</v>
      </c>
      <c r="D134992">
        <v>351192</v>
      </c>
      <c r="E134992" t="s">
        <v>5</v>
      </c>
      <c r="F134992" s="2">
        <v>44326.661999999997</v>
      </c>
      <c r="G134992" s="60">
        <v>0.66200231481481475</v>
      </c>
    </row>
    <row r="134993" spans="1:7" x14ac:dyDescent="0.25">
      <c r="A134993">
        <v>70653</v>
      </c>
      <c r="B134993" s="2">
        <v>44330.711352750805</v>
      </c>
      <c r="C134993">
        <v>336515</v>
      </c>
      <c r="D134993">
        <v>396575</v>
      </c>
      <c r="E134993" t="s">
        <v>5</v>
      </c>
      <c r="F134993" s="2">
        <v>44330.79468608414</v>
      </c>
      <c r="G134993" s="60">
        <v>0.7946875000000001</v>
      </c>
    </row>
    <row r="134994" spans="1:7" x14ac:dyDescent="0.25">
      <c r="A134994">
        <v>136494</v>
      </c>
      <c r="B134994" s="2">
        <v>44351.471870550158</v>
      </c>
      <c r="C134994">
        <v>336515</v>
      </c>
      <c r="D134994">
        <v>137899</v>
      </c>
      <c r="E134994" t="s">
        <v>5</v>
      </c>
      <c r="F134994" s="2">
        <v>44351.555203883494</v>
      </c>
      <c r="G134994" s="60">
        <v>0.5552083333333333</v>
      </c>
    </row>
    <row r="134995" spans="1:7" x14ac:dyDescent="0.25">
      <c r="A134995">
        <v>141534</v>
      </c>
      <c r="B134995" s="2">
        <v>44352.577048543688</v>
      </c>
      <c r="C134995">
        <v>336515</v>
      </c>
      <c r="D134995">
        <v>74456</v>
      </c>
      <c r="E134995" t="s">
        <v>5</v>
      </c>
      <c r="F134995" s="2">
        <v>44352.660381877024</v>
      </c>
      <c r="G134995" s="60">
        <v>0.66038194444444442</v>
      </c>
    </row>
    <row r="134996" spans="1:7" x14ac:dyDescent="0.25">
      <c r="A134996">
        <v>143727</v>
      </c>
      <c r="B134996" s="2">
        <v>44352.936271844657</v>
      </c>
      <c r="C134996">
        <v>336515</v>
      </c>
      <c r="D134996">
        <v>343491</v>
      </c>
      <c r="E134996" t="s">
        <v>5</v>
      </c>
      <c r="F134996" s="2">
        <v>44353.019605177993</v>
      </c>
      <c r="G134996" s="60">
        <v>1.9606481481481482E-2</v>
      </c>
    </row>
    <row r="134997" spans="1:7" x14ac:dyDescent="0.25">
      <c r="A134997">
        <v>259343</v>
      </c>
      <c r="B134997" s="2">
        <v>44386.772841423946</v>
      </c>
      <c r="C134997">
        <v>336515</v>
      </c>
      <c r="D134997">
        <v>230507</v>
      </c>
      <c r="E134997" t="s">
        <v>5</v>
      </c>
      <c r="F134997" s="2">
        <v>44386.856174757282</v>
      </c>
      <c r="G134997" s="60">
        <v>0.85616898148148157</v>
      </c>
    </row>
    <row r="134998" spans="1:7" x14ac:dyDescent="0.25">
      <c r="A134998">
        <v>281108</v>
      </c>
      <c r="B134998" s="2">
        <v>44392.924944983817</v>
      </c>
      <c r="C134998">
        <v>336515</v>
      </c>
      <c r="D134998">
        <v>21760</v>
      </c>
      <c r="E134998" t="s">
        <v>5</v>
      </c>
      <c r="F134998" s="2">
        <v>44393.008278317153</v>
      </c>
      <c r="G134998" s="60">
        <v>8.2754629629629619E-3</v>
      </c>
    </row>
    <row r="134999" spans="1:7" x14ac:dyDescent="0.25">
      <c r="A134999">
        <v>367249</v>
      </c>
      <c r="B134999" s="2">
        <v>44417.591666666667</v>
      </c>
      <c r="C134999">
        <v>336515</v>
      </c>
      <c r="D134999">
        <v>304722</v>
      </c>
      <c r="E134999" t="s">
        <v>5</v>
      </c>
      <c r="F134999" s="2">
        <v>44417.675000000003</v>
      </c>
      <c r="G134999" s="60">
        <v>0.67499999999999993</v>
      </c>
    </row>
    <row r="135000" spans="1:7" x14ac:dyDescent="0.25">
      <c r="A135000">
        <v>379292</v>
      </c>
      <c r="B135000" s="2">
        <v>44421.753423948219</v>
      </c>
      <c r="C135000">
        <v>336515</v>
      </c>
      <c r="D135000">
        <v>158978</v>
      </c>
      <c r="E135000" t="s">
        <v>5</v>
      </c>
      <c r="F135000" s="2">
        <v>44421.836757281555</v>
      </c>
      <c r="G135000" s="60">
        <v>0.8367592592592592</v>
      </c>
    </row>
    <row r="135001" spans="1:7" x14ac:dyDescent="0.25">
      <c r="A135001">
        <v>390043</v>
      </c>
      <c r="B135001" s="2">
        <v>44424.625592233009</v>
      </c>
      <c r="C135001">
        <v>336515</v>
      </c>
      <c r="D135001">
        <v>327968</v>
      </c>
      <c r="E135001" t="s">
        <v>5</v>
      </c>
      <c r="F135001" s="2">
        <v>44424.708925566345</v>
      </c>
      <c r="G135001" s="60">
        <v>0.70892361111111113</v>
      </c>
    </row>
    <row r="135002" spans="1:7" x14ac:dyDescent="0.25">
      <c r="A135002">
        <v>403386</v>
      </c>
      <c r="B135002" s="2">
        <v>44429.13928647725</v>
      </c>
      <c r="C135002">
        <v>336515</v>
      </c>
      <c r="D135002">
        <v>182984</v>
      </c>
      <c r="E135002" t="s">
        <v>5</v>
      </c>
      <c r="F135002" s="2">
        <v>44429.222619810585</v>
      </c>
      <c r="G135002" s="60">
        <v>0.22261574074074075</v>
      </c>
    </row>
    <row r="135003" spans="1:7" x14ac:dyDescent="0.25">
      <c r="A135003">
        <v>195552</v>
      </c>
      <c r="B135003" s="2">
        <v>44367.722666666661</v>
      </c>
      <c r="C135003">
        <v>336527</v>
      </c>
      <c r="D135003">
        <v>473327</v>
      </c>
      <c r="E135003" t="s">
        <v>5</v>
      </c>
      <c r="F135003" s="2">
        <v>44367.805999999997</v>
      </c>
      <c r="G135003" s="60">
        <v>0.80599537037037028</v>
      </c>
    </row>
    <row r="135004" spans="1:7" x14ac:dyDescent="0.25">
      <c r="A135004">
        <v>206853</v>
      </c>
      <c r="B135004" s="2">
        <v>44371.459666666662</v>
      </c>
      <c r="C135004">
        <v>336527</v>
      </c>
      <c r="D135004">
        <v>157591</v>
      </c>
      <c r="E135004" t="s">
        <v>5</v>
      </c>
      <c r="F135004" s="2">
        <v>44371.542999999998</v>
      </c>
      <c r="G135004" s="60">
        <v>0.54299768518518521</v>
      </c>
    </row>
    <row r="135005" spans="1:7" x14ac:dyDescent="0.25">
      <c r="A135005">
        <v>101080</v>
      </c>
      <c r="B135005" s="2">
        <v>44340.54468608414</v>
      </c>
      <c r="C135005">
        <v>336559</v>
      </c>
      <c r="D135005">
        <v>411922</v>
      </c>
      <c r="E135005" t="s">
        <v>5</v>
      </c>
      <c r="F135005" s="2">
        <v>44340.628019417476</v>
      </c>
      <c r="G135005" s="60">
        <v>0.62802083333333336</v>
      </c>
    </row>
    <row r="135006" spans="1:7" x14ac:dyDescent="0.25">
      <c r="A135006">
        <v>132459</v>
      </c>
      <c r="B135006" s="2">
        <v>44349.845656957928</v>
      </c>
      <c r="C135006">
        <v>336559</v>
      </c>
      <c r="D135006">
        <v>226626</v>
      </c>
      <c r="E135006" t="s">
        <v>5</v>
      </c>
      <c r="F135006" s="2">
        <v>44349.928990291264</v>
      </c>
      <c r="G135006" s="60">
        <v>0.92899305555555556</v>
      </c>
    </row>
    <row r="135007" spans="1:7" x14ac:dyDescent="0.25">
      <c r="A135007">
        <v>150844</v>
      </c>
      <c r="B135007" s="2">
        <v>44355.463779935271</v>
      </c>
      <c r="C135007">
        <v>336559</v>
      </c>
      <c r="D135007">
        <v>439981</v>
      </c>
      <c r="E135007" t="s">
        <v>5</v>
      </c>
      <c r="F135007" s="2">
        <v>44355.547113268607</v>
      </c>
      <c r="G135007" s="60">
        <v>0.54711805555555559</v>
      </c>
    </row>
    <row r="135008" spans="1:7" x14ac:dyDescent="0.25">
      <c r="A135008">
        <v>170761</v>
      </c>
      <c r="B135008" s="2">
        <v>44360.633682847896</v>
      </c>
      <c r="C135008">
        <v>336559</v>
      </c>
      <c r="D135008">
        <v>250679</v>
      </c>
      <c r="E135008" t="s">
        <v>5</v>
      </c>
      <c r="F135008" s="2">
        <v>44360.717016181232</v>
      </c>
      <c r="G135008" s="60">
        <v>0.71701388888888884</v>
      </c>
    </row>
    <row r="135009" spans="1:7" x14ac:dyDescent="0.25">
      <c r="A135009">
        <v>185622</v>
      </c>
      <c r="B135009" s="2">
        <v>44365.664427184463</v>
      </c>
      <c r="C135009">
        <v>336559</v>
      </c>
      <c r="D135009">
        <v>86587</v>
      </c>
      <c r="E135009" t="s">
        <v>5</v>
      </c>
      <c r="F135009" s="2">
        <v>44365.747760517799</v>
      </c>
      <c r="G135009" s="60">
        <v>0.74776620370370372</v>
      </c>
    </row>
    <row r="135010" spans="1:7" x14ac:dyDescent="0.25">
      <c r="A135010">
        <v>188848</v>
      </c>
      <c r="B135010" s="2">
        <v>44366.25415814692</v>
      </c>
      <c r="C135010">
        <v>336559</v>
      </c>
      <c r="D135010">
        <v>347008</v>
      </c>
      <c r="E135010" t="s">
        <v>5</v>
      </c>
      <c r="F135010" s="2">
        <v>44366.337491480255</v>
      </c>
      <c r="G135010" s="60">
        <v>0.33748842592592593</v>
      </c>
    </row>
    <row r="135011" spans="1:7" x14ac:dyDescent="0.25">
      <c r="A135011">
        <v>192641</v>
      </c>
      <c r="B135011" s="2">
        <v>44366.938352610858</v>
      </c>
      <c r="C135011">
        <v>336559</v>
      </c>
      <c r="D135011">
        <v>104958</v>
      </c>
      <c r="E135011" t="s">
        <v>5</v>
      </c>
      <c r="F135011" s="2">
        <v>44367.021685944193</v>
      </c>
      <c r="G135011" s="60">
        <v>2.1689814814814815E-2</v>
      </c>
    </row>
    <row r="135012" spans="1:7" x14ac:dyDescent="0.25">
      <c r="A135012">
        <v>222125</v>
      </c>
      <c r="B135012" s="2">
        <v>44374.86776329844</v>
      </c>
      <c r="C135012">
        <v>336559</v>
      </c>
      <c r="D135012">
        <v>305608</v>
      </c>
      <c r="E135012" t="s">
        <v>5</v>
      </c>
      <c r="F135012" s="2">
        <v>44374.951096631776</v>
      </c>
      <c r="G135012" s="60">
        <v>0.95109953703703709</v>
      </c>
    </row>
    <row r="135013" spans="1:7" x14ac:dyDescent="0.25">
      <c r="A135013">
        <v>77711</v>
      </c>
      <c r="B135013" s="2">
        <v>44332.661</v>
      </c>
      <c r="C135013">
        <v>336573</v>
      </c>
      <c r="D135013">
        <v>118549</v>
      </c>
      <c r="E135013" t="s">
        <v>7</v>
      </c>
      <c r="F135013" s="2">
        <v>44332.661</v>
      </c>
      <c r="G135013" s="60">
        <v>0.66099537037037037</v>
      </c>
    </row>
    <row r="135014" spans="1:7" x14ac:dyDescent="0.25">
      <c r="A135014">
        <v>119765</v>
      </c>
      <c r="B135014" s="2">
        <v>44345.823812297735</v>
      </c>
      <c r="C135014">
        <v>336573</v>
      </c>
      <c r="D135014">
        <v>187427</v>
      </c>
      <c r="E135014" t="s">
        <v>7</v>
      </c>
      <c r="F135014" s="2">
        <v>44345.823812297735</v>
      </c>
      <c r="G135014" s="60">
        <v>0.8238078703703704</v>
      </c>
    </row>
    <row r="135015" spans="1:7" x14ac:dyDescent="0.25">
      <c r="A135015">
        <v>151232</v>
      </c>
      <c r="B135015" s="2">
        <v>44355.584999999999</v>
      </c>
      <c r="C135015">
        <v>336573</v>
      </c>
      <c r="D135015">
        <v>449373</v>
      </c>
      <c r="E135015" t="s">
        <v>7</v>
      </c>
      <c r="F135015" s="2">
        <v>44355.584999999999</v>
      </c>
      <c r="G135015" s="60">
        <v>0.58499999999999996</v>
      </c>
    </row>
    <row r="135016" spans="1:7" x14ac:dyDescent="0.25">
      <c r="A135016">
        <v>161707</v>
      </c>
      <c r="B135016" s="2">
        <v>44358.754233009706</v>
      </c>
      <c r="C135016">
        <v>336573</v>
      </c>
      <c r="D135016">
        <v>250679</v>
      </c>
      <c r="E135016" t="s">
        <v>7</v>
      </c>
      <c r="F135016" s="2">
        <v>44358.754233009706</v>
      </c>
      <c r="G135016" s="60">
        <v>0.75423611111111111</v>
      </c>
    </row>
    <row r="135017" spans="1:7" x14ac:dyDescent="0.25">
      <c r="A135017">
        <v>177265</v>
      </c>
      <c r="B135017" s="2">
        <v>44362.780122977347</v>
      </c>
      <c r="C135017">
        <v>336573</v>
      </c>
      <c r="D135017">
        <v>406793</v>
      </c>
      <c r="E135017" t="s">
        <v>7</v>
      </c>
      <c r="F135017" s="2">
        <v>44362.780122977347</v>
      </c>
      <c r="G135017" s="60">
        <v>0.78012731481481479</v>
      </c>
    </row>
    <row r="135018" spans="1:7" x14ac:dyDescent="0.25">
      <c r="A135018">
        <v>220870</v>
      </c>
      <c r="B135018" s="2">
        <v>44374.686271844657</v>
      </c>
      <c r="C135018">
        <v>336573</v>
      </c>
      <c r="D135018">
        <v>60239</v>
      </c>
      <c r="E135018" t="s">
        <v>7</v>
      </c>
      <c r="F135018" s="2">
        <v>44374.686271844657</v>
      </c>
      <c r="G135018" s="60">
        <v>0.68627314814814822</v>
      </c>
    </row>
    <row r="135019" spans="1:7" x14ac:dyDescent="0.25">
      <c r="A135019">
        <v>232458</v>
      </c>
      <c r="B135019" s="2">
        <v>44378.112999999998</v>
      </c>
      <c r="C135019">
        <v>336573</v>
      </c>
      <c r="D135019">
        <v>258219</v>
      </c>
      <c r="E135019" t="s">
        <v>7</v>
      </c>
      <c r="F135019" s="2">
        <v>44378.112999999998</v>
      </c>
      <c r="G135019" s="60">
        <v>0.1129976851851852</v>
      </c>
    </row>
    <row r="135020" spans="1:7" x14ac:dyDescent="0.25">
      <c r="A135020">
        <v>249279</v>
      </c>
      <c r="B135020" s="2">
        <v>44382.91119093851</v>
      </c>
      <c r="C135020">
        <v>336573</v>
      </c>
      <c r="D135020">
        <v>370223</v>
      </c>
      <c r="E135020" t="s">
        <v>7</v>
      </c>
      <c r="F135020" s="2">
        <v>44382.91119093851</v>
      </c>
      <c r="G135020" s="60">
        <v>0.91119212962962959</v>
      </c>
    </row>
    <row r="135021" spans="1:7" x14ac:dyDescent="0.25">
      <c r="A135021">
        <v>271245</v>
      </c>
      <c r="B135021" s="2">
        <v>44389.684653721684</v>
      </c>
      <c r="C135021">
        <v>336573</v>
      </c>
      <c r="D135021">
        <v>88863</v>
      </c>
      <c r="E135021" t="s">
        <v>7</v>
      </c>
      <c r="F135021" s="2">
        <v>44389.684653721684</v>
      </c>
      <c r="G135021" s="60">
        <v>0.68465277777777767</v>
      </c>
    </row>
    <row r="135022" spans="1:7" x14ac:dyDescent="0.25">
      <c r="A135022">
        <v>304387</v>
      </c>
      <c r="B135022" s="2">
        <v>44399.930608414237</v>
      </c>
      <c r="C135022">
        <v>336573</v>
      </c>
      <c r="D135022">
        <v>310414</v>
      </c>
      <c r="E135022" t="s">
        <v>7</v>
      </c>
      <c r="F135022" s="2">
        <v>44399.930608414237</v>
      </c>
      <c r="G135022" s="60">
        <v>0.93061342592592589</v>
      </c>
    </row>
    <row r="135023" spans="1:7" x14ac:dyDescent="0.25">
      <c r="A135023">
        <v>306063</v>
      </c>
      <c r="B135023" s="2">
        <v>44400.615074433656</v>
      </c>
      <c r="C135023">
        <v>336573</v>
      </c>
      <c r="D135023">
        <v>230507</v>
      </c>
      <c r="E135023" t="s">
        <v>7</v>
      </c>
      <c r="F135023" s="2">
        <v>44400.615074433656</v>
      </c>
      <c r="G135023" s="60">
        <v>0.61506944444444445</v>
      </c>
    </row>
    <row r="135024" spans="1:7" x14ac:dyDescent="0.25">
      <c r="A135024">
        <v>308001</v>
      </c>
      <c r="B135024" s="2">
        <v>44400.89824595469</v>
      </c>
      <c r="C135024">
        <v>336573</v>
      </c>
      <c r="D135024">
        <v>160718</v>
      </c>
      <c r="E135024" t="s">
        <v>7</v>
      </c>
      <c r="F135024" s="2">
        <v>44400.89824595469</v>
      </c>
      <c r="G135024" s="60">
        <v>0.89824074074074067</v>
      </c>
    </row>
    <row r="135025" spans="1:7" x14ac:dyDescent="0.25">
      <c r="A135025">
        <v>385747</v>
      </c>
      <c r="B135025" s="2">
        <v>44423.163274025697</v>
      </c>
      <c r="C135025">
        <v>336573</v>
      </c>
      <c r="D135025">
        <v>470762</v>
      </c>
      <c r="E135025" t="s">
        <v>7</v>
      </c>
      <c r="F135025" s="2">
        <v>44423.163274025697</v>
      </c>
      <c r="G135025" s="60">
        <v>0.16327546296296297</v>
      </c>
    </row>
    <row r="135026" spans="1:7" x14ac:dyDescent="0.25">
      <c r="A135026">
        <v>394654</v>
      </c>
      <c r="B135026" s="2">
        <v>44426.547113268607</v>
      </c>
      <c r="C135026">
        <v>336573</v>
      </c>
      <c r="D135026">
        <v>182984</v>
      </c>
      <c r="E135026" t="s">
        <v>7</v>
      </c>
      <c r="F135026" s="2">
        <v>44426.547113268607</v>
      </c>
      <c r="G135026" s="60">
        <v>0.54711805555555559</v>
      </c>
    </row>
    <row r="135027" spans="1:7" x14ac:dyDescent="0.25">
      <c r="A135027">
        <v>417910</v>
      </c>
      <c r="B135027" s="2">
        <v>44433.819000000003</v>
      </c>
      <c r="C135027">
        <v>336573</v>
      </c>
      <c r="D135027">
        <v>64949</v>
      </c>
      <c r="E135027" t="s">
        <v>7</v>
      </c>
      <c r="F135027" s="2">
        <v>44433.819000000003</v>
      </c>
      <c r="G135027" s="60">
        <v>0.81900462962962972</v>
      </c>
    </row>
    <row r="135028" spans="1:7" x14ac:dyDescent="0.25">
      <c r="A135028">
        <v>129451</v>
      </c>
      <c r="B135028" s="2">
        <v>44348.686999999998</v>
      </c>
      <c r="C135028">
        <v>336580</v>
      </c>
      <c r="D135028">
        <v>304128</v>
      </c>
      <c r="E135028" t="s">
        <v>7</v>
      </c>
      <c r="F135028" s="2">
        <v>44348.686999999998</v>
      </c>
      <c r="G135028" s="60">
        <v>0.68700231481481477</v>
      </c>
    </row>
    <row r="135029" spans="1:7" x14ac:dyDescent="0.25">
      <c r="A135029">
        <v>139594</v>
      </c>
      <c r="B135029" s="2">
        <v>44351.940317152104</v>
      </c>
      <c r="C135029">
        <v>336580</v>
      </c>
      <c r="D135029">
        <v>35968</v>
      </c>
      <c r="E135029" t="s">
        <v>7</v>
      </c>
      <c r="F135029" s="2">
        <v>44351.940317152104</v>
      </c>
      <c r="G135029" s="60">
        <v>0.9403125</v>
      </c>
    </row>
    <row r="135030" spans="1:7" x14ac:dyDescent="0.25">
      <c r="A135030">
        <v>152281</v>
      </c>
      <c r="B135030" s="2">
        <v>44355.77203236246</v>
      </c>
      <c r="C135030">
        <v>336580</v>
      </c>
      <c r="D135030">
        <v>351192</v>
      </c>
      <c r="E135030" t="s">
        <v>7</v>
      </c>
      <c r="F135030" s="2">
        <v>44355.77203236246</v>
      </c>
      <c r="G135030" s="60">
        <v>0.77203703703703708</v>
      </c>
    </row>
    <row r="135031" spans="1:7" x14ac:dyDescent="0.25">
      <c r="A135031">
        <v>164272</v>
      </c>
      <c r="B135031" s="2">
        <v>44359.34583574938</v>
      </c>
      <c r="C135031">
        <v>336580</v>
      </c>
      <c r="D135031">
        <v>182191</v>
      </c>
      <c r="E135031" t="s">
        <v>7</v>
      </c>
      <c r="F135031" s="2">
        <v>44359.34583574938</v>
      </c>
      <c r="G135031" s="60">
        <v>0.34583333333333338</v>
      </c>
    </row>
    <row r="135032" spans="1:7" x14ac:dyDescent="0.25">
      <c r="A135032">
        <v>165582</v>
      </c>
      <c r="B135032" s="2">
        <v>44359.63287378641</v>
      </c>
      <c r="C135032">
        <v>336580</v>
      </c>
      <c r="D135032">
        <v>21407</v>
      </c>
      <c r="E135032" t="s">
        <v>7</v>
      </c>
      <c r="F135032" s="2">
        <v>44359.63287378641</v>
      </c>
      <c r="G135032" s="60">
        <v>0.63287037037037031</v>
      </c>
    </row>
    <row r="135033" spans="1:7" x14ac:dyDescent="0.25">
      <c r="A135033">
        <v>182501</v>
      </c>
      <c r="B135033" s="2">
        <v>44364.77203236246</v>
      </c>
      <c r="C135033">
        <v>336580</v>
      </c>
      <c r="D135033">
        <v>317329</v>
      </c>
      <c r="E135033" t="s">
        <v>7</v>
      </c>
      <c r="F135033" s="2">
        <v>44364.77203236246</v>
      </c>
      <c r="G135033" s="60">
        <v>0.77203703703703708</v>
      </c>
    </row>
    <row r="135034" spans="1:7" x14ac:dyDescent="0.25">
      <c r="A135034">
        <v>199419</v>
      </c>
      <c r="B135034" s="2">
        <v>44368.818957928801</v>
      </c>
      <c r="C135034">
        <v>336580</v>
      </c>
      <c r="D135034">
        <v>16360</v>
      </c>
      <c r="E135034" t="s">
        <v>7</v>
      </c>
      <c r="F135034" s="2">
        <v>44368.818957928801</v>
      </c>
      <c r="G135034" s="60">
        <v>0.81895833333333334</v>
      </c>
    </row>
    <row r="135035" spans="1:7" x14ac:dyDescent="0.25">
      <c r="A135035">
        <v>115815</v>
      </c>
      <c r="B135035" s="2">
        <v>44345.094038834948</v>
      </c>
      <c r="C135035">
        <v>336581</v>
      </c>
      <c r="D135035">
        <v>394819</v>
      </c>
      <c r="E135035" t="s">
        <v>7</v>
      </c>
      <c r="F135035" s="2">
        <v>44345.094038834948</v>
      </c>
      <c r="G135035" s="60">
        <v>9.403935185185186E-2</v>
      </c>
    </row>
    <row r="135036" spans="1:7" x14ac:dyDescent="0.25">
      <c r="A135036">
        <v>135729</v>
      </c>
      <c r="B135036" s="2">
        <v>44350.938699029124</v>
      </c>
      <c r="C135036">
        <v>336581</v>
      </c>
      <c r="D135036">
        <v>145779</v>
      </c>
      <c r="E135036" t="s">
        <v>7</v>
      </c>
      <c r="F135036" s="2">
        <v>44350.938699029124</v>
      </c>
      <c r="G135036" s="60">
        <v>0.93870370370370371</v>
      </c>
    </row>
    <row r="135037" spans="1:7" x14ac:dyDescent="0.25">
      <c r="A135037">
        <v>187862</v>
      </c>
      <c r="B135037" s="2">
        <v>44365.928990291264</v>
      </c>
      <c r="C135037">
        <v>336581</v>
      </c>
      <c r="D135037">
        <v>158978</v>
      </c>
      <c r="E135037" t="s">
        <v>7</v>
      </c>
      <c r="F135037" s="2">
        <v>44365.928990291264</v>
      </c>
      <c r="G135037" s="60">
        <v>0.92899305555555556</v>
      </c>
    </row>
    <row r="135038" spans="1:7" x14ac:dyDescent="0.25">
      <c r="A135038">
        <v>192340</v>
      </c>
      <c r="B135038" s="2">
        <v>44366.885300970876</v>
      </c>
      <c r="C135038">
        <v>336581</v>
      </c>
      <c r="D135038">
        <v>104958</v>
      </c>
      <c r="E135038" t="s">
        <v>7</v>
      </c>
      <c r="F135038" s="2">
        <v>44366.885300970876</v>
      </c>
      <c r="G135038" s="60">
        <v>0.88530092592592602</v>
      </c>
    </row>
    <row r="135039" spans="1:7" x14ac:dyDescent="0.25">
      <c r="A135039">
        <v>104780</v>
      </c>
      <c r="B135039" s="2">
        <v>44341.823003236241</v>
      </c>
      <c r="C135039">
        <v>336583</v>
      </c>
      <c r="D135039">
        <v>250679</v>
      </c>
      <c r="E135039" t="s">
        <v>5</v>
      </c>
      <c r="F135039" s="2">
        <v>44341.906336569577</v>
      </c>
      <c r="G135039" s="60">
        <v>0.90633101851851849</v>
      </c>
    </row>
    <row r="135040" spans="1:7" x14ac:dyDescent="0.25">
      <c r="A135040">
        <v>116013</v>
      </c>
      <c r="B135040" s="2">
        <v>44345.176244392227</v>
      </c>
      <c r="C135040">
        <v>336583</v>
      </c>
      <c r="D135040">
        <v>436070</v>
      </c>
      <c r="E135040" t="s">
        <v>5</v>
      </c>
      <c r="F135040" s="2">
        <v>44345.259577725563</v>
      </c>
      <c r="G135040" s="60">
        <v>0.25958333333333333</v>
      </c>
    </row>
    <row r="135041" spans="1:7" x14ac:dyDescent="0.25">
      <c r="A135041">
        <v>162609</v>
      </c>
      <c r="B135041" s="2">
        <v>44358.871546925562</v>
      </c>
      <c r="C135041">
        <v>336583</v>
      </c>
      <c r="D135041">
        <v>153893</v>
      </c>
      <c r="E135041" t="s">
        <v>5</v>
      </c>
      <c r="F135041" s="2">
        <v>44358.954880258898</v>
      </c>
      <c r="G135041" s="60">
        <v>0.95488425925925924</v>
      </c>
    </row>
    <row r="135042" spans="1:7" x14ac:dyDescent="0.25">
      <c r="A135042">
        <v>189993</v>
      </c>
      <c r="B135042" s="2">
        <v>44366.590685750911</v>
      </c>
      <c r="C135042">
        <v>336583</v>
      </c>
      <c r="D135042">
        <v>411922</v>
      </c>
      <c r="E135042" t="s">
        <v>5</v>
      </c>
      <c r="F135042" s="2">
        <v>44366.674019084247</v>
      </c>
      <c r="G135042" s="60">
        <v>0.67401620370370363</v>
      </c>
    </row>
    <row r="135043" spans="1:7" x14ac:dyDescent="0.25">
      <c r="A135043">
        <v>233489</v>
      </c>
      <c r="B135043" s="2">
        <v>44378.729152103559</v>
      </c>
      <c r="C135043">
        <v>336583</v>
      </c>
      <c r="D135043">
        <v>250017</v>
      </c>
      <c r="E135043" t="s">
        <v>5</v>
      </c>
      <c r="F135043" s="2">
        <v>44378.812485436894</v>
      </c>
      <c r="G135043" s="60">
        <v>0.81248842592592585</v>
      </c>
    </row>
    <row r="135044" spans="1:7" x14ac:dyDescent="0.25">
      <c r="A135044">
        <v>240759</v>
      </c>
      <c r="B135044" s="2">
        <v>44380.653920102544</v>
      </c>
      <c r="C135044">
        <v>336583</v>
      </c>
      <c r="D135044">
        <v>188971</v>
      </c>
      <c r="E135044" t="s">
        <v>5</v>
      </c>
      <c r="F135044" s="2">
        <v>44380.73725343588</v>
      </c>
      <c r="G135044" s="60">
        <v>0.73725694444444445</v>
      </c>
    </row>
    <row r="135045" spans="1:7" x14ac:dyDescent="0.25">
      <c r="A135045">
        <v>309227</v>
      </c>
      <c r="B135045" s="2">
        <v>44401.296243171484</v>
      </c>
      <c r="C135045">
        <v>336583</v>
      </c>
      <c r="D135045">
        <v>327968</v>
      </c>
      <c r="E135045" t="s">
        <v>5</v>
      </c>
      <c r="F135045" s="2">
        <v>44401.37957650482</v>
      </c>
      <c r="G135045" s="60">
        <v>0.37957175925925929</v>
      </c>
    </row>
    <row r="135046" spans="1:7" x14ac:dyDescent="0.25">
      <c r="A135046">
        <v>7758</v>
      </c>
      <c r="B135046" s="2">
        <v>44297.708116504851</v>
      </c>
      <c r="C135046">
        <v>336623</v>
      </c>
      <c r="D135046">
        <v>204394</v>
      </c>
      <c r="E135046" t="s">
        <v>9</v>
      </c>
      <c r="F135046" s="2">
        <v>44297.958116504851</v>
      </c>
      <c r="G135046" s="60">
        <v>0.95811342592592597</v>
      </c>
    </row>
    <row r="135047" spans="1:7" x14ac:dyDescent="0.25">
      <c r="A135047">
        <v>10362</v>
      </c>
      <c r="B135047" s="2">
        <v>44301.52041423948</v>
      </c>
      <c r="C135047">
        <v>336623</v>
      </c>
      <c r="D135047">
        <v>304128</v>
      </c>
      <c r="E135047" t="s">
        <v>9</v>
      </c>
      <c r="F135047" s="2">
        <v>44301.77041423948</v>
      </c>
      <c r="G135047" s="60">
        <v>0.77041666666666664</v>
      </c>
    </row>
    <row r="135048" spans="1:7" x14ac:dyDescent="0.25">
      <c r="A135048">
        <v>20961</v>
      </c>
      <c r="B135048" s="2">
        <v>44309.596466019415</v>
      </c>
      <c r="C135048">
        <v>336623</v>
      </c>
      <c r="D135048">
        <v>470762</v>
      </c>
      <c r="E135048" t="s">
        <v>9</v>
      </c>
      <c r="F135048" s="2">
        <v>44309.846466019415</v>
      </c>
      <c r="G135048" s="60">
        <v>0.84646990740740735</v>
      </c>
    </row>
    <row r="135049" spans="1:7" x14ac:dyDescent="0.25">
      <c r="A135049">
        <v>26325</v>
      </c>
      <c r="B135049" s="2">
        <v>44311.528504854366</v>
      </c>
      <c r="C135049">
        <v>336623</v>
      </c>
      <c r="D135049">
        <v>73591</v>
      </c>
      <c r="E135049" t="s">
        <v>9</v>
      </c>
      <c r="F135049" s="2">
        <v>44311.778504854366</v>
      </c>
      <c r="G135049" s="60">
        <v>0.77850694444444446</v>
      </c>
    </row>
    <row r="135050" spans="1:7" x14ac:dyDescent="0.25">
      <c r="A135050">
        <v>29670</v>
      </c>
      <c r="B135050" s="2">
        <v>44313.434653721684</v>
      </c>
      <c r="C135050">
        <v>336623</v>
      </c>
      <c r="D135050">
        <v>153893</v>
      </c>
      <c r="E135050" t="s">
        <v>9</v>
      </c>
      <c r="F135050" s="2">
        <v>44313.684653721684</v>
      </c>
      <c r="G135050" s="60">
        <v>0.68465277777777767</v>
      </c>
    </row>
    <row r="135051" spans="1:7" x14ac:dyDescent="0.25">
      <c r="A135051">
        <v>33423</v>
      </c>
      <c r="B135051" s="2">
        <v>44315.602938511329</v>
      </c>
      <c r="C135051">
        <v>336623</v>
      </c>
      <c r="D135051">
        <v>411922</v>
      </c>
      <c r="E135051" t="s">
        <v>9</v>
      </c>
      <c r="F135051" s="2">
        <v>44315.852938511329</v>
      </c>
      <c r="G135051" s="60">
        <v>0.85293981481481485</v>
      </c>
    </row>
    <row r="135052" spans="1:7" x14ac:dyDescent="0.25">
      <c r="A135052">
        <v>58181</v>
      </c>
      <c r="B135052" s="2">
        <v>44325.562485436894</v>
      </c>
      <c r="C135052">
        <v>336623</v>
      </c>
      <c r="D135052">
        <v>51713</v>
      </c>
      <c r="E135052" t="s">
        <v>9</v>
      </c>
      <c r="F135052" s="2">
        <v>44325.812485436894</v>
      </c>
      <c r="G135052" s="60">
        <v>0.81248842592592585</v>
      </c>
    </row>
    <row r="135053" spans="1:7" x14ac:dyDescent="0.25">
      <c r="A135053">
        <v>67240</v>
      </c>
      <c r="B135053" s="2">
        <v>44329.481579288025</v>
      </c>
      <c r="C135053">
        <v>336623</v>
      </c>
      <c r="D135053">
        <v>341333</v>
      </c>
      <c r="E135053" t="s">
        <v>9</v>
      </c>
      <c r="F135053" s="2">
        <v>44329.731579288025</v>
      </c>
      <c r="G135053" s="60">
        <v>0.73157407407407404</v>
      </c>
    </row>
    <row r="135054" spans="1:7" x14ac:dyDescent="0.25">
      <c r="A135054">
        <v>93734</v>
      </c>
      <c r="B135054" s="2">
        <v>44338.491288025893</v>
      </c>
      <c r="C135054">
        <v>336623</v>
      </c>
      <c r="D135054">
        <v>183041</v>
      </c>
      <c r="E135054" t="s">
        <v>9</v>
      </c>
      <c r="F135054" s="2">
        <v>44338.741288025893</v>
      </c>
      <c r="G135054" s="60">
        <v>0.74128472222222219</v>
      </c>
    </row>
    <row r="135055" spans="1:7" x14ac:dyDescent="0.25">
      <c r="A135055">
        <v>97883</v>
      </c>
      <c r="B135055" s="2">
        <v>44339.562485436894</v>
      </c>
      <c r="C135055">
        <v>336623</v>
      </c>
      <c r="D135055">
        <v>18620</v>
      </c>
      <c r="E135055" t="s">
        <v>9</v>
      </c>
      <c r="F135055" s="2">
        <v>44339.812485436894</v>
      </c>
      <c r="G135055" s="60">
        <v>0.81248842592592585</v>
      </c>
    </row>
    <row r="135056" spans="1:7" x14ac:dyDescent="0.25">
      <c r="A135056">
        <v>314806</v>
      </c>
      <c r="B135056" s="2">
        <v>44402.634896440133</v>
      </c>
      <c r="C135056">
        <v>336634</v>
      </c>
      <c r="D135056">
        <v>158978</v>
      </c>
      <c r="E135056" t="s">
        <v>2</v>
      </c>
      <c r="F135056" s="2">
        <v>44402.676563106797</v>
      </c>
      <c r="G135056" s="60">
        <v>0.67656250000000007</v>
      </c>
    </row>
    <row r="135057" spans="1:7" x14ac:dyDescent="0.25">
      <c r="A135057">
        <v>331623</v>
      </c>
      <c r="B135057" s="2">
        <v>44407.822598705505</v>
      </c>
      <c r="C135057">
        <v>336634</v>
      </c>
      <c r="D135057">
        <v>75211</v>
      </c>
      <c r="E135057" t="s">
        <v>2</v>
      </c>
      <c r="F135057" s="2">
        <v>44407.864265372169</v>
      </c>
      <c r="G135057" s="60">
        <v>0.86427083333333332</v>
      </c>
    </row>
    <row r="135058" spans="1:7" x14ac:dyDescent="0.25">
      <c r="A135058">
        <v>374241</v>
      </c>
      <c r="B135058" s="2">
        <v>44419.854961165052</v>
      </c>
      <c r="C135058">
        <v>336634</v>
      </c>
      <c r="D135058">
        <v>5151</v>
      </c>
      <c r="E135058" t="s">
        <v>2</v>
      </c>
      <c r="F135058" s="2">
        <v>44419.896627831717</v>
      </c>
      <c r="G135058" s="60">
        <v>0.8966319444444445</v>
      </c>
    </row>
    <row r="135059" spans="1:7" x14ac:dyDescent="0.25">
      <c r="A135059">
        <v>377011</v>
      </c>
      <c r="B135059" s="2">
        <v>44420.892177993534</v>
      </c>
      <c r="C135059">
        <v>336634</v>
      </c>
      <c r="D135059">
        <v>182191</v>
      </c>
      <c r="E135059" t="s">
        <v>2</v>
      </c>
      <c r="F135059" s="2">
        <v>44420.933844660198</v>
      </c>
      <c r="G135059" s="60">
        <v>0.93384259259259261</v>
      </c>
    </row>
    <row r="135060" spans="1:7" x14ac:dyDescent="0.25">
      <c r="A135060">
        <v>386453</v>
      </c>
      <c r="B135060" s="2">
        <v>44423.471724600968</v>
      </c>
      <c r="C135060">
        <v>336634</v>
      </c>
      <c r="D135060">
        <v>411922</v>
      </c>
      <c r="E135060" t="s">
        <v>2</v>
      </c>
      <c r="F135060" s="2">
        <v>44423.513391267632</v>
      </c>
      <c r="G135060" s="60">
        <v>0.51339120370370372</v>
      </c>
    </row>
    <row r="135061" spans="1:7" x14ac:dyDescent="0.25">
      <c r="A135061">
        <v>405084</v>
      </c>
      <c r="B135061" s="2">
        <v>44429.639637440108</v>
      </c>
      <c r="C135061">
        <v>336634</v>
      </c>
      <c r="D135061">
        <v>60814</v>
      </c>
      <c r="E135061" t="s">
        <v>2</v>
      </c>
      <c r="F135061" s="2">
        <v>44429.681304106773</v>
      </c>
      <c r="G135061" s="60">
        <v>0.68130787037037033</v>
      </c>
    </row>
    <row r="135062" spans="1:7" x14ac:dyDescent="0.25">
      <c r="A135062">
        <v>414708</v>
      </c>
      <c r="B135062" s="2">
        <v>44432.638132686086</v>
      </c>
      <c r="C135062">
        <v>336634</v>
      </c>
      <c r="D135062">
        <v>76405</v>
      </c>
      <c r="E135062" t="s">
        <v>2</v>
      </c>
      <c r="F135062" s="2">
        <v>44432.679799352751</v>
      </c>
      <c r="G135062" s="60">
        <v>0.67980324074074072</v>
      </c>
    </row>
    <row r="135063" spans="1:7" x14ac:dyDescent="0.25">
      <c r="A135063">
        <v>4053</v>
      </c>
      <c r="B135063" s="2">
        <v>44288.693148867314</v>
      </c>
      <c r="C135063">
        <v>336684</v>
      </c>
      <c r="D135063">
        <v>16360</v>
      </c>
      <c r="E135063" t="s">
        <v>2</v>
      </c>
      <c r="F135063" s="2">
        <v>44288.734815533979</v>
      </c>
      <c r="G135063" s="60">
        <v>0.73481481481481481</v>
      </c>
    </row>
    <row r="135064" spans="1:7" x14ac:dyDescent="0.25">
      <c r="A135064">
        <v>10583</v>
      </c>
      <c r="B135064" s="2">
        <v>44301.681822006474</v>
      </c>
      <c r="C135064">
        <v>336684</v>
      </c>
      <c r="D135064">
        <v>133619</v>
      </c>
      <c r="E135064" t="s">
        <v>2</v>
      </c>
      <c r="F135064" s="2">
        <v>44301.723488673138</v>
      </c>
      <c r="G135064" s="60">
        <v>0.72348379629629633</v>
      </c>
    </row>
    <row r="135065" spans="1:7" x14ac:dyDescent="0.25">
      <c r="A135065">
        <v>13919</v>
      </c>
      <c r="B135065" s="2">
        <v>44303.923276467176</v>
      </c>
      <c r="C135065">
        <v>336684</v>
      </c>
      <c r="D135065">
        <v>153893</v>
      </c>
      <c r="E135065" t="s">
        <v>2</v>
      </c>
      <c r="F135065" s="2">
        <v>44303.96494313384</v>
      </c>
      <c r="G135065" s="60">
        <v>0.96494212962962955</v>
      </c>
    </row>
    <row r="135066" spans="1:7" x14ac:dyDescent="0.25">
      <c r="A135066">
        <v>64307</v>
      </c>
      <c r="B135066" s="2">
        <v>44327.880851132686</v>
      </c>
      <c r="C135066">
        <v>336684</v>
      </c>
      <c r="D135066">
        <v>351192</v>
      </c>
      <c r="E135066" t="s">
        <v>2</v>
      </c>
      <c r="F135066" s="2">
        <v>44327.92251779935</v>
      </c>
      <c r="G135066" s="60">
        <v>0.92252314814814806</v>
      </c>
    </row>
    <row r="135067" spans="1:7" x14ac:dyDescent="0.25">
      <c r="A135067">
        <v>102006</v>
      </c>
      <c r="B135067" s="2">
        <v>44340.701239482201</v>
      </c>
      <c r="C135067">
        <v>336684</v>
      </c>
      <c r="D135067">
        <v>116857</v>
      </c>
      <c r="E135067" t="s">
        <v>2</v>
      </c>
      <c r="F135067" s="2">
        <v>44340.742906148866</v>
      </c>
      <c r="G135067" s="60">
        <v>0.74290509259259263</v>
      </c>
    </row>
    <row r="135068" spans="1:7" x14ac:dyDescent="0.25">
      <c r="A135068">
        <v>231549</v>
      </c>
      <c r="B135068" s="2">
        <v>44377.841611650489</v>
      </c>
      <c r="C135068">
        <v>336702</v>
      </c>
      <c r="D135068">
        <v>411922</v>
      </c>
      <c r="E135068" t="s">
        <v>7</v>
      </c>
      <c r="F135068" s="2">
        <v>44377.841611650489</v>
      </c>
      <c r="G135068" s="60">
        <v>0.84160879629629637</v>
      </c>
    </row>
    <row r="135069" spans="1:7" x14ac:dyDescent="0.25">
      <c r="A135069">
        <v>245635</v>
      </c>
      <c r="B135069" s="2">
        <v>44381.741288025893</v>
      </c>
      <c r="C135069">
        <v>336702</v>
      </c>
      <c r="D135069">
        <v>233062</v>
      </c>
      <c r="E135069" t="s">
        <v>7</v>
      </c>
      <c r="F135069" s="2">
        <v>44381.741288025893</v>
      </c>
      <c r="G135069" s="60">
        <v>0.74128472222222219</v>
      </c>
    </row>
    <row r="135070" spans="1:7" x14ac:dyDescent="0.25">
      <c r="A135070">
        <v>274381</v>
      </c>
      <c r="B135070" s="2">
        <v>44390.715398058252</v>
      </c>
      <c r="C135070">
        <v>336702</v>
      </c>
      <c r="D135070">
        <v>227775</v>
      </c>
      <c r="E135070" t="s">
        <v>7</v>
      </c>
      <c r="F135070" s="2">
        <v>44390.715398058252</v>
      </c>
      <c r="G135070" s="60">
        <v>0.71539351851851851</v>
      </c>
    </row>
    <row r="135071" spans="1:7" x14ac:dyDescent="0.25">
      <c r="A135071">
        <v>288014</v>
      </c>
      <c r="B135071" s="2">
        <v>44394.721274452953</v>
      </c>
      <c r="C135071">
        <v>336702</v>
      </c>
      <c r="D135071">
        <v>50825</v>
      </c>
      <c r="E135071" t="s">
        <v>7</v>
      </c>
      <c r="F135071" s="2">
        <v>44394.721274452953</v>
      </c>
      <c r="G135071" s="60">
        <v>0.72127314814814814</v>
      </c>
    </row>
    <row r="135072" spans="1:7" x14ac:dyDescent="0.25">
      <c r="A135072">
        <v>331978</v>
      </c>
      <c r="B135072" s="2">
        <v>44407.846466019415</v>
      </c>
      <c r="C135072">
        <v>336702</v>
      </c>
      <c r="D135072">
        <v>230507</v>
      </c>
      <c r="E135072" t="s">
        <v>7</v>
      </c>
      <c r="F135072" s="2">
        <v>44407.846466019415</v>
      </c>
      <c r="G135072" s="60">
        <v>0.84646990740740735</v>
      </c>
    </row>
    <row r="135073" spans="1:7" x14ac:dyDescent="0.25">
      <c r="A135073">
        <v>346550</v>
      </c>
      <c r="B135073" s="2">
        <v>44411.686271844657</v>
      </c>
      <c r="C135073">
        <v>336702</v>
      </c>
      <c r="D135073">
        <v>118549</v>
      </c>
      <c r="E135073" t="s">
        <v>7</v>
      </c>
      <c r="F135073" s="2">
        <v>44411.686271844657</v>
      </c>
      <c r="G135073" s="60">
        <v>0.68627314814814822</v>
      </c>
    </row>
    <row r="135074" spans="1:7" x14ac:dyDescent="0.25">
      <c r="A135074">
        <v>354454</v>
      </c>
      <c r="B135074" s="2">
        <v>44414.553585760521</v>
      </c>
      <c r="C135074">
        <v>336702</v>
      </c>
      <c r="D135074">
        <v>470762</v>
      </c>
      <c r="E135074" t="s">
        <v>7</v>
      </c>
      <c r="F135074" s="2">
        <v>44414.553585760521</v>
      </c>
      <c r="G135074" s="60">
        <v>0.55358796296296298</v>
      </c>
    </row>
    <row r="135075" spans="1:7" x14ac:dyDescent="0.25">
      <c r="A135075">
        <v>369010</v>
      </c>
      <c r="B135075" s="2">
        <v>44417.89986407767</v>
      </c>
      <c r="C135075">
        <v>336702</v>
      </c>
      <c r="D135075">
        <v>351192</v>
      </c>
      <c r="E135075" t="s">
        <v>7</v>
      </c>
      <c r="F135075" s="2">
        <v>44417.89986407767</v>
      </c>
      <c r="G135075" s="60">
        <v>0.89986111111111111</v>
      </c>
    </row>
    <row r="135076" spans="1:7" x14ac:dyDescent="0.25">
      <c r="A135076">
        <v>379413</v>
      </c>
      <c r="B135076" s="2">
        <v>44421.77203236246</v>
      </c>
      <c r="C135076">
        <v>336702</v>
      </c>
      <c r="D135076">
        <v>445697</v>
      </c>
      <c r="E135076" t="s">
        <v>7</v>
      </c>
      <c r="F135076" s="2">
        <v>44421.77203236246</v>
      </c>
      <c r="G135076" s="60">
        <v>0.77203703703703708</v>
      </c>
    </row>
    <row r="135077" spans="1:7" x14ac:dyDescent="0.25">
      <c r="A135077">
        <v>397671</v>
      </c>
      <c r="B135077" s="2">
        <v>44427.671708737864</v>
      </c>
      <c r="C135077">
        <v>336702</v>
      </c>
      <c r="D135077">
        <v>422610</v>
      </c>
      <c r="E135077" t="s">
        <v>7</v>
      </c>
      <c r="F135077" s="2">
        <v>44427.671708737864</v>
      </c>
      <c r="G135077" s="60">
        <v>0.67171296296296301</v>
      </c>
    </row>
    <row r="135078" spans="1:7" x14ac:dyDescent="0.25">
      <c r="A135078">
        <v>399173</v>
      </c>
      <c r="B135078" s="2">
        <v>44428.112000000001</v>
      </c>
      <c r="C135078">
        <v>336702</v>
      </c>
      <c r="D135078">
        <v>12149</v>
      </c>
      <c r="E135078" t="s">
        <v>7</v>
      </c>
      <c r="F135078" s="2">
        <v>44428.112000000001</v>
      </c>
      <c r="G135078" s="60">
        <v>0.11200231481481482</v>
      </c>
    </row>
    <row r="135079" spans="1:7" x14ac:dyDescent="0.25">
      <c r="A135079">
        <v>222155</v>
      </c>
      <c r="B135079" s="2">
        <v>44374.871142394826</v>
      </c>
      <c r="C135079">
        <v>336704</v>
      </c>
      <c r="D135079">
        <v>385901</v>
      </c>
      <c r="E135079" t="s">
        <v>2</v>
      </c>
      <c r="F135079" s="2">
        <v>44374.91280906149</v>
      </c>
      <c r="G135079" s="60">
        <v>0.91281249999999992</v>
      </c>
    </row>
    <row r="135080" spans="1:7" x14ac:dyDescent="0.25">
      <c r="A135080">
        <v>238985</v>
      </c>
      <c r="B135080" s="2">
        <v>44380.212683492537</v>
      </c>
      <c r="C135080">
        <v>336704</v>
      </c>
      <c r="D135080">
        <v>112334</v>
      </c>
      <c r="E135080" t="s">
        <v>2</v>
      </c>
      <c r="F135080" s="2">
        <v>44380.254350159201</v>
      </c>
      <c r="G135080" s="60">
        <v>0.25435185185185188</v>
      </c>
    </row>
    <row r="135081" spans="1:7" x14ac:dyDescent="0.25">
      <c r="A135081">
        <v>292278</v>
      </c>
      <c r="B135081" s="2">
        <v>44395.790236245957</v>
      </c>
      <c r="C135081">
        <v>336704</v>
      </c>
      <c r="D135081">
        <v>344690</v>
      </c>
      <c r="E135081" t="s">
        <v>2</v>
      </c>
      <c r="F135081" s="2">
        <v>44395.831902912621</v>
      </c>
      <c r="G135081" s="60">
        <v>0.83189814814814811</v>
      </c>
    </row>
    <row r="135082" spans="1:7" x14ac:dyDescent="0.25">
      <c r="A135082">
        <v>316858</v>
      </c>
      <c r="B135082" s="2">
        <v>44402.893796116507</v>
      </c>
      <c r="C135082">
        <v>336704</v>
      </c>
      <c r="D135082">
        <v>160515</v>
      </c>
      <c r="E135082" t="s">
        <v>2</v>
      </c>
      <c r="F135082" s="2">
        <v>44402.935462783171</v>
      </c>
      <c r="G135082" s="60">
        <v>0.93546296296296294</v>
      </c>
    </row>
    <row r="135083" spans="1:7" x14ac:dyDescent="0.25">
      <c r="A135083">
        <v>331685</v>
      </c>
      <c r="B135083" s="2">
        <v>44407.825834951458</v>
      </c>
      <c r="C135083">
        <v>336704</v>
      </c>
      <c r="D135083">
        <v>301401</v>
      </c>
      <c r="E135083" t="s">
        <v>2</v>
      </c>
      <c r="F135083" s="2">
        <v>44407.867501618122</v>
      </c>
      <c r="G135083" s="60">
        <v>0.86750000000000005</v>
      </c>
    </row>
    <row r="135084" spans="1:7" x14ac:dyDescent="0.25">
      <c r="A135084">
        <v>341930</v>
      </c>
      <c r="B135084" s="2">
        <v>44409.880851132686</v>
      </c>
      <c r="C135084">
        <v>336704</v>
      </c>
      <c r="D135084">
        <v>317932</v>
      </c>
      <c r="E135084" t="s">
        <v>2</v>
      </c>
      <c r="F135084" s="2">
        <v>44409.92251779935</v>
      </c>
      <c r="G135084" s="60">
        <v>0.92252314814814806</v>
      </c>
    </row>
    <row r="135085" spans="1:7" x14ac:dyDescent="0.25">
      <c r="A135085">
        <v>389124</v>
      </c>
      <c r="B135085" s="2">
        <v>44423.997355987056</v>
      </c>
      <c r="C135085">
        <v>336704</v>
      </c>
      <c r="D135085">
        <v>347393</v>
      </c>
      <c r="E135085" t="s">
        <v>2</v>
      </c>
      <c r="F135085" s="2">
        <v>44424.03902265372</v>
      </c>
      <c r="G135085" s="60">
        <v>3.9027777777777779E-2</v>
      </c>
    </row>
    <row r="135086" spans="1:7" x14ac:dyDescent="0.25">
      <c r="A135086">
        <v>390271</v>
      </c>
      <c r="B135086" s="2">
        <v>44424.673731391587</v>
      </c>
      <c r="C135086">
        <v>336704</v>
      </c>
      <c r="D135086">
        <v>154228</v>
      </c>
      <c r="E135086" t="s">
        <v>2</v>
      </c>
      <c r="F135086" s="2">
        <v>44424.715398058252</v>
      </c>
      <c r="G135086" s="60">
        <v>0.71539351851851851</v>
      </c>
    </row>
    <row r="135087" spans="1:7" x14ac:dyDescent="0.25">
      <c r="A135087">
        <v>393192</v>
      </c>
      <c r="B135087" s="2">
        <v>44425.801563106797</v>
      </c>
      <c r="C135087">
        <v>336704</v>
      </c>
      <c r="D135087">
        <v>186310</v>
      </c>
      <c r="E135087" t="s">
        <v>2</v>
      </c>
      <c r="F135087" s="2">
        <v>44425.843229773462</v>
      </c>
      <c r="G135087" s="60">
        <v>0.8432291666666667</v>
      </c>
    </row>
    <row r="135088" spans="1:7" x14ac:dyDescent="0.25">
      <c r="A135088">
        <v>22508</v>
      </c>
      <c r="B135088" s="2">
        <v>44309.990478964406</v>
      </c>
      <c r="C135088">
        <v>336709</v>
      </c>
      <c r="D135088">
        <v>199629</v>
      </c>
      <c r="E135088" t="s">
        <v>17</v>
      </c>
      <c r="F135088" s="2">
        <v>44309.65714563107</v>
      </c>
      <c r="G135088" s="60">
        <v>0.65714120370370377</v>
      </c>
    </row>
    <row r="135089" spans="1:7" x14ac:dyDescent="0.25">
      <c r="A135089">
        <v>26248</v>
      </c>
      <c r="B135089" s="2">
        <v>44311.500595110934</v>
      </c>
      <c r="C135089">
        <v>336709</v>
      </c>
      <c r="D135089">
        <v>411922</v>
      </c>
      <c r="E135089" t="s">
        <v>17</v>
      </c>
      <c r="F135089" s="2">
        <v>44311.167261777598</v>
      </c>
      <c r="G135089" s="60">
        <v>0.16725694444444447</v>
      </c>
    </row>
    <row r="135090" spans="1:7" x14ac:dyDescent="0.25">
      <c r="A135090">
        <v>34975</v>
      </c>
      <c r="B135090" s="2">
        <v>44316.082711974115</v>
      </c>
      <c r="C135090">
        <v>336709</v>
      </c>
      <c r="D135090">
        <v>21760</v>
      </c>
      <c r="E135090" t="s">
        <v>17</v>
      </c>
      <c r="F135090" s="2">
        <v>44315.749378640779</v>
      </c>
      <c r="G135090" s="60">
        <v>0.74937500000000001</v>
      </c>
    </row>
    <row r="135091" spans="1:7" x14ac:dyDescent="0.25">
      <c r="A135091">
        <v>51380</v>
      </c>
      <c r="B135091" s="2">
        <v>44322.971061488679</v>
      </c>
      <c r="C135091">
        <v>336709</v>
      </c>
      <c r="D135091">
        <v>158978</v>
      </c>
      <c r="E135091" t="s">
        <v>17</v>
      </c>
      <c r="F135091" s="2">
        <v>44322.637728155343</v>
      </c>
      <c r="G135091" s="60">
        <v>0.63773148148148151</v>
      </c>
    </row>
    <row r="135092" spans="1:7" x14ac:dyDescent="0.25">
      <c r="A135092">
        <v>120906</v>
      </c>
      <c r="B135092" s="2">
        <v>44346.048731391587</v>
      </c>
      <c r="C135092">
        <v>336709</v>
      </c>
      <c r="D135092">
        <v>116857</v>
      </c>
      <c r="E135092" t="s">
        <v>17</v>
      </c>
      <c r="F135092" s="2">
        <v>44345.715398058252</v>
      </c>
      <c r="G135092" s="60">
        <v>0.71539351851851851</v>
      </c>
    </row>
    <row r="135093" spans="1:7" x14ac:dyDescent="0.25">
      <c r="A135093">
        <v>163263</v>
      </c>
      <c r="B135093" s="2">
        <v>44358.971061488679</v>
      </c>
      <c r="C135093">
        <v>336709</v>
      </c>
      <c r="D135093">
        <v>198995</v>
      </c>
      <c r="E135093" t="s">
        <v>17</v>
      </c>
      <c r="F135093" s="2">
        <v>44358.637728155343</v>
      </c>
      <c r="G135093" s="60">
        <v>0.63773148148148151</v>
      </c>
    </row>
    <row r="135094" spans="1:7" x14ac:dyDescent="0.25">
      <c r="A135094">
        <v>173286</v>
      </c>
      <c r="B135094" s="2">
        <v>44361.207307443365</v>
      </c>
      <c r="C135094">
        <v>336709</v>
      </c>
      <c r="D135094">
        <v>78227</v>
      </c>
      <c r="E135094" t="s">
        <v>17</v>
      </c>
      <c r="F135094" s="2">
        <v>44360.873974110029</v>
      </c>
      <c r="G135094" s="60">
        <v>0.87396990740740732</v>
      </c>
    </row>
    <row r="135095" spans="1:7" x14ac:dyDescent="0.25">
      <c r="A135095">
        <v>183892</v>
      </c>
      <c r="B135095" s="2">
        <v>44365.00666019418</v>
      </c>
      <c r="C135095">
        <v>336709</v>
      </c>
      <c r="D135095">
        <v>118079</v>
      </c>
      <c r="E135095" t="s">
        <v>17</v>
      </c>
      <c r="F135095" s="2">
        <v>44364.673326860844</v>
      </c>
      <c r="G135095" s="60">
        <v>0.67332175925925919</v>
      </c>
    </row>
    <row r="135096" spans="1:7" x14ac:dyDescent="0.25">
      <c r="A135096">
        <v>200540</v>
      </c>
      <c r="B135096" s="2">
        <v>44369.181417475731</v>
      </c>
      <c r="C135096">
        <v>336709</v>
      </c>
      <c r="D135096">
        <v>472330</v>
      </c>
      <c r="E135096" t="s">
        <v>17</v>
      </c>
      <c r="F135096" s="2">
        <v>44368.848084142395</v>
      </c>
      <c r="G135096" s="60">
        <v>0.84807870370370375</v>
      </c>
    </row>
    <row r="135097" spans="1:7" x14ac:dyDescent="0.25">
      <c r="A135097">
        <v>31299</v>
      </c>
      <c r="B135097" s="2">
        <v>44314.600106796119</v>
      </c>
      <c r="C135097">
        <v>336750</v>
      </c>
      <c r="D135097">
        <v>153893</v>
      </c>
      <c r="E135097" t="s">
        <v>3</v>
      </c>
      <c r="F135097" s="2">
        <v>44314.725106796119</v>
      </c>
      <c r="G135097" s="60">
        <v>0.72510416666666666</v>
      </c>
    </row>
    <row r="135098" spans="1:7" x14ac:dyDescent="0.25">
      <c r="A135098">
        <v>45029</v>
      </c>
      <c r="B135098" s="2">
        <v>44319.755446601943</v>
      </c>
      <c r="C135098">
        <v>336750</v>
      </c>
      <c r="D135098">
        <v>461611</v>
      </c>
      <c r="E135098" t="s">
        <v>3</v>
      </c>
      <c r="F135098" s="2">
        <v>44319.880446601943</v>
      </c>
      <c r="G135098" s="60">
        <v>0.88045138888888885</v>
      </c>
    </row>
    <row r="135099" spans="1:7" x14ac:dyDescent="0.25">
      <c r="A135099">
        <v>54790</v>
      </c>
      <c r="B135099" s="2">
        <v>44324.451239482201</v>
      </c>
      <c r="C135099">
        <v>336750</v>
      </c>
      <c r="D135099">
        <v>117086</v>
      </c>
      <c r="E135099" t="s">
        <v>3</v>
      </c>
      <c r="F135099" s="2">
        <v>44324.576239482201</v>
      </c>
      <c r="G135099" s="60">
        <v>0.57623842592592589</v>
      </c>
    </row>
    <row r="135100" spans="1:7" x14ac:dyDescent="0.25">
      <c r="A135100">
        <v>60750</v>
      </c>
      <c r="B135100" s="2">
        <v>44326.580689320392</v>
      </c>
      <c r="C135100">
        <v>336750</v>
      </c>
      <c r="D135100">
        <v>313862</v>
      </c>
      <c r="E135100" t="s">
        <v>3</v>
      </c>
      <c r="F135100" s="2">
        <v>44326.705689320392</v>
      </c>
      <c r="G135100" s="60">
        <v>0.70569444444444451</v>
      </c>
    </row>
    <row r="135101" spans="1:7" x14ac:dyDescent="0.25">
      <c r="A135101">
        <v>68668</v>
      </c>
      <c r="B135101" s="2">
        <v>44329.889750809059</v>
      </c>
      <c r="C135101">
        <v>336750</v>
      </c>
      <c r="D135101">
        <v>158978</v>
      </c>
      <c r="E135101" t="s">
        <v>3</v>
      </c>
      <c r="F135101" s="2">
        <v>44330.014750809059</v>
      </c>
      <c r="G135101" s="60">
        <v>1.4745370370370372E-2</v>
      </c>
    </row>
    <row r="135102" spans="1:7" x14ac:dyDescent="0.25">
      <c r="A135102">
        <v>76481</v>
      </c>
      <c r="B135102" s="2">
        <v>44332.199255348372</v>
      </c>
      <c r="C135102">
        <v>336750</v>
      </c>
      <c r="D135102">
        <v>411922</v>
      </c>
      <c r="E135102" t="s">
        <v>3</v>
      </c>
      <c r="F135102" s="2">
        <v>44332.324255348372</v>
      </c>
      <c r="G135102" s="60">
        <v>0.32425925925925925</v>
      </c>
    </row>
    <row r="135103" spans="1:7" x14ac:dyDescent="0.25">
      <c r="A135103">
        <v>86458</v>
      </c>
      <c r="B135103" s="2">
        <v>44336.52081877023</v>
      </c>
      <c r="C135103">
        <v>336750</v>
      </c>
      <c r="D135103">
        <v>86587</v>
      </c>
      <c r="E135103" t="s">
        <v>3</v>
      </c>
      <c r="F135103" s="2">
        <v>44336.64581877023</v>
      </c>
      <c r="G135103" s="60">
        <v>0.64582175925925933</v>
      </c>
    </row>
    <row r="135104" spans="1:7" x14ac:dyDescent="0.25">
      <c r="A135104">
        <v>107708</v>
      </c>
      <c r="B135104" s="2">
        <v>44342.823407766991</v>
      </c>
      <c r="C135104">
        <v>336750</v>
      </c>
      <c r="D135104">
        <v>286726</v>
      </c>
      <c r="E135104" t="s">
        <v>3</v>
      </c>
      <c r="F135104" s="2">
        <v>44342.948407766991</v>
      </c>
      <c r="G135104" s="60">
        <v>0.94840277777777782</v>
      </c>
    </row>
    <row r="135105" spans="1:7" x14ac:dyDescent="0.25">
      <c r="A135105">
        <v>112576</v>
      </c>
      <c r="B135105" s="2">
        <v>44344.63570550162</v>
      </c>
      <c r="C135105">
        <v>336750</v>
      </c>
      <c r="D135105">
        <v>158978</v>
      </c>
      <c r="E135105" t="s">
        <v>3</v>
      </c>
      <c r="F135105" s="2">
        <v>44344.76070550162</v>
      </c>
      <c r="G135105" s="60">
        <v>0.76070601851851849</v>
      </c>
    </row>
    <row r="135106" spans="1:7" x14ac:dyDescent="0.25">
      <c r="A135106">
        <v>133822</v>
      </c>
      <c r="B135106" s="2">
        <v>44350.590398058252</v>
      </c>
      <c r="C135106">
        <v>336750</v>
      </c>
      <c r="D135106">
        <v>118549</v>
      </c>
      <c r="E135106" t="s">
        <v>3</v>
      </c>
      <c r="F135106" s="2">
        <v>44350.715398058252</v>
      </c>
      <c r="G135106" s="60">
        <v>0.71539351851851851</v>
      </c>
    </row>
    <row r="135107" spans="1:7" x14ac:dyDescent="0.25">
      <c r="A135107">
        <v>145910</v>
      </c>
      <c r="B135107" s="2">
        <v>44353.659779656358</v>
      </c>
      <c r="C135107">
        <v>336750</v>
      </c>
      <c r="D135107">
        <v>128523</v>
      </c>
      <c r="E135107" t="s">
        <v>3</v>
      </c>
      <c r="F135107" s="2">
        <v>44353.784779656358</v>
      </c>
      <c r="G135107" s="60">
        <v>0.78478009259259263</v>
      </c>
    </row>
    <row r="135108" spans="1:7" x14ac:dyDescent="0.25">
      <c r="A135108">
        <v>152641</v>
      </c>
      <c r="B135108" s="2">
        <v>44355.823407766991</v>
      </c>
      <c r="C135108">
        <v>336750</v>
      </c>
      <c r="D135108">
        <v>411922</v>
      </c>
      <c r="E135108" t="s">
        <v>3</v>
      </c>
      <c r="F135108" s="2">
        <v>44355.948407766991</v>
      </c>
      <c r="G135108" s="60">
        <v>0.94840277777777782</v>
      </c>
    </row>
    <row r="135109" spans="1:7" x14ac:dyDescent="0.25">
      <c r="A135109">
        <v>173875</v>
      </c>
      <c r="B135109" s="2">
        <v>44361.663213592234</v>
      </c>
      <c r="C135109">
        <v>336750</v>
      </c>
      <c r="D135109">
        <v>183290</v>
      </c>
      <c r="E135109" t="s">
        <v>3</v>
      </c>
      <c r="F135109" s="2">
        <v>44361.788213592234</v>
      </c>
      <c r="G135109" s="60">
        <v>0.78821759259259261</v>
      </c>
    </row>
    <row r="135110" spans="1:7" x14ac:dyDescent="0.25">
      <c r="A135110">
        <v>223276</v>
      </c>
      <c r="B135110" s="2">
        <v>44375.336666666662</v>
      </c>
      <c r="C135110">
        <v>336771</v>
      </c>
      <c r="D135110">
        <v>377180</v>
      </c>
      <c r="E135110" t="s">
        <v>5</v>
      </c>
      <c r="F135110" s="2">
        <v>44375.42</v>
      </c>
      <c r="G135110" s="60">
        <v>0.42</v>
      </c>
    </row>
    <row r="135111" spans="1:7" x14ac:dyDescent="0.25">
      <c r="A135111">
        <v>229021</v>
      </c>
      <c r="B135111" s="2">
        <v>44376.957307443365</v>
      </c>
      <c r="C135111">
        <v>336771</v>
      </c>
      <c r="D135111">
        <v>158978</v>
      </c>
      <c r="E135111" t="s">
        <v>5</v>
      </c>
      <c r="F135111" s="2">
        <v>44377.0406407767</v>
      </c>
      <c r="G135111" s="60">
        <v>4.0636574074074075E-2</v>
      </c>
    </row>
    <row r="135112" spans="1:7" x14ac:dyDescent="0.25">
      <c r="A135112">
        <v>247342</v>
      </c>
      <c r="B135112" s="2">
        <v>44382.458925566338</v>
      </c>
      <c r="C135112">
        <v>336771</v>
      </c>
      <c r="D135112">
        <v>436070</v>
      </c>
      <c r="E135112" t="s">
        <v>5</v>
      </c>
      <c r="F135112" s="2">
        <v>44382.542258899673</v>
      </c>
      <c r="G135112" s="60">
        <v>0.54225694444444439</v>
      </c>
    </row>
    <row r="135113" spans="1:7" x14ac:dyDescent="0.25">
      <c r="A135113">
        <v>250549</v>
      </c>
      <c r="B135113" s="2">
        <v>44383.619119741095</v>
      </c>
      <c r="C135113">
        <v>336771</v>
      </c>
      <c r="D135113">
        <v>154256</v>
      </c>
      <c r="E135113" t="s">
        <v>5</v>
      </c>
      <c r="F135113" s="2">
        <v>44383.702453074431</v>
      </c>
      <c r="G135113" s="60">
        <v>0.70245370370370364</v>
      </c>
    </row>
    <row r="135114" spans="1:7" x14ac:dyDescent="0.25">
      <c r="A135114">
        <v>268252</v>
      </c>
      <c r="B135114" s="2">
        <v>44388.729152103559</v>
      </c>
      <c r="C135114">
        <v>336771</v>
      </c>
      <c r="D135114">
        <v>411922</v>
      </c>
      <c r="E135114" t="s">
        <v>5</v>
      </c>
      <c r="F135114" s="2">
        <v>44388.812485436894</v>
      </c>
      <c r="G135114" s="60">
        <v>0.81248842592592585</v>
      </c>
    </row>
    <row r="135115" spans="1:7" x14ac:dyDescent="0.25">
      <c r="A135115">
        <v>280728</v>
      </c>
      <c r="B135115" s="2">
        <v>44392.774666666664</v>
      </c>
      <c r="C135115">
        <v>336771</v>
      </c>
      <c r="D135115">
        <v>142606</v>
      </c>
      <c r="E135115" t="s">
        <v>5</v>
      </c>
      <c r="F135115" s="2">
        <v>44392.858</v>
      </c>
      <c r="G135115" s="60">
        <v>0.85799768518518515</v>
      </c>
    </row>
    <row r="135116" spans="1:7" x14ac:dyDescent="0.25">
      <c r="A135116">
        <v>283321</v>
      </c>
      <c r="B135116" s="2">
        <v>44393.680608414237</v>
      </c>
      <c r="C135116">
        <v>336771</v>
      </c>
      <c r="D135116">
        <v>341333</v>
      </c>
      <c r="E135116" t="s">
        <v>5</v>
      </c>
      <c r="F135116" s="2">
        <v>44393.763941747573</v>
      </c>
      <c r="G135116" s="60">
        <v>0.76394675925925926</v>
      </c>
    </row>
    <row r="135117" spans="1:7" x14ac:dyDescent="0.25">
      <c r="A135117">
        <v>356906</v>
      </c>
      <c r="B135117" s="2">
        <v>44414.931417475724</v>
      </c>
      <c r="C135117">
        <v>336771</v>
      </c>
      <c r="D135117">
        <v>351192</v>
      </c>
      <c r="E135117" t="s">
        <v>5</v>
      </c>
      <c r="F135117" s="2">
        <v>44415.014750809059</v>
      </c>
      <c r="G135117" s="60">
        <v>1.4745370370370372E-2</v>
      </c>
    </row>
    <row r="135118" spans="1:7" x14ac:dyDescent="0.25">
      <c r="A135118">
        <v>409198</v>
      </c>
      <c r="B135118" s="2">
        <v>44430.656336569577</v>
      </c>
      <c r="C135118">
        <v>336771</v>
      </c>
      <c r="D135118">
        <v>86587</v>
      </c>
      <c r="E135118" t="s">
        <v>5</v>
      </c>
      <c r="F135118" s="2">
        <v>44430.739669902912</v>
      </c>
      <c r="G135118" s="60">
        <v>0.73966435185185186</v>
      </c>
    </row>
    <row r="135119" spans="1:7" x14ac:dyDescent="0.25">
      <c r="A135119">
        <v>307820</v>
      </c>
      <c r="B135119" s="2">
        <v>44400.871142394826</v>
      </c>
      <c r="C135119">
        <v>336783</v>
      </c>
      <c r="D135119">
        <v>117516</v>
      </c>
      <c r="E135119" t="s">
        <v>2</v>
      </c>
      <c r="F135119" s="2">
        <v>44400.91280906149</v>
      </c>
      <c r="G135119" s="60">
        <v>0.91281249999999992</v>
      </c>
    </row>
    <row r="135120" spans="1:7" x14ac:dyDescent="0.25">
      <c r="A135120">
        <v>316781</v>
      </c>
      <c r="B135120" s="2">
        <v>44402.882229071933</v>
      </c>
      <c r="C135120">
        <v>336783</v>
      </c>
      <c r="D135120">
        <v>181651</v>
      </c>
      <c r="E135120" t="s">
        <v>2</v>
      </c>
      <c r="F135120" s="2">
        <v>44402.923895738597</v>
      </c>
      <c r="G135120" s="60">
        <v>0.92390046296296291</v>
      </c>
    </row>
    <row r="135121" spans="1:7" x14ac:dyDescent="0.25">
      <c r="A135121">
        <v>319876</v>
      </c>
      <c r="B135121" s="2">
        <v>44403.825834951458</v>
      </c>
      <c r="C135121">
        <v>336783</v>
      </c>
      <c r="D135121">
        <v>76405</v>
      </c>
      <c r="E135121" t="s">
        <v>2</v>
      </c>
      <c r="F135121" s="2">
        <v>44403.867501618122</v>
      </c>
      <c r="G135121" s="60">
        <v>0.86750000000000005</v>
      </c>
    </row>
    <row r="135122" spans="1:7" x14ac:dyDescent="0.25">
      <c r="A135122">
        <v>108571</v>
      </c>
      <c r="B135122" s="2">
        <v>44343.568957928801</v>
      </c>
      <c r="C135122">
        <v>336798</v>
      </c>
      <c r="D135122">
        <v>336356</v>
      </c>
      <c r="E135122" t="s">
        <v>5</v>
      </c>
      <c r="F135122" s="2">
        <v>44343.652291262137</v>
      </c>
      <c r="G135122" s="60">
        <v>0.6522916666666666</v>
      </c>
    </row>
    <row r="135123" spans="1:7" x14ac:dyDescent="0.25">
      <c r="A135123">
        <v>118471</v>
      </c>
      <c r="B135123" s="2">
        <v>44345.687080906144</v>
      </c>
      <c r="C135123">
        <v>336798</v>
      </c>
      <c r="D135123">
        <v>336205</v>
      </c>
      <c r="E135123" t="s">
        <v>5</v>
      </c>
      <c r="F135123" s="2">
        <v>44345.77041423948</v>
      </c>
      <c r="G135123" s="60">
        <v>0.77041666666666664</v>
      </c>
    </row>
    <row r="135124" spans="1:7" x14ac:dyDescent="0.25">
      <c r="A135124">
        <v>128711</v>
      </c>
      <c r="B135124" s="2">
        <v>44348.484815533979</v>
      </c>
      <c r="C135124">
        <v>336798</v>
      </c>
      <c r="D135124">
        <v>70091</v>
      </c>
      <c r="E135124" t="s">
        <v>5</v>
      </c>
      <c r="F135124" s="2">
        <v>44348.568148867314</v>
      </c>
      <c r="G135124" s="60">
        <v>0.56814814814814818</v>
      </c>
    </row>
    <row r="135125" spans="1:7" x14ac:dyDescent="0.25">
      <c r="A135125">
        <v>156727</v>
      </c>
      <c r="B135125" s="2">
        <v>44357.508666666661</v>
      </c>
      <c r="C135125">
        <v>336798</v>
      </c>
      <c r="D135125">
        <v>98704</v>
      </c>
      <c r="E135125" t="s">
        <v>5</v>
      </c>
      <c r="F135125" s="2">
        <v>44357.591999999997</v>
      </c>
      <c r="G135125" s="60">
        <v>0.5920023148148148</v>
      </c>
    </row>
    <row r="135126" spans="1:7" x14ac:dyDescent="0.25">
      <c r="A135126">
        <v>189744</v>
      </c>
      <c r="B135126" s="2">
        <v>44366.547922330094</v>
      </c>
      <c r="C135126">
        <v>336798</v>
      </c>
      <c r="D135126">
        <v>250679</v>
      </c>
      <c r="E135126" t="s">
        <v>5</v>
      </c>
      <c r="F135126" s="2">
        <v>44366.631255663429</v>
      </c>
      <c r="G135126" s="60">
        <v>0.63124999999999998</v>
      </c>
    </row>
    <row r="135127" spans="1:7" x14ac:dyDescent="0.25">
      <c r="A135127">
        <v>193090</v>
      </c>
      <c r="B135127" s="2">
        <v>44367.063783684804</v>
      </c>
      <c r="C135127">
        <v>336798</v>
      </c>
      <c r="D135127">
        <v>146737</v>
      </c>
      <c r="E135127" t="s">
        <v>5</v>
      </c>
      <c r="F135127" s="2">
        <v>44367.147117018139</v>
      </c>
      <c r="G135127" s="60">
        <v>0.14711805555555554</v>
      </c>
    </row>
    <row r="135128" spans="1:7" x14ac:dyDescent="0.25">
      <c r="A135128">
        <v>223779</v>
      </c>
      <c r="B135128" s="2">
        <v>44375.557631067961</v>
      </c>
      <c r="C135128">
        <v>336798</v>
      </c>
      <c r="D135128">
        <v>250247</v>
      </c>
      <c r="E135128" t="s">
        <v>5</v>
      </c>
      <c r="F135128" s="2">
        <v>44375.640964401297</v>
      </c>
      <c r="G135128" s="60">
        <v>0.64096064814814813</v>
      </c>
    </row>
    <row r="135129" spans="1:7" x14ac:dyDescent="0.25">
      <c r="A135129">
        <v>235890</v>
      </c>
      <c r="B135129" s="2">
        <v>44379.645009708736</v>
      </c>
      <c r="C135129">
        <v>336798</v>
      </c>
      <c r="D135129">
        <v>122982</v>
      </c>
      <c r="E135129" t="s">
        <v>5</v>
      </c>
      <c r="F135129" s="2">
        <v>44379.728343042072</v>
      </c>
      <c r="G135129" s="60">
        <v>0.72834490740740743</v>
      </c>
    </row>
    <row r="135130" spans="1:7" x14ac:dyDescent="0.25">
      <c r="A135130">
        <v>285465</v>
      </c>
      <c r="B135130" s="2">
        <v>44394.052919095433</v>
      </c>
      <c r="C135130">
        <v>336798</v>
      </c>
      <c r="D135130">
        <v>111368</v>
      </c>
      <c r="E135130" t="s">
        <v>5</v>
      </c>
      <c r="F135130" s="2">
        <v>44394.136252428769</v>
      </c>
      <c r="G135130" s="60">
        <v>0.13625000000000001</v>
      </c>
    </row>
    <row r="135131" spans="1:7" x14ac:dyDescent="0.25">
      <c r="A135131">
        <v>324387</v>
      </c>
      <c r="B135131" s="2">
        <v>44405.64986407767</v>
      </c>
      <c r="C135131">
        <v>336798</v>
      </c>
      <c r="D135131">
        <v>230507</v>
      </c>
      <c r="E135131" t="s">
        <v>5</v>
      </c>
      <c r="F135131" s="2">
        <v>44405.733197411006</v>
      </c>
      <c r="G135131" s="60">
        <v>0.73319444444444448</v>
      </c>
    </row>
    <row r="135132" spans="1:7" x14ac:dyDescent="0.25">
      <c r="A135132">
        <v>146603</v>
      </c>
      <c r="B135132" s="2">
        <v>44353.761406292913</v>
      </c>
      <c r="C135132">
        <v>336820</v>
      </c>
      <c r="D135132">
        <v>154256</v>
      </c>
      <c r="E135132" t="s">
        <v>20</v>
      </c>
      <c r="F135132" s="2">
        <v>44353.511406292913</v>
      </c>
      <c r="G135132" s="60">
        <v>0.51141203703703708</v>
      </c>
    </row>
    <row r="135133" spans="1:7" x14ac:dyDescent="0.25">
      <c r="A135133">
        <v>147284</v>
      </c>
      <c r="B135133" s="2">
        <v>44353.868310679609</v>
      </c>
      <c r="C135133">
        <v>336820</v>
      </c>
      <c r="D135133">
        <v>148495</v>
      </c>
      <c r="E135133" t="s">
        <v>20</v>
      </c>
      <c r="F135133" s="2">
        <v>44353.618310679609</v>
      </c>
      <c r="G135133" s="60">
        <v>0.61831018518518521</v>
      </c>
    </row>
    <row r="135134" spans="1:7" x14ac:dyDescent="0.25">
      <c r="A135134">
        <v>163434</v>
      </c>
      <c r="B135134" s="2">
        <v>44359.02041423948</v>
      </c>
      <c r="C135134">
        <v>336820</v>
      </c>
      <c r="D135134">
        <v>347008</v>
      </c>
      <c r="E135134" t="s">
        <v>20</v>
      </c>
      <c r="F135134" s="2">
        <v>44358.77041423948</v>
      </c>
      <c r="G135134" s="60">
        <v>0.77041666666666664</v>
      </c>
    </row>
    <row r="135135" spans="1:7" x14ac:dyDescent="0.25">
      <c r="A135135">
        <v>172469</v>
      </c>
      <c r="B135135" s="2">
        <v>44360.878019417476</v>
      </c>
      <c r="C135135">
        <v>336820</v>
      </c>
      <c r="D135135">
        <v>158978</v>
      </c>
      <c r="E135135" t="s">
        <v>20</v>
      </c>
      <c r="F135135" s="2">
        <v>44360.628019417476</v>
      </c>
      <c r="G135135" s="60">
        <v>0.62802083333333336</v>
      </c>
    </row>
    <row r="135136" spans="1:7" x14ac:dyDescent="0.25">
      <c r="A135136">
        <v>209740</v>
      </c>
      <c r="B135136" s="2">
        <v>44372.177372168284</v>
      </c>
      <c r="C135136">
        <v>336820</v>
      </c>
      <c r="D135136">
        <v>278635</v>
      </c>
      <c r="E135136" t="s">
        <v>20</v>
      </c>
      <c r="F135136" s="2">
        <v>44371.927372168284</v>
      </c>
      <c r="G135136" s="60">
        <v>0.92737268518518512</v>
      </c>
    </row>
    <row r="135137" spans="1:7" x14ac:dyDescent="0.25">
      <c r="A135137">
        <v>223237</v>
      </c>
      <c r="B135137" s="2">
        <v>44375.280932038833</v>
      </c>
      <c r="C135137">
        <v>336820</v>
      </c>
      <c r="D135137">
        <v>252370</v>
      </c>
      <c r="E135137" t="s">
        <v>20</v>
      </c>
      <c r="F135137" s="2">
        <v>44375.030932038833</v>
      </c>
      <c r="G135137" s="60">
        <v>3.0937499999999996E-2</v>
      </c>
    </row>
    <row r="135138" spans="1:7" x14ac:dyDescent="0.25">
      <c r="A135138">
        <v>243637</v>
      </c>
      <c r="B135138" s="2">
        <v>44381.250187702266</v>
      </c>
      <c r="C135138">
        <v>336820</v>
      </c>
      <c r="D135138">
        <v>303237</v>
      </c>
      <c r="E135138" t="s">
        <v>20</v>
      </c>
      <c r="F135138" s="2">
        <v>44381.000187702266</v>
      </c>
      <c r="G135138" s="60">
        <v>1.8518518518518518E-4</v>
      </c>
    </row>
    <row r="135139" spans="1:7" x14ac:dyDescent="0.25">
      <c r="A135139">
        <v>247122</v>
      </c>
      <c r="B135139" s="2">
        <v>44382.248</v>
      </c>
      <c r="C135139">
        <v>336820</v>
      </c>
      <c r="D135139">
        <v>230347</v>
      </c>
      <c r="E135139" t="s">
        <v>20</v>
      </c>
      <c r="F135139" s="2">
        <v>44381.998</v>
      </c>
      <c r="G135139" s="60">
        <v>0.99799768518518517</v>
      </c>
    </row>
    <row r="135140" spans="1:7" x14ac:dyDescent="0.25">
      <c r="A135140">
        <v>301817</v>
      </c>
      <c r="B135140" s="2">
        <v>44398.997760517799</v>
      </c>
      <c r="C135140">
        <v>336820</v>
      </c>
      <c r="D135140">
        <v>379559</v>
      </c>
      <c r="E135140" t="s">
        <v>20</v>
      </c>
      <c r="F135140" s="2">
        <v>44398.747760517799</v>
      </c>
      <c r="G135140" s="60">
        <v>0.74776620370370372</v>
      </c>
    </row>
    <row r="135141" spans="1:7" x14ac:dyDescent="0.25">
      <c r="A135141">
        <v>304967</v>
      </c>
      <c r="B135141" s="2">
        <v>44400.256660194173</v>
      </c>
      <c r="C135141">
        <v>336820</v>
      </c>
      <c r="D135141">
        <v>472712</v>
      </c>
      <c r="E135141" t="s">
        <v>20</v>
      </c>
      <c r="F135141" s="2">
        <v>44400.006660194173</v>
      </c>
      <c r="G135141" s="60">
        <v>6.6550925925925935E-3</v>
      </c>
    </row>
    <row r="135142" spans="1:7" x14ac:dyDescent="0.25">
      <c r="A135142">
        <v>333597</v>
      </c>
      <c r="B135142" s="2">
        <v>44408.217825242718</v>
      </c>
      <c r="C135142">
        <v>336820</v>
      </c>
      <c r="D135142">
        <v>227775</v>
      </c>
      <c r="E135142" t="s">
        <v>20</v>
      </c>
      <c r="F135142" s="2">
        <v>44407.967825242718</v>
      </c>
      <c r="G135142" s="60">
        <v>0.96782407407407411</v>
      </c>
    </row>
    <row r="135143" spans="1:7" x14ac:dyDescent="0.25">
      <c r="A135143">
        <v>358075</v>
      </c>
      <c r="B135143" s="2">
        <v>44415.203985717337</v>
      </c>
      <c r="C135143">
        <v>336820</v>
      </c>
      <c r="D135143">
        <v>78646</v>
      </c>
      <c r="E135143" t="s">
        <v>20</v>
      </c>
      <c r="F135143" s="2">
        <v>44414.953985717337</v>
      </c>
      <c r="G135143" s="60">
        <v>0.95398148148148154</v>
      </c>
    </row>
    <row r="135144" spans="1:7" x14ac:dyDescent="0.25">
      <c r="A135144">
        <v>382590</v>
      </c>
      <c r="B135144" s="2">
        <v>44422.566362498852</v>
      </c>
      <c r="C135144">
        <v>336820</v>
      </c>
      <c r="D135144">
        <v>387595</v>
      </c>
      <c r="E135144" t="s">
        <v>20</v>
      </c>
      <c r="F135144" s="2">
        <v>44422.316362498852</v>
      </c>
      <c r="G135144" s="60">
        <v>0.31636574074074075</v>
      </c>
    </row>
    <row r="135145" spans="1:7" x14ac:dyDescent="0.25">
      <c r="A135145">
        <v>389264</v>
      </c>
      <c r="B135145" s="2">
        <v>44424.12721035599</v>
      </c>
      <c r="C135145">
        <v>336820</v>
      </c>
      <c r="D135145">
        <v>118549</v>
      </c>
      <c r="E135145" t="s">
        <v>20</v>
      </c>
      <c r="F135145" s="2">
        <v>44423.87721035599</v>
      </c>
      <c r="G135145" s="60">
        <v>0.8772106481481482</v>
      </c>
    </row>
    <row r="135146" spans="1:7" x14ac:dyDescent="0.25">
      <c r="A135146">
        <v>399035</v>
      </c>
      <c r="B135146" s="2">
        <v>44428.01070550162</v>
      </c>
      <c r="C135146">
        <v>336820</v>
      </c>
      <c r="D135146">
        <v>408075</v>
      </c>
      <c r="E135146" t="s">
        <v>20</v>
      </c>
      <c r="F135146" s="2">
        <v>44427.76070550162</v>
      </c>
      <c r="G135146" s="60">
        <v>0.76070601851851849</v>
      </c>
    </row>
    <row r="135147" spans="1:7" x14ac:dyDescent="0.25">
      <c r="A135147">
        <v>408530</v>
      </c>
      <c r="B135147" s="2">
        <v>44430.517990661334</v>
      </c>
      <c r="C135147">
        <v>336820</v>
      </c>
      <c r="D135147">
        <v>306746</v>
      </c>
      <c r="E135147" t="s">
        <v>20</v>
      </c>
      <c r="F135147" s="2">
        <v>44430.267990661334</v>
      </c>
      <c r="G135147" s="60">
        <v>0.26798611111111109</v>
      </c>
    </row>
    <row r="135148" spans="1:7" x14ac:dyDescent="0.25">
      <c r="A135148">
        <v>238738</v>
      </c>
      <c r="B135148" s="2">
        <v>44380.101535081027</v>
      </c>
      <c r="C135148">
        <v>336821</v>
      </c>
      <c r="D135148">
        <v>42035</v>
      </c>
      <c r="E135148" t="s">
        <v>8</v>
      </c>
      <c r="F135148" s="2">
        <v>44380.309868414362</v>
      </c>
      <c r="G135148" s="60">
        <v>0.30987268518518518</v>
      </c>
    </row>
    <row r="135149" spans="1:7" x14ac:dyDescent="0.25">
      <c r="A135149">
        <v>262164</v>
      </c>
      <c r="B135149" s="2">
        <v>44387.477938511322</v>
      </c>
      <c r="C135149">
        <v>336821</v>
      </c>
      <c r="D135149">
        <v>347008</v>
      </c>
      <c r="E135149" t="s">
        <v>8</v>
      </c>
      <c r="F135149" s="2">
        <v>44387.686271844657</v>
      </c>
      <c r="G135149" s="60">
        <v>0.68627314814814822</v>
      </c>
    </row>
    <row r="135150" spans="1:7" x14ac:dyDescent="0.25">
      <c r="A135150">
        <v>114400</v>
      </c>
      <c r="B135150" s="2">
        <v>44344.824216828478</v>
      </c>
      <c r="C135150">
        <v>336823</v>
      </c>
      <c r="D135150">
        <v>436459</v>
      </c>
      <c r="E135150" t="s">
        <v>2</v>
      </c>
      <c r="F135150" s="2">
        <v>44344.865883495142</v>
      </c>
      <c r="G135150" s="60">
        <v>0.86587962962962972</v>
      </c>
    </row>
    <row r="135151" spans="1:7" x14ac:dyDescent="0.25">
      <c r="A135151">
        <v>127810</v>
      </c>
      <c r="B135151" s="2">
        <v>44347.89865048544</v>
      </c>
      <c r="C135151">
        <v>336823</v>
      </c>
      <c r="D135151">
        <v>470762</v>
      </c>
      <c r="E135151" t="s">
        <v>2</v>
      </c>
      <c r="F135151" s="2">
        <v>44347.940317152104</v>
      </c>
      <c r="G135151" s="60">
        <v>0.9403125</v>
      </c>
    </row>
    <row r="135152" spans="1:7" x14ac:dyDescent="0.25">
      <c r="A135152">
        <v>155051</v>
      </c>
      <c r="B135152" s="2">
        <v>44356.749783171523</v>
      </c>
      <c r="C135152">
        <v>336823</v>
      </c>
      <c r="D135152">
        <v>411922</v>
      </c>
      <c r="E135152" t="s">
        <v>2</v>
      </c>
      <c r="F135152" s="2">
        <v>44356.791449838187</v>
      </c>
      <c r="G135152" s="60">
        <v>0.79144675925925922</v>
      </c>
    </row>
    <row r="135153" spans="1:7" x14ac:dyDescent="0.25">
      <c r="A135153">
        <v>172769</v>
      </c>
      <c r="B135153" s="2">
        <v>44360.934568315686</v>
      </c>
      <c r="C135153">
        <v>336823</v>
      </c>
      <c r="D135153">
        <v>289726</v>
      </c>
      <c r="E135153" t="s">
        <v>2</v>
      </c>
      <c r="F135153" s="2">
        <v>44360.97623498235</v>
      </c>
      <c r="G135153" s="60">
        <v>0.97623842592592591</v>
      </c>
    </row>
    <row r="135154" spans="1:7" x14ac:dyDescent="0.25">
      <c r="A135154">
        <v>208557</v>
      </c>
      <c r="B135154" s="2">
        <v>44371.804799352751</v>
      </c>
      <c r="C135154">
        <v>336823</v>
      </c>
      <c r="D135154">
        <v>204394</v>
      </c>
      <c r="E135154" t="s">
        <v>2</v>
      </c>
      <c r="F135154" s="2">
        <v>44371.846466019415</v>
      </c>
      <c r="G135154" s="60">
        <v>0.84646990740740735</v>
      </c>
    </row>
    <row r="135155" spans="1:7" x14ac:dyDescent="0.25">
      <c r="A135155">
        <v>222282</v>
      </c>
      <c r="B135155" s="2">
        <v>44374.893796116507</v>
      </c>
      <c r="C135155">
        <v>336823</v>
      </c>
      <c r="D135155">
        <v>51317</v>
      </c>
      <c r="E135155" t="s">
        <v>2</v>
      </c>
      <c r="F135155" s="2">
        <v>44374.935462783171</v>
      </c>
      <c r="G135155" s="60">
        <v>0.93546296296296294</v>
      </c>
    </row>
    <row r="135156" spans="1:7" x14ac:dyDescent="0.25">
      <c r="A135156">
        <v>227319</v>
      </c>
      <c r="B135156" s="2">
        <v>44376.667258899681</v>
      </c>
      <c r="C135156">
        <v>336823</v>
      </c>
      <c r="D135156">
        <v>223772</v>
      </c>
      <c r="E135156" t="s">
        <v>2</v>
      </c>
      <c r="F135156" s="2">
        <v>44376.708925566345</v>
      </c>
      <c r="G135156" s="60">
        <v>0.70892361111111113</v>
      </c>
    </row>
    <row r="135157" spans="1:7" x14ac:dyDescent="0.25">
      <c r="A135157">
        <v>272501</v>
      </c>
      <c r="B135157" s="2">
        <v>44389.88570550162</v>
      </c>
      <c r="C135157">
        <v>336823</v>
      </c>
      <c r="D135157">
        <v>118549</v>
      </c>
      <c r="E135157" t="s">
        <v>2</v>
      </c>
      <c r="F135157" s="2">
        <v>44389.927372168284</v>
      </c>
      <c r="G135157" s="60">
        <v>0.92737268518518512</v>
      </c>
    </row>
    <row r="135158" spans="1:7" x14ac:dyDescent="0.25">
      <c r="A135158">
        <v>280280</v>
      </c>
      <c r="B135158" s="2">
        <v>44392.705333333339</v>
      </c>
      <c r="C135158">
        <v>336823</v>
      </c>
      <c r="D135158">
        <v>230507</v>
      </c>
      <c r="E135158" t="s">
        <v>2</v>
      </c>
      <c r="F135158" s="2">
        <v>44392.747000000003</v>
      </c>
      <c r="G135158" s="60">
        <v>0.74700231481481483</v>
      </c>
    </row>
    <row r="135159" spans="1:7" x14ac:dyDescent="0.25">
      <c r="A135159">
        <v>337480</v>
      </c>
      <c r="B135159" s="2">
        <v>44408.918067961167</v>
      </c>
      <c r="C135159">
        <v>336823</v>
      </c>
      <c r="D135159">
        <v>472712</v>
      </c>
      <c r="E135159" t="s">
        <v>2</v>
      </c>
      <c r="F135159" s="2">
        <v>44408.959734627831</v>
      </c>
      <c r="G135159" s="60">
        <v>0.95973379629629629</v>
      </c>
    </row>
    <row r="135160" spans="1:7" x14ac:dyDescent="0.25">
      <c r="A135160">
        <v>342329</v>
      </c>
      <c r="B135160" s="2">
        <v>44409.976500747704</v>
      </c>
      <c r="C135160">
        <v>336823</v>
      </c>
      <c r="D135160">
        <v>258251</v>
      </c>
      <c r="E135160" t="s">
        <v>2</v>
      </c>
      <c r="F135160" s="2">
        <v>44410.018167414368</v>
      </c>
      <c r="G135160" s="60">
        <v>1.8171296296296297E-2</v>
      </c>
    </row>
    <row r="135161" spans="1:7" x14ac:dyDescent="0.25">
      <c r="A135161">
        <v>342803</v>
      </c>
      <c r="B135161" s="2">
        <v>44410.416333333334</v>
      </c>
      <c r="C135161">
        <v>336823</v>
      </c>
      <c r="D135161">
        <v>250679</v>
      </c>
      <c r="E135161" t="s">
        <v>2</v>
      </c>
      <c r="F135161" s="2">
        <v>44410.457999999999</v>
      </c>
      <c r="G135161" s="60">
        <v>0.45799768518518519</v>
      </c>
    </row>
    <row r="135162" spans="1:7" x14ac:dyDescent="0.25">
      <c r="A135162">
        <v>365972</v>
      </c>
      <c r="B135162" s="2">
        <v>44416.856579288025</v>
      </c>
      <c r="C135162">
        <v>336823</v>
      </c>
      <c r="D135162">
        <v>351192</v>
      </c>
      <c r="E135162" t="s">
        <v>2</v>
      </c>
      <c r="F135162" s="2">
        <v>44416.89824595469</v>
      </c>
      <c r="G135162" s="60">
        <v>0.89824074074074067</v>
      </c>
    </row>
    <row r="135163" spans="1:7" x14ac:dyDescent="0.25">
      <c r="A135163">
        <v>386731</v>
      </c>
      <c r="B135163" s="2">
        <v>44423.548966948452</v>
      </c>
      <c r="C135163">
        <v>336823</v>
      </c>
      <c r="D135163">
        <v>75550</v>
      </c>
      <c r="E135163" t="s">
        <v>2</v>
      </c>
      <c r="F135163" s="2">
        <v>44423.590633615117</v>
      </c>
      <c r="G135163" s="60">
        <v>0.59063657407407411</v>
      </c>
    </row>
    <row r="135164" spans="1:7" x14ac:dyDescent="0.25">
      <c r="A135164">
        <v>387430</v>
      </c>
      <c r="B135164" s="2">
        <v>44423.680990020446</v>
      </c>
      <c r="C135164">
        <v>336823</v>
      </c>
      <c r="D135164">
        <v>325852</v>
      </c>
      <c r="E135164" t="s">
        <v>2</v>
      </c>
      <c r="F135164" s="2">
        <v>44423.72265668711</v>
      </c>
      <c r="G135164" s="60">
        <v>0.72266203703703702</v>
      </c>
    </row>
    <row r="135165" spans="1:7" x14ac:dyDescent="0.25">
      <c r="A135165">
        <v>410731</v>
      </c>
      <c r="B135165" s="2">
        <v>44430.864669902912</v>
      </c>
      <c r="C135165">
        <v>336823</v>
      </c>
      <c r="D135165">
        <v>401945</v>
      </c>
      <c r="E135165" t="s">
        <v>2</v>
      </c>
      <c r="F135165" s="2">
        <v>44430.906336569577</v>
      </c>
      <c r="G135165" s="60">
        <v>0.90633101851851849</v>
      </c>
    </row>
    <row r="135166" spans="1:7" x14ac:dyDescent="0.25">
      <c r="A135166">
        <v>417506</v>
      </c>
      <c r="B135166" s="2">
        <v>44433.754637540456</v>
      </c>
      <c r="C135166">
        <v>336823</v>
      </c>
      <c r="D135166">
        <v>149755</v>
      </c>
      <c r="E135166" t="s">
        <v>2</v>
      </c>
      <c r="F135166" s="2">
        <v>44433.796304207121</v>
      </c>
      <c r="G135166" s="60">
        <v>0.79630787037037043</v>
      </c>
    </row>
    <row r="135167" spans="1:7" x14ac:dyDescent="0.25">
      <c r="A135167">
        <v>329750</v>
      </c>
      <c r="B135167" s="2">
        <v>44407.596466019415</v>
      </c>
      <c r="C135167">
        <v>336830</v>
      </c>
      <c r="D135167">
        <v>27486</v>
      </c>
      <c r="E135167" t="s">
        <v>5</v>
      </c>
      <c r="F135167" s="2">
        <v>44407.679799352751</v>
      </c>
      <c r="G135167" s="60">
        <v>0.67980324074074072</v>
      </c>
    </row>
    <row r="135168" spans="1:7" x14ac:dyDescent="0.25">
      <c r="A135168">
        <v>337642</v>
      </c>
      <c r="B135168" s="2">
        <v>44408.935666666664</v>
      </c>
      <c r="C135168">
        <v>336830</v>
      </c>
      <c r="D135168">
        <v>21407</v>
      </c>
      <c r="E135168" t="s">
        <v>5</v>
      </c>
      <c r="F135168" s="2">
        <v>44409.019</v>
      </c>
      <c r="G135168" s="60">
        <v>1.9004629629629632E-2</v>
      </c>
    </row>
    <row r="135169" spans="1:7" x14ac:dyDescent="0.25">
      <c r="A135169">
        <v>353266</v>
      </c>
      <c r="B135169" s="2">
        <v>44413.895818770223</v>
      </c>
      <c r="C135169">
        <v>336830</v>
      </c>
      <c r="D135169">
        <v>182191</v>
      </c>
      <c r="E135169" t="s">
        <v>5</v>
      </c>
      <c r="F135169" s="2">
        <v>44413.979152103559</v>
      </c>
      <c r="G135169" s="60">
        <v>0.97915509259259259</v>
      </c>
    </row>
    <row r="135170" spans="1:7" x14ac:dyDescent="0.25">
      <c r="A135170">
        <v>396653</v>
      </c>
      <c r="B135170" s="2">
        <v>44427.344666666664</v>
      </c>
      <c r="C135170">
        <v>336830</v>
      </c>
      <c r="D135170">
        <v>432277</v>
      </c>
      <c r="E135170" t="s">
        <v>5</v>
      </c>
      <c r="F135170" s="2">
        <v>44427.428</v>
      </c>
      <c r="G135170" s="60">
        <v>0.42799768518518522</v>
      </c>
    </row>
    <row r="135171" spans="1:7" x14ac:dyDescent="0.25">
      <c r="A135171">
        <v>420144</v>
      </c>
      <c r="B135171" s="2">
        <v>44434.792258899673</v>
      </c>
      <c r="C135171">
        <v>336830</v>
      </c>
      <c r="D135171">
        <v>300941</v>
      </c>
      <c r="E135171" t="s">
        <v>5</v>
      </c>
      <c r="F135171" s="2">
        <v>44434.875592233009</v>
      </c>
      <c r="G135171" s="60">
        <v>0.87559027777777787</v>
      </c>
    </row>
    <row r="135172" spans="1:7" x14ac:dyDescent="0.25">
      <c r="A135172">
        <v>422201</v>
      </c>
      <c r="B135172" s="2">
        <v>44436.129666666668</v>
      </c>
      <c r="C135172">
        <v>336830</v>
      </c>
      <c r="D135172">
        <v>83136</v>
      </c>
      <c r="E135172" t="s">
        <v>5</v>
      </c>
      <c r="F135172" s="2">
        <v>44436.213000000003</v>
      </c>
      <c r="G135172" s="60">
        <v>0.21299768518518516</v>
      </c>
    </row>
    <row r="135173" spans="1:7" x14ac:dyDescent="0.25">
      <c r="A135173">
        <v>220460</v>
      </c>
      <c r="B135173" s="2">
        <v>44374.635000000002</v>
      </c>
      <c r="C135173">
        <v>336839</v>
      </c>
      <c r="D135173">
        <v>439981</v>
      </c>
      <c r="E135173" t="s">
        <v>7</v>
      </c>
      <c r="F135173" s="2">
        <v>44374.635000000002</v>
      </c>
      <c r="G135173" s="60">
        <v>0.63500000000000001</v>
      </c>
    </row>
    <row r="135174" spans="1:7" x14ac:dyDescent="0.25">
      <c r="A135174">
        <v>226693</v>
      </c>
      <c r="B135174" s="2">
        <v>44376.548731391587</v>
      </c>
      <c r="C135174">
        <v>336839</v>
      </c>
      <c r="D135174">
        <v>250679</v>
      </c>
      <c r="E135174" t="s">
        <v>7</v>
      </c>
      <c r="F135174" s="2">
        <v>44376.548731391587</v>
      </c>
      <c r="G135174" s="60">
        <v>0.54872685185185188</v>
      </c>
    </row>
    <row r="135175" spans="1:7" x14ac:dyDescent="0.25">
      <c r="A135175">
        <v>242530</v>
      </c>
      <c r="B135175" s="2">
        <v>44380.870737864076</v>
      </c>
      <c r="C135175">
        <v>336839</v>
      </c>
      <c r="D135175">
        <v>43697</v>
      </c>
      <c r="E135175" t="s">
        <v>7</v>
      </c>
      <c r="F135175" s="2">
        <v>44380.870737864076</v>
      </c>
      <c r="G135175" s="60">
        <v>0.8707407407407407</v>
      </c>
    </row>
    <row r="135176" spans="1:7" x14ac:dyDescent="0.25">
      <c r="A135176">
        <v>267490</v>
      </c>
      <c r="B135176" s="2">
        <v>44388.622486037784</v>
      </c>
      <c r="C135176">
        <v>336839</v>
      </c>
      <c r="D135176">
        <v>411922</v>
      </c>
      <c r="E135176" t="s">
        <v>7</v>
      </c>
      <c r="F135176" s="2">
        <v>44388.622486037784</v>
      </c>
      <c r="G135176" s="60">
        <v>0.6224884259259259</v>
      </c>
    </row>
    <row r="135177" spans="1:7" x14ac:dyDescent="0.25">
      <c r="A135177">
        <v>306410</v>
      </c>
      <c r="B135177" s="2">
        <v>44400.658763754043</v>
      </c>
      <c r="C135177">
        <v>336839</v>
      </c>
      <c r="D135177">
        <v>103966</v>
      </c>
      <c r="E135177" t="s">
        <v>7</v>
      </c>
      <c r="F135177" s="2">
        <v>44400.658763754043</v>
      </c>
      <c r="G135177" s="60">
        <v>0.6587615740740741</v>
      </c>
    </row>
    <row r="135178" spans="1:7" x14ac:dyDescent="0.25">
      <c r="A135178">
        <v>351606</v>
      </c>
      <c r="B135178" s="2">
        <v>44413.636110032363</v>
      </c>
      <c r="C135178">
        <v>336839</v>
      </c>
      <c r="D135178">
        <v>351192</v>
      </c>
      <c r="E135178" t="s">
        <v>7</v>
      </c>
      <c r="F135178" s="2">
        <v>44413.636110032363</v>
      </c>
      <c r="G135178" s="60">
        <v>0.63611111111111118</v>
      </c>
    </row>
    <row r="135179" spans="1:7" x14ac:dyDescent="0.25">
      <c r="A135179">
        <v>379524</v>
      </c>
      <c r="B135179" s="2">
        <v>44421.786595469253</v>
      </c>
      <c r="C135179">
        <v>336839</v>
      </c>
      <c r="D135179">
        <v>151932</v>
      </c>
      <c r="E135179" t="s">
        <v>7</v>
      </c>
      <c r="F135179" s="2">
        <v>44421.786595469253</v>
      </c>
      <c r="G135179" s="60">
        <v>0.78659722222222228</v>
      </c>
    </row>
    <row r="135180" spans="1:7" x14ac:dyDescent="0.25">
      <c r="A135180">
        <v>380686</v>
      </c>
      <c r="B135180" s="2">
        <v>44421.951644012945</v>
      </c>
      <c r="C135180">
        <v>336839</v>
      </c>
      <c r="D135180">
        <v>230507</v>
      </c>
      <c r="E135180" t="s">
        <v>7</v>
      </c>
      <c r="F135180" s="2">
        <v>44421.951644012945</v>
      </c>
      <c r="G135180" s="60">
        <v>0.95164351851851858</v>
      </c>
    </row>
    <row r="135181" spans="1:7" x14ac:dyDescent="0.25">
      <c r="A135181">
        <v>388992</v>
      </c>
      <c r="B135181" s="2">
        <v>44423.948820459605</v>
      </c>
      <c r="C135181">
        <v>336839</v>
      </c>
      <c r="D135181">
        <v>439981</v>
      </c>
      <c r="E135181" t="s">
        <v>7</v>
      </c>
      <c r="F135181" s="2">
        <v>44423.948820459605</v>
      </c>
      <c r="G135181" s="60">
        <v>0.94881944444444455</v>
      </c>
    </row>
    <row r="135182" spans="1:7" x14ac:dyDescent="0.25">
      <c r="A135182">
        <v>419742</v>
      </c>
      <c r="B135182" s="2">
        <v>44434.720252427185</v>
      </c>
      <c r="C135182">
        <v>336839</v>
      </c>
      <c r="D135182">
        <v>170185</v>
      </c>
      <c r="E135182" t="s">
        <v>7</v>
      </c>
      <c r="F135182" s="2">
        <v>44434.720252427185</v>
      </c>
      <c r="G135182" s="60">
        <v>0.72025462962962961</v>
      </c>
    </row>
    <row r="135183" spans="1:7" x14ac:dyDescent="0.25">
      <c r="A135183">
        <v>255780</v>
      </c>
      <c r="B135183" s="2">
        <v>44385.748333333337</v>
      </c>
      <c r="C135183">
        <v>336857</v>
      </c>
      <c r="D135183">
        <v>316630</v>
      </c>
      <c r="E135183" t="s">
        <v>2</v>
      </c>
      <c r="F135183" s="2">
        <v>44385.79</v>
      </c>
      <c r="G135183" s="60">
        <v>0.79</v>
      </c>
    </row>
    <row r="135184" spans="1:7" x14ac:dyDescent="0.25">
      <c r="A135184">
        <v>287874</v>
      </c>
      <c r="B135184" s="2">
        <v>44394.683156834617</v>
      </c>
      <c r="C135184">
        <v>336857</v>
      </c>
      <c r="D135184">
        <v>411922</v>
      </c>
      <c r="E135184" t="s">
        <v>2</v>
      </c>
      <c r="F135184" s="2">
        <v>44394.724823501281</v>
      </c>
      <c r="G135184" s="60">
        <v>0.72482638888888884</v>
      </c>
    </row>
    <row r="135185" spans="1:7" x14ac:dyDescent="0.25">
      <c r="A135185">
        <v>297469</v>
      </c>
      <c r="B135185" s="2">
        <v>44397.699621359228</v>
      </c>
      <c r="C135185">
        <v>336857</v>
      </c>
      <c r="D135185">
        <v>112334</v>
      </c>
      <c r="E135185" t="s">
        <v>2</v>
      </c>
      <c r="F135185" s="2">
        <v>44397.741288025893</v>
      </c>
      <c r="G135185" s="60">
        <v>0.74128472222222219</v>
      </c>
    </row>
    <row r="135186" spans="1:7" x14ac:dyDescent="0.25">
      <c r="A135186">
        <v>304273</v>
      </c>
      <c r="B135186" s="2">
        <v>44399.892177993534</v>
      </c>
      <c r="C135186">
        <v>336857</v>
      </c>
      <c r="D135186">
        <v>230507</v>
      </c>
      <c r="E135186" t="s">
        <v>2</v>
      </c>
      <c r="F135186" s="2">
        <v>44399.933844660198</v>
      </c>
      <c r="G135186" s="60">
        <v>0.93384259259259261</v>
      </c>
    </row>
    <row r="135187" spans="1:7" x14ac:dyDescent="0.25">
      <c r="A135187">
        <v>271806</v>
      </c>
      <c r="B135187" s="2">
        <v>44389.769605177993</v>
      </c>
      <c r="C135187">
        <v>336869</v>
      </c>
      <c r="D135187">
        <v>86587</v>
      </c>
      <c r="E135187" t="s">
        <v>5</v>
      </c>
      <c r="F135187" s="2">
        <v>44389.852938511329</v>
      </c>
      <c r="G135187" s="60">
        <v>0.85293981481481485</v>
      </c>
    </row>
    <row r="135188" spans="1:7" x14ac:dyDescent="0.25">
      <c r="A135188">
        <v>275056</v>
      </c>
      <c r="B135188" s="2">
        <v>44390.813294498381</v>
      </c>
      <c r="C135188">
        <v>336869</v>
      </c>
      <c r="D135188">
        <v>258219</v>
      </c>
      <c r="E135188" t="s">
        <v>5</v>
      </c>
      <c r="F135188" s="2">
        <v>44390.896627831717</v>
      </c>
      <c r="G135188" s="60">
        <v>0.8966319444444445</v>
      </c>
    </row>
    <row r="135189" spans="1:7" x14ac:dyDescent="0.25">
      <c r="A135189">
        <v>295202</v>
      </c>
      <c r="B135189" s="2">
        <v>44396.803585760514</v>
      </c>
      <c r="C135189">
        <v>336869</v>
      </c>
      <c r="D135189">
        <v>426727</v>
      </c>
      <c r="E135189" t="s">
        <v>5</v>
      </c>
      <c r="F135189" s="2">
        <v>44396.886919093849</v>
      </c>
      <c r="G135189" s="60">
        <v>0.88692129629629635</v>
      </c>
    </row>
    <row r="135190" spans="1:7" x14ac:dyDescent="0.25">
      <c r="A135190">
        <v>304524</v>
      </c>
      <c r="B135190" s="2">
        <v>44399.963779935271</v>
      </c>
      <c r="C135190">
        <v>336869</v>
      </c>
      <c r="D135190">
        <v>411922</v>
      </c>
      <c r="E135190" t="s">
        <v>5</v>
      </c>
      <c r="F135190" s="2">
        <v>44400.047113268607</v>
      </c>
      <c r="G135190" s="60">
        <v>4.7118055555555559E-2</v>
      </c>
    </row>
    <row r="135191" spans="1:7" x14ac:dyDescent="0.25">
      <c r="A135191">
        <v>312003</v>
      </c>
      <c r="B135191" s="2">
        <v>44401.824621359221</v>
      </c>
      <c r="C135191">
        <v>336869</v>
      </c>
      <c r="D135191">
        <v>50995</v>
      </c>
      <c r="E135191" t="s">
        <v>5</v>
      </c>
      <c r="F135191" s="2">
        <v>44401.907954692557</v>
      </c>
      <c r="G135191" s="60">
        <v>0.90795138888888882</v>
      </c>
    </row>
    <row r="135192" spans="1:7" x14ac:dyDescent="0.25">
      <c r="A135192">
        <v>330761</v>
      </c>
      <c r="B135192" s="2">
        <v>44407.735624595465</v>
      </c>
      <c r="C135192">
        <v>336869</v>
      </c>
      <c r="D135192">
        <v>138209</v>
      </c>
      <c r="E135192" t="s">
        <v>5</v>
      </c>
      <c r="F135192" s="2">
        <v>44407.818957928801</v>
      </c>
      <c r="G135192" s="60">
        <v>0.81895833333333334</v>
      </c>
    </row>
    <row r="135193" spans="1:7" x14ac:dyDescent="0.25">
      <c r="A135193">
        <v>352988</v>
      </c>
      <c r="B135193" s="2">
        <v>44413.861838187702</v>
      </c>
      <c r="C135193">
        <v>336869</v>
      </c>
      <c r="D135193">
        <v>217497</v>
      </c>
      <c r="E135193" t="s">
        <v>5</v>
      </c>
      <c r="F135193" s="2">
        <v>44413.945171521038</v>
      </c>
      <c r="G135193" s="60">
        <v>0.94517361111111109</v>
      </c>
    </row>
    <row r="135194" spans="1:7" x14ac:dyDescent="0.25">
      <c r="A135194">
        <v>378849</v>
      </c>
      <c r="B135194" s="2">
        <v>44421.685462783171</v>
      </c>
      <c r="C135194">
        <v>336869</v>
      </c>
      <c r="D135194">
        <v>250679</v>
      </c>
      <c r="E135194" t="s">
        <v>5</v>
      </c>
      <c r="F135194" s="2">
        <v>44421.768796116507</v>
      </c>
      <c r="G135194" s="60">
        <v>0.76879629629629631</v>
      </c>
    </row>
    <row r="135195" spans="1:7" x14ac:dyDescent="0.25">
      <c r="A135195">
        <v>407076</v>
      </c>
      <c r="B135195" s="2">
        <v>44429.976724919092</v>
      </c>
      <c r="C135195">
        <v>336869</v>
      </c>
      <c r="D135195">
        <v>58305</v>
      </c>
      <c r="E135195" t="s">
        <v>5</v>
      </c>
      <c r="F135195" s="2">
        <v>44430.060058252428</v>
      </c>
      <c r="G135195" s="60">
        <v>6.0057870370370366E-2</v>
      </c>
    </row>
    <row r="135196" spans="1:7" x14ac:dyDescent="0.25">
      <c r="A135196">
        <v>227257</v>
      </c>
      <c r="B135196" s="2">
        <v>44376.6583592233</v>
      </c>
      <c r="C135196">
        <v>336870</v>
      </c>
      <c r="D135196">
        <v>411922</v>
      </c>
      <c r="E135196" t="s">
        <v>3</v>
      </c>
      <c r="F135196" s="2">
        <v>44376.7833592233</v>
      </c>
      <c r="G135196" s="60">
        <v>0.7833564814814814</v>
      </c>
    </row>
    <row r="135197" spans="1:7" x14ac:dyDescent="0.25">
      <c r="A135197">
        <v>319993</v>
      </c>
      <c r="B135197" s="2">
        <v>44403.847679611652</v>
      </c>
      <c r="C135197">
        <v>336870</v>
      </c>
      <c r="D135197">
        <v>439981</v>
      </c>
      <c r="E135197" t="s">
        <v>3</v>
      </c>
      <c r="F135197" s="2">
        <v>44403.972679611652</v>
      </c>
      <c r="G135197" s="60">
        <v>0.97268518518518521</v>
      </c>
    </row>
    <row r="135198" spans="1:7" x14ac:dyDescent="0.25">
      <c r="A135198">
        <v>324223</v>
      </c>
      <c r="B135198" s="2">
        <v>44405.621142394819</v>
      </c>
      <c r="C135198">
        <v>336870</v>
      </c>
      <c r="D135198">
        <v>446639</v>
      </c>
      <c r="E135198" t="s">
        <v>3</v>
      </c>
      <c r="F135198" s="2">
        <v>44405.746142394819</v>
      </c>
      <c r="G135198" s="60">
        <v>0.74614583333333329</v>
      </c>
    </row>
    <row r="135199" spans="1:7" x14ac:dyDescent="0.25">
      <c r="A135199">
        <v>351889</v>
      </c>
      <c r="B135199" s="2">
        <v>44413.690721682848</v>
      </c>
      <c r="C135199">
        <v>336870</v>
      </c>
      <c r="D135199">
        <v>380039</v>
      </c>
      <c r="E135199" t="s">
        <v>3</v>
      </c>
      <c r="F135199" s="2">
        <v>44413.815721682848</v>
      </c>
      <c r="G135199" s="60">
        <v>0.81571759259259258</v>
      </c>
    </row>
    <row r="135200" spans="1:7" x14ac:dyDescent="0.25">
      <c r="A135200">
        <v>356223</v>
      </c>
      <c r="B135200" s="2">
        <v>44414.818553398058</v>
      </c>
      <c r="C135200">
        <v>336870</v>
      </c>
      <c r="D135200">
        <v>76079</v>
      </c>
      <c r="E135200" t="s">
        <v>3</v>
      </c>
      <c r="F135200" s="2">
        <v>44414.943553398058</v>
      </c>
      <c r="G135200" s="60">
        <v>0.94355324074074076</v>
      </c>
    </row>
    <row r="135201" spans="1:7" x14ac:dyDescent="0.25">
      <c r="A135201">
        <v>409972</v>
      </c>
      <c r="B135201" s="2">
        <v>44430.747355987056</v>
      </c>
      <c r="C135201">
        <v>336870</v>
      </c>
      <c r="D135201">
        <v>353016</v>
      </c>
      <c r="E135201" t="s">
        <v>3</v>
      </c>
      <c r="F135201" s="2">
        <v>44430.872355987056</v>
      </c>
      <c r="G135201" s="60">
        <v>0.87236111111111114</v>
      </c>
    </row>
    <row r="135202" spans="1:7" x14ac:dyDescent="0.25">
      <c r="A135202">
        <v>411832</v>
      </c>
      <c r="B135202" s="2">
        <v>44431.53214563107</v>
      </c>
      <c r="C135202">
        <v>336870</v>
      </c>
      <c r="D135202">
        <v>182841</v>
      </c>
      <c r="E135202" t="s">
        <v>3</v>
      </c>
      <c r="F135202" s="2">
        <v>44431.65714563107</v>
      </c>
      <c r="G135202" s="60">
        <v>0.65714120370370377</v>
      </c>
    </row>
    <row r="135203" spans="1:7" x14ac:dyDescent="0.25">
      <c r="A135203">
        <v>3289</v>
      </c>
      <c r="B135203" s="2">
        <v>44286.180999999997</v>
      </c>
      <c r="C135203">
        <v>336905</v>
      </c>
      <c r="D135203">
        <v>351192</v>
      </c>
      <c r="E135203" t="s">
        <v>7</v>
      </c>
      <c r="F135203" s="2">
        <v>44286.180999999997</v>
      </c>
      <c r="G135203" s="60">
        <v>0.18099537037037036</v>
      </c>
    </row>
    <row r="135204" spans="1:7" x14ac:dyDescent="0.25">
      <c r="A135204">
        <v>5649</v>
      </c>
      <c r="B135204" s="2">
        <v>44294.728343042072</v>
      </c>
      <c r="C135204">
        <v>336905</v>
      </c>
      <c r="D135204">
        <v>88863</v>
      </c>
      <c r="E135204" t="s">
        <v>7</v>
      </c>
      <c r="F135204" s="2">
        <v>44294.728343042072</v>
      </c>
      <c r="G135204" s="60">
        <v>0.72834490740740743</v>
      </c>
    </row>
    <row r="135205" spans="1:7" x14ac:dyDescent="0.25">
      <c r="A135205">
        <v>6191</v>
      </c>
      <c r="B135205" s="2">
        <v>44295.765559870553</v>
      </c>
      <c r="C135205">
        <v>336905</v>
      </c>
      <c r="D135205">
        <v>158978</v>
      </c>
      <c r="E135205" t="s">
        <v>7</v>
      </c>
      <c r="F135205" s="2">
        <v>44295.765559870553</v>
      </c>
      <c r="G135205" s="60">
        <v>0.76555555555555566</v>
      </c>
    </row>
    <row r="135206" spans="1:7" x14ac:dyDescent="0.25">
      <c r="A135206">
        <v>11721</v>
      </c>
      <c r="B135206" s="2">
        <v>44302.76070550162</v>
      </c>
      <c r="C135206">
        <v>336905</v>
      </c>
      <c r="D135206">
        <v>88368</v>
      </c>
      <c r="E135206" t="s">
        <v>7</v>
      </c>
      <c r="F135206" s="2">
        <v>44302.76070550162</v>
      </c>
      <c r="G135206" s="60">
        <v>0.76070601851851849</v>
      </c>
    </row>
    <row r="135207" spans="1:7" x14ac:dyDescent="0.25">
      <c r="A135207">
        <v>12051</v>
      </c>
      <c r="B135207" s="2">
        <v>44302.928990291264</v>
      </c>
      <c r="C135207">
        <v>336905</v>
      </c>
      <c r="D135207">
        <v>411922</v>
      </c>
      <c r="E135207" t="s">
        <v>7</v>
      </c>
      <c r="F135207" s="2">
        <v>44302.928990291264</v>
      </c>
      <c r="G135207" s="60">
        <v>0.92899305555555556</v>
      </c>
    </row>
    <row r="135208" spans="1:7" x14ac:dyDescent="0.25">
      <c r="A135208">
        <v>36066</v>
      </c>
      <c r="B135208" s="2">
        <v>44316.63287378641</v>
      </c>
      <c r="C135208">
        <v>336905</v>
      </c>
      <c r="D135208">
        <v>21760</v>
      </c>
      <c r="E135208" t="s">
        <v>7</v>
      </c>
      <c r="F135208" s="2">
        <v>44316.63287378641</v>
      </c>
      <c r="G135208" s="60">
        <v>0.63287037037037031</v>
      </c>
    </row>
    <row r="135209" spans="1:7" x14ac:dyDescent="0.25">
      <c r="A135209">
        <v>70299</v>
      </c>
      <c r="B135209" s="2">
        <v>44330.661999999997</v>
      </c>
      <c r="C135209">
        <v>336905</v>
      </c>
      <c r="D135209">
        <v>250679</v>
      </c>
      <c r="E135209" t="s">
        <v>7</v>
      </c>
      <c r="F135209" s="2">
        <v>44330.661999999997</v>
      </c>
      <c r="G135209" s="60">
        <v>0.66200231481481475</v>
      </c>
    </row>
    <row r="135210" spans="1:7" x14ac:dyDescent="0.25">
      <c r="A135210">
        <v>77665</v>
      </c>
      <c r="B135210" s="2">
        <v>44332.650673139156</v>
      </c>
      <c r="C135210">
        <v>336905</v>
      </c>
      <c r="D135210">
        <v>439094</v>
      </c>
      <c r="E135210" t="s">
        <v>7</v>
      </c>
      <c r="F135210" s="2">
        <v>44332.650673139156</v>
      </c>
      <c r="G135210" s="60">
        <v>0.65067129629629628</v>
      </c>
    </row>
    <row r="135211" spans="1:7" x14ac:dyDescent="0.25">
      <c r="A135211">
        <v>85387</v>
      </c>
      <c r="B135211" s="2">
        <v>44335.797922330094</v>
      </c>
      <c r="C135211">
        <v>336905</v>
      </c>
      <c r="D135211">
        <v>205316</v>
      </c>
      <c r="E135211" t="s">
        <v>7</v>
      </c>
      <c r="F135211" s="2">
        <v>44335.797922330094</v>
      </c>
      <c r="G135211" s="60">
        <v>0.79791666666666661</v>
      </c>
    </row>
    <row r="135212" spans="1:7" x14ac:dyDescent="0.25">
      <c r="A135212">
        <v>99766</v>
      </c>
      <c r="B135212" s="2">
        <v>44339.847621082183</v>
      </c>
      <c r="C135212">
        <v>336905</v>
      </c>
      <c r="D135212">
        <v>170498</v>
      </c>
      <c r="E135212" t="s">
        <v>7</v>
      </c>
      <c r="F135212" s="2">
        <v>44339.847621082183</v>
      </c>
      <c r="G135212" s="60">
        <v>0.84761574074074064</v>
      </c>
    </row>
    <row r="135213" spans="1:7" x14ac:dyDescent="0.25">
      <c r="A135213">
        <v>139591</v>
      </c>
      <c r="B135213" s="2">
        <v>44351.938699029124</v>
      </c>
      <c r="C135213">
        <v>336905</v>
      </c>
      <c r="D135213">
        <v>119655</v>
      </c>
      <c r="E135213" t="s">
        <v>7</v>
      </c>
      <c r="F135213" s="2">
        <v>44351.938699029124</v>
      </c>
      <c r="G135213" s="60">
        <v>0.93870370370370371</v>
      </c>
    </row>
    <row r="135214" spans="1:7" x14ac:dyDescent="0.25">
      <c r="A135214">
        <v>141396</v>
      </c>
      <c r="B135214" s="2">
        <v>44352.558440129447</v>
      </c>
      <c r="C135214">
        <v>336905</v>
      </c>
      <c r="D135214">
        <v>50825</v>
      </c>
      <c r="E135214" t="s">
        <v>7</v>
      </c>
      <c r="F135214" s="2">
        <v>44352.558440129447</v>
      </c>
      <c r="G135214" s="60">
        <v>0.55843750000000003</v>
      </c>
    </row>
    <row r="135215" spans="1:7" x14ac:dyDescent="0.25">
      <c r="A135215">
        <v>154894</v>
      </c>
      <c r="B135215" s="2">
        <v>44356.729961165045</v>
      </c>
      <c r="C135215">
        <v>336905</v>
      </c>
      <c r="D135215">
        <v>154228</v>
      </c>
      <c r="E135215" t="s">
        <v>7</v>
      </c>
      <c r="F135215" s="2">
        <v>44356.729961165045</v>
      </c>
      <c r="G135215" s="60">
        <v>0.72996527777777775</v>
      </c>
    </row>
    <row r="135216" spans="1:7" x14ac:dyDescent="0.25">
      <c r="A135216">
        <v>169094</v>
      </c>
      <c r="B135216" s="2">
        <v>44360.327219458602</v>
      </c>
      <c r="C135216">
        <v>336905</v>
      </c>
      <c r="D135216">
        <v>230507</v>
      </c>
      <c r="E135216" t="s">
        <v>7</v>
      </c>
      <c r="F135216" s="2">
        <v>44360.327219458602</v>
      </c>
      <c r="G135216" s="60">
        <v>0.32722222222222225</v>
      </c>
    </row>
    <row r="135217" spans="1:7" x14ac:dyDescent="0.25">
      <c r="A135217">
        <v>173020</v>
      </c>
      <c r="B135217" s="2">
        <v>44360.998569579286</v>
      </c>
      <c r="C135217">
        <v>336905</v>
      </c>
      <c r="D135217">
        <v>154256</v>
      </c>
      <c r="E135217" t="s">
        <v>7</v>
      </c>
      <c r="F135217" s="2">
        <v>44360.998569579286</v>
      </c>
      <c r="G135217" s="60">
        <v>0.99856481481481474</v>
      </c>
    </row>
    <row r="135218" spans="1:7" x14ac:dyDescent="0.25">
      <c r="A135218">
        <v>181415</v>
      </c>
      <c r="B135218" s="2">
        <v>44364.584000000003</v>
      </c>
      <c r="C135218">
        <v>336905</v>
      </c>
      <c r="D135218">
        <v>370651</v>
      </c>
      <c r="E135218" t="s">
        <v>7</v>
      </c>
      <c r="F135218" s="2">
        <v>44364.584000000003</v>
      </c>
      <c r="G135218" s="60">
        <v>0.58400462962962962</v>
      </c>
    </row>
    <row r="135219" spans="1:7" x14ac:dyDescent="0.25">
      <c r="A135219">
        <v>187245</v>
      </c>
      <c r="B135219" s="2">
        <v>44365.839993527508</v>
      </c>
      <c r="C135219">
        <v>336905</v>
      </c>
      <c r="D135219">
        <v>399803</v>
      </c>
      <c r="E135219" t="s">
        <v>7</v>
      </c>
      <c r="F135219" s="2">
        <v>44365.839993527508</v>
      </c>
      <c r="G135219" s="60">
        <v>0.83998842592592593</v>
      </c>
    </row>
    <row r="135220" spans="1:7" x14ac:dyDescent="0.25">
      <c r="A135220">
        <v>243805</v>
      </c>
      <c r="B135220" s="2">
        <v>44381.337839899898</v>
      </c>
      <c r="C135220">
        <v>336905</v>
      </c>
      <c r="D135220">
        <v>392434</v>
      </c>
      <c r="E135220" t="s">
        <v>7</v>
      </c>
      <c r="F135220" s="2">
        <v>44381.337839899898</v>
      </c>
      <c r="G135220" s="60">
        <v>0.33783564814814815</v>
      </c>
    </row>
    <row r="135221" spans="1:7" x14ac:dyDescent="0.25">
      <c r="A135221">
        <v>256764</v>
      </c>
      <c r="B135221" s="2">
        <v>44385.954880258898</v>
      </c>
      <c r="C135221">
        <v>336905</v>
      </c>
      <c r="D135221">
        <v>408733</v>
      </c>
      <c r="E135221" t="s">
        <v>7</v>
      </c>
      <c r="F135221" s="2">
        <v>44385.954880258898</v>
      </c>
      <c r="G135221" s="60">
        <v>0.95488425925925924</v>
      </c>
    </row>
    <row r="135222" spans="1:7" x14ac:dyDescent="0.25">
      <c r="A135222">
        <v>311598</v>
      </c>
      <c r="B135222" s="2">
        <v>44401.781741100327</v>
      </c>
      <c r="C135222">
        <v>336905</v>
      </c>
      <c r="D135222">
        <v>242428</v>
      </c>
      <c r="E135222" t="s">
        <v>7</v>
      </c>
      <c r="F135222" s="2">
        <v>44401.781741100327</v>
      </c>
      <c r="G135222" s="60">
        <v>0.78173611111111108</v>
      </c>
    </row>
    <row r="135223" spans="1:7" x14ac:dyDescent="0.25">
      <c r="A135223">
        <v>6197</v>
      </c>
      <c r="B135223" s="2">
        <v>44295.767987055013</v>
      </c>
      <c r="C135223">
        <v>336913</v>
      </c>
      <c r="D135223">
        <v>250679</v>
      </c>
      <c r="E135223" t="s">
        <v>5</v>
      </c>
      <c r="F135223" s="2">
        <v>44295.851320388349</v>
      </c>
      <c r="G135223" s="60">
        <v>0.85131944444444441</v>
      </c>
    </row>
    <row r="135224" spans="1:7" x14ac:dyDescent="0.25">
      <c r="A135224">
        <v>7223</v>
      </c>
      <c r="B135224" s="2">
        <v>44296.814912621354</v>
      </c>
      <c r="C135224">
        <v>336913</v>
      </c>
      <c r="D135224">
        <v>189009</v>
      </c>
      <c r="E135224" t="s">
        <v>5</v>
      </c>
      <c r="F135224" s="2">
        <v>44296.89824595469</v>
      </c>
      <c r="G135224" s="60">
        <v>0.89824074074074067</v>
      </c>
    </row>
    <row r="135225" spans="1:7" x14ac:dyDescent="0.25">
      <c r="A135225">
        <v>9126</v>
      </c>
      <c r="B135225" s="2">
        <v>44299.712970873785</v>
      </c>
      <c r="C135225">
        <v>336913</v>
      </c>
      <c r="D135225">
        <v>287170</v>
      </c>
      <c r="E135225" t="s">
        <v>5</v>
      </c>
      <c r="F135225" s="2">
        <v>44299.796304207121</v>
      </c>
      <c r="G135225" s="60">
        <v>0.79630787037037043</v>
      </c>
    </row>
    <row r="135226" spans="1:7" x14ac:dyDescent="0.25">
      <c r="A135226">
        <v>10342</v>
      </c>
      <c r="B135226" s="2">
        <v>44301.497760517799</v>
      </c>
      <c r="C135226">
        <v>336913</v>
      </c>
      <c r="D135226">
        <v>387595</v>
      </c>
      <c r="E135226" t="s">
        <v>5</v>
      </c>
      <c r="F135226" s="2">
        <v>44301.581093851135</v>
      </c>
      <c r="G135226" s="60">
        <v>0.58109953703703698</v>
      </c>
    </row>
    <row r="135227" spans="1:7" x14ac:dyDescent="0.25">
      <c r="A135227">
        <v>11710</v>
      </c>
      <c r="B135227" s="2">
        <v>44302.751805825239</v>
      </c>
      <c r="C135227">
        <v>336913</v>
      </c>
      <c r="D135227">
        <v>158978</v>
      </c>
      <c r="E135227" t="s">
        <v>5</v>
      </c>
      <c r="F135227" s="2">
        <v>44302.835139158575</v>
      </c>
      <c r="G135227" s="60">
        <v>0.83513888888888888</v>
      </c>
    </row>
    <row r="135228" spans="1:7" x14ac:dyDescent="0.25">
      <c r="A135228">
        <v>18308</v>
      </c>
      <c r="B135228" s="2">
        <v>44307.682226537218</v>
      </c>
      <c r="C135228">
        <v>336913</v>
      </c>
      <c r="D135228">
        <v>316436</v>
      </c>
      <c r="E135228" t="s">
        <v>5</v>
      </c>
      <c r="F135228" s="2">
        <v>44307.765559870553</v>
      </c>
      <c r="G135228" s="60">
        <v>0.76555555555555566</v>
      </c>
    </row>
    <row r="135229" spans="1:7" x14ac:dyDescent="0.25">
      <c r="A135229">
        <v>111667</v>
      </c>
      <c r="B135229" s="2">
        <v>44344.476999999999</v>
      </c>
      <c r="C135229">
        <v>336939</v>
      </c>
      <c r="D135229">
        <v>346056</v>
      </c>
      <c r="E135229" t="s">
        <v>9</v>
      </c>
      <c r="F135229" s="2">
        <v>44344.726999999999</v>
      </c>
      <c r="G135229" s="60">
        <v>0.72700231481481481</v>
      </c>
    </row>
    <row r="135230" spans="1:7" x14ac:dyDescent="0.25">
      <c r="A135230">
        <v>117383</v>
      </c>
      <c r="B135230" s="2">
        <v>44345.561326944793</v>
      </c>
      <c r="C135230">
        <v>336939</v>
      </c>
      <c r="D135230">
        <v>411922</v>
      </c>
      <c r="E135230" t="s">
        <v>9</v>
      </c>
      <c r="F135230" s="2">
        <v>44345.811326944793</v>
      </c>
      <c r="G135230" s="60">
        <v>0.81133101851851841</v>
      </c>
    </row>
    <row r="135231" spans="1:7" x14ac:dyDescent="0.25">
      <c r="A135231">
        <v>137207</v>
      </c>
      <c r="B135231" s="2">
        <v>44351.62721035599</v>
      </c>
      <c r="C135231">
        <v>336939</v>
      </c>
      <c r="D135231">
        <v>470762</v>
      </c>
      <c r="E135231" t="s">
        <v>9</v>
      </c>
      <c r="F135231" s="2">
        <v>44351.87721035599</v>
      </c>
      <c r="G135231" s="60">
        <v>0.8772106481481482</v>
      </c>
    </row>
    <row r="135232" spans="1:7" x14ac:dyDescent="0.25">
      <c r="A135232">
        <v>171451</v>
      </c>
      <c r="B135232" s="2">
        <v>44360.734006472492</v>
      </c>
      <c r="C135232">
        <v>336939</v>
      </c>
      <c r="D135232">
        <v>21760</v>
      </c>
      <c r="E135232" t="s">
        <v>9</v>
      </c>
      <c r="F135232" s="2">
        <v>44360.984006472492</v>
      </c>
      <c r="G135232" s="60">
        <v>0.98400462962962953</v>
      </c>
    </row>
    <row r="135233" spans="1:7" x14ac:dyDescent="0.25">
      <c r="A135233">
        <v>176001</v>
      </c>
      <c r="B135233" s="2">
        <v>44362.55601294498</v>
      </c>
      <c r="C135233">
        <v>336939</v>
      </c>
      <c r="D135233">
        <v>30075</v>
      </c>
      <c r="E135233" t="s">
        <v>9</v>
      </c>
      <c r="F135233" s="2">
        <v>44362.80601294498</v>
      </c>
      <c r="G135233" s="60">
        <v>0.80601851851851858</v>
      </c>
    </row>
    <row r="135234" spans="1:7" x14ac:dyDescent="0.25">
      <c r="A135234">
        <v>19817</v>
      </c>
      <c r="B135234" s="2">
        <v>44308.625996763752</v>
      </c>
      <c r="C135234">
        <v>336945</v>
      </c>
      <c r="D135234">
        <v>411922</v>
      </c>
      <c r="E135234" t="s">
        <v>3</v>
      </c>
      <c r="F135234" s="2">
        <v>44308.750996763752</v>
      </c>
      <c r="G135234" s="60">
        <v>0.75099537037037034</v>
      </c>
    </row>
    <row r="135235" spans="1:7" x14ac:dyDescent="0.25">
      <c r="A135235">
        <v>21766</v>
      </c>
      <c r="B135235" s="2">
        <v>44309.831498381878</v>
      </c>
      <c r="C135235">
        <v>336945</v>
      </c>
      <c r="D135235">
        <v>182191</v>
      </c>
      <c r="E135235" t="s">
        <v>3</v>
      </c>
      <c r="F135235" s="2">
        <v>44309.956498381878</v>
      </c>
      <c r="G135235" s="60">
        <v>0.95649305555555564</v>
      </c>
    </row>
    <row r="135236" spans="1:7" x14ac:dyDescent="0.25">
      <c r="A135236">
        <v>58027</v>
      </c>
      <c r="B135236" s="2">
        <v>44325.498245185707</v>
      </c>
      <c r="C135236">
        <v>336945</v>
      </c>
      <c r="D135236">
        <v>347393</v>
      </c>
      <c r="E135236" t="s">
        <v>3</v>
      </c>
      <c r="F135236" s="2">
        <v>44325.623245185707</v>
      </c>
      <c r="G135236" s="60">
        <v>0.62324074074074076</v>
      </c>
    </row>
    <row r="135237" spans="1:7" x14ac:dyDescent="0.25">
      <c r="A135237">
        <v>65308</v>
      </c>
      <c r="B135237" s="2">
        <v>44328.622760517799</v>
      </c>
      <c r="C135237">
        <v>336945</v>
      </c>
      <c r="D135237">
        <v>250679</v>
      </c>
      <c r="E135237" t="s">
        <v>3</v>
      </c>
      <c r="F135237" s="2">
        <v>44328.747760517799</v>
      </c>
      <c r="G135237" s="60">
        <v>0.74776620370370372</v>
      </c>
    </row>
    <row r="135238" spans="1:7" x14ac:dyDescent="0.25">
      <c r="A135238">
        <v>69327</v>
      </c>
      <c r="B135238" s="2">
        <v>44330.415999999997</v>
      </c>
      <c r="C135238">
        <v>336945</v>
      </c>
      <c r="D135238">
        <v>347008</v>
      </c>
      <c r="E135238" t="s">
        <v>3</v>
      </c>
      <c r="F135238" s="2">
        <v>44330.540999999997</v>
      </c>
      <c r="G135238" s="60">
        <v>0.54099537037037038</v>
      </c>
    </row>
    <row r="135239" spans="1:7" x14ac:dyDescent="0.25">
      <c r="A135239">
        <v>91407</v>
      </c>
      <c r="B135239" s="2">
        <v>44337.878423948219</v>
      </c>
      <c r="C135239">
        <v>336945</v>
      </c>
      <c r="D135239">
        <v>280701</v>
      </c>
      <c r="E135239" t="s">
        <v>3</v>
      </c>
      <c r="F135239" s="2">
        <v>44338.003423948219</v>
      </c>
      <c r="G135239" s="60">
        <v>3.425925925925926E-3</v>
      </c>
    </row>
    <row r="135240" spans="1:7" x14ac:dyDescent="0.25">
      <c r="A135240">
        <v>128896</v>
      </c>
      <c r="B135240" s="2">
        <v>44348.569362459544</v>
      </c>
      <c r="C135240">
        <v>336945</v>
      </c>
      <c r="D135240">
        <v>433572</v>
      </c>
      <c r="E135240" t="s">
        <v>3</v>
      </c>
      <c r="F135240" s="2">
        <v>44348.694362459544</v>
      </c>
      <c r="G135240" s="60">
        <v>0.69436342592592604</v>
      </c>
    </row>
    <row r="135241" spans="1:7" x14ac:dyDescent="0.25">
      <c r="A135241">
        <v>134179</v>
      </c>
      <c r="B135241" s="2">
        <v>44350.651886731393</v>
      </c>
      <c r="C135241">
        <v>336945</v>
      </c>
      <c r="D135241">
        <v>158978</v>
      </c>
      <c r="E135241" t="s">
        <v>3</v>
      </c>
      <c r="F135241" s="2">
        <v>44350.776886731393</v>
      </c>
      <c r="G135241" s="60">
        <v>0.77688657407407413</v>
      </c>
    </row>
    <row r="135242" spans="1:7" x14ac:dyDescent="0.25">
      <c r="A135242">
        <v>149809</v>
      </c>
      <c r="B135242" s="2">
        <v>44354.834734627831</v>
      </c>
      <c r="C135242">
        <v>336945</v>
      </c>
      <c r="D135242">
        <v>428248</v>
      </c>
      <c r="E135242" t="s">
        <v>3</v>
      </c>
      <c r="F135242" s="2">
        <v>44354.959734627831</v>
      </c>
      <c r="G135242" s="60">
        <v>0.95973379629629629</v>
      </c>
    </row>
    <row r="135243" spans="1:7" x14ac:dyDescent="0.25">
      <c r="A135243">
        <v>167494</v>
      </c>
      <c r="B135243" s="2">
        <v>44359.875</v>
      </c>
      <c r="C135243">
        <v>336945</v>
      </c>
      <c r="D135243">
        <v>202914</v>
      </c>
      <c r="E135243" t="s">
        <v>3</v>
      </c>
      <c r="F135243" s="2">
        <v>44360</v>
      </c>
      <c r="G135243" s="60">
        <v>0</v>
      </c>
    </row>
    <row r="135244" spans="1:7" x14ac:dyDescent="0.25">
      <c r="A135244">
        <v>197665</v>
      </c>
      <c r="B135244" s="2">
        <v>44368.473893203882</v>
      </c>
      <c r="C135244">
        <v>336945</v>
      </c>
      <c r="D135244">
        <v>209122</v>
      </c>
      <c r="E135244" t="s">
        <v>3</v>
      </c>
      <c r="F135244" s="2">
        <v>44368.598893203882</v>
      </c>
      <c r="G135244" s="60">
        <v>0.59888888888888892</v>
      </c>
    </row>
    <row r="135245" spans="1:7" x14ac:dyDescent="0.25">
      <c r="A135245">
        <v>236945</v>
      </c>
      <c r="B135245" s="2">
        <v>44379.766773462783</v>
      </c>
      <c r="C135245">
        <v>336945</v>
      </c>
      <c r="D135245">
        <v>88368</v>
      </c>
      <c r="E135245" t="s">
        <v>3</v>
      </c>
      <c r="F135245" s="2">
        <v>44379.891773462783</v>
      </c>
      <c r="G135245" s="60">
        <v>0.89177083333333329</v>
      </c>
    </row>
    <row r="135246" spans="1:7" x14ac:dyDescent="0.25">
      <c r="A135246">
        <v>250933</v>
      </c>
      <c r="B135246" s="2">
        <v>44383.690721682848</v>
      </c>
      <c r="C135246">
        <v>336945</v>
      </c>
      <c r="D135246">
        <v>16360</v>
      </c>
      <c r="E135246" t="s">
        <v>3</v>
      </c>
      <c r="F135246" s="2">
        <v>44383.815721682848</v>
      </c>
      <c r="G135246" s="60">
        <v>0.81571759259259258</v>
      </c>
    </row>
    <row r="135247" spans="1:7" x14ac:dyDescent="0.25">
      <c r="A135247">
        <v>320702</v>
      </c>
      <c r="B135247" s="2">
        <v>44404.519</v>
      </c>
      <c r="C135247">
        <v>336945</v>
      </c>
      <c r="D135247">
        <v>258219</v>
      </c>
      <c r="E135247" t="s">
        <v>3</v>
      </c>
      <c r="F135247" s="2">
        <v>44404.644</v>
      </c>
      <c r="G135247" s="60">
        <v>0.64400462962962968</v>
      </c>
    </row>
    <row r="135248" spans="1:7" x14ac:dyDescent="0.25">
      <c r="A135248">
        <v>324795</v>
      </c>
      <c r="B135248" s="2">
        <v>44405.710139158575</v>
      </c>
      <c r="C135248">
        <v>336945</v>
      </c>
      <c r="D135248">
        <v>5151</v>
      </c>
      <c r="E135248" t="s">
        <v>3</v>
      </c>
      <c r="F135248" s="2">
        <v>44405.835139158575</v>
      </c>
      <c r="G135248" s="60">
        <v>0.83513888888888888</v>
      </c>
    </row>
    <row r="135249" spans="1:7" x14ac:dyDescent="0.25">
      <c r="A135249">
        <v>329182</v>
      </c>
      <c r="B135249" s="2">
        <v>44407.467420711975</v>
      </c>
      <c r="C135249">
        <v>336945</v>
      </c>
      <c r="D135249">
        <v>439981</v>
      </c>
      <c r="E135249" t="s">
        <v>3</v>
      </c>
      <c r="F135249" s="2">
        <v>44407.592420711975</v>
      </c>
      <c r="G135249" s="60">
        <v>0.59241898148148142</v>
      </c>
    </row>
    <row r="135250" spans="1:7" x14ac:dyDescent="0.25">
      <c r="A135250">
        <v>346475</v>
      </c>
      <c r="B135250" s="2">
        <v>44411.68101294498</v>
      </c>
      <c r="C135250">
        <v>336945</v>
      </c>
      <c r="D135250">
        <v>12149</v>
      </c>
      <c r="E135250" t="s">
        <v>3</v>
      </c>
      <c r="F135250" s="2">
        <v>44411.80601294498</v>
      </c>
      <c r="G135250" s="60">
        <v>0.80601851851851858</v>
      </c>
    </row>
    <row r="135251" spans="1:7" x14ac:dyDescent="0.25">
      <c r="A135251">
        <v>376381</v>
      </c>
      <c r="B135251" s="2">
        <v>44420.802372168284</v>
      </c>
      <c r="C135251">
        <v>336945</v>
      </c>
      <c r="D135251">
        <v>143750</v>
      </c>
      <c r="E135251" t="s">
        <v>3</v>
      </c>
      <c r="F135251" s="2">
        <v>44420.927372168284</v>
      </c>
      <c r="G135251" s="60">
        <v>0.92737268518518512</v>
      </c>
    </row>
    <row r="135252" spans="1:7" x14ac:dyDescent="0.25">
      <c r="A135252">
        <v>390803</v>
      </c>
      <c r="B135252" s="2">
        <v>44424.779718446604</v>
      </c>
      <c r="C135252">
        <v>336945</v>
      </c>
      <c r="D135252">
        <v>225786</v>
      </c>
      <c r="E135252" t="s">
        <v>3</v>
      </c>
      <c r="F135252" s="2">
        <v>44424.904718446604</v>
      </c>
      <c r="G135252" s="60">
        <v>0.90472222222222232</v>
      </c>
    </row>
    <row r="135253" spans="1:7" x14ac:dyDescent="0.25">
      <c r="A135253">
        <v>401456</v>
      </c>
      <c r="B135253" s="2">
        <v>44428.731</v>
      </c>
      <c r="C135253">
        <v>336945</v>
      </c>
      <c r="D135253">
        <v>362123</v>
      </c>
      <c r="E135253" t="s">
        <v>3</v>
      </c>
      <c r="F135253" s="2">
        <v>44428.856</v>
      </c>
      <c r="G135253" s="60">
        <v>0.85599537037037043</v>
      </c>
    </row>
    <row r="135254" spans="1:7" x14ac:dyDescent="0.25">
      <c r="A135254">
        <v>402424</v>
      </c>
      <c r="B135254" s="2">
        <v>44428.868000000002</v>
      </c>
      <c r="C135254">
        <v>336945</v>
      </c>
      <c r="D135254">
        <v>37644</v>
      </c>
      <c r="E135254" t="s">
        <v>3</v>
      </c>
      <c r="F135254" s="2">
        <v>44428.993000000002</v>
      </c>
      <c r="G135254" s="60">
        <v>0.99299768518518527</v>
      </c>
    </row>
    <row r="135255" spans="1:7" x14ac:dyDescent="0.25">
      <c r="A135255">
        <v>421342</v>
      </c>
      <c r="B135255" s="2">
        <v>44435.668067961167</v>
      </c>
      <c r="C135255">
        <v>336945</v>
      </c>
      <c r="D135255">
        <v>153893</v>
      </c>
      <c r="E135255" t="s">
        <v>3</v>
      </c>
      <c r="F135255" s="2">
        <v>44435.793067961167</v>
      </c>
      <c r="G135255" s="60">
        <v>0.79306712962962955</v>
      </c>
    </row>
    <row r="135256" spans="1:7" x14ac:dyDescent="0.25">
      <c r="A135256">
        <v>199004</v>
      </c>
      <c r="B135256" s="2">
        <v>44368.744119741103</v>
      </c>
      <c r="C135256">
        <v>336982</v>
      </c>
      <c r="D135256">
        <v>264283</v>
      </c>
      <c r="E135256" t="s">
        <v>3</v>
      </c>
      <c r="F135256" s="2">
        <v>44368.869119741103</v>
      </c>
      <c r="G135256" s="60">
        <v>0.86912037037037038</v>
      </c>
    </row>
    <row r="135257" spans="1:7" x14ac:dyDescent="0.25">
      <c r="A135257">
        <v>201503</v>
      </c>
      <c r="B135257" s="2">
        <v>44369.632469255666</v>
      </c>
      <c r="C135257">
        <v>336982</v>
      </c>
      <c r="D135257">
        <v>182984</v>
      </c>
      <c r="E135257" t="s">
        <v>3</v>
      </c>
      <c r="F135257" s="2">
        <v>44369.757469255666</v>
      </c>
      <c r="G135257" s="60">
        <v>0.75746527777777783</v>
      </c>
    </row>
    <row r="135258" spans="1:7" x14ac:dyDescent="0.25">
      <c r="A135258">
        <v>295555</v>
      </c>
      <c r="B135258" s="2">
        <v>44396.865478964399</v>
      </c>
      <c r="C135258">
        <v>336982</v>
      </c>
      <c r="D135258">
        <v>118079</v>
      </c>
      <c r="E135258" t="s">
        <v>3</v>
      </c>
      <c r="F135258" s="2">
        <v>44396.990478964399</v>
      </c>
      <c r="G135258" s="60">
        <v>0.99047453703703703</v>
      </c>
    </row>
    <row r="135259" spans="1:7" x14ac:dyDescent="0.25">
      <c r="A135259">
        <v>318126</v>
      </c>
      <c r="B135259" s="2">
        <v>44403.548999999999</v>
      </c>
      <c r="C135259">
        <v>336982</v>
      </c>
      <c r="D135259">
        <v>33076</v>
      </c>
      <c r="E135259" t="s">
        <v>3</v>
      </c>
      <c r="F135259" s="2">
        <v>44403.673999999999</v>
      </c>
      <c r="G135259" s="60">
        <v>0.6740046296296297</v>
      </c>
    </row>
    <row r="135260" spans="1:7" x14ac:dyDescent="0.25">
      <c r="A135260">
        <v>330956</v>
      </c>
      <c r="B135260" s="2">
        <v>44407.757064724916</v>
      </c>
      <c r="C135260">
        <v>336982</v>
      </c>
      <c r="D135260">
        <v>238576</v>
      </c>
      <c r="E135260" t="s">
        <v>3</v>
      </c>
      <c r="F135260" s="2">
        <v>44407.882064724916</v>
      </c>
      <c r="G135260" s="60">
        <v>0.88206018518518514</v>
      </c>
    </row>
    <row r="135261" spans="1:7" x14ac:dyDescent="0.25">
      <c r="A135261">
        <v>336901</v>
      </c>
      <c r="B135261" s="2">
        <v>44408.839588996765</v>
      </c>
      <c r="C135261">
        <v>336982</v>
      </c>
      <c r="D135261">
        <v>97699</v>
      </c>
      <c r="E135261" t="s">
        <v>3</v>
      </c>
      <c r="F135261" s="2">
        <v>44408.964588996765</v>
      </c>
      <c r="G135261" s="60">
        <v>0.96458333333333324</v>
      </c>
    </row>
    <row r="135262" spans="1:7" x14ac:dyDescent="0.25">
      <c r="A135262">
        <v>386660</v>
      </c>
      <c r="B135262" s="2">
        <v>44423.537491988893</v>
      </c>
      <c r="C135262">
        <v>336982</v>
      </c>
      <c r="D135262">
        <v>411922</v>
      </c>
      <c r="E135262" t="s">
        <v>3</v>
      </c>
      <c r="F135262" s="2">
        <v>44423.662491988893</v>
      </c>
      <c r="G135262" s="60">
        <v>0.66248842592592594</v>
      </c>
    </row>
    <row r="135263" spans="1:7" x14ac:dyDescent="0.25">
      <c r="A135263">
        <v>405445</v>
      </c>
      <c r="B135263" s="2">
        <v>44429.695576051781</v>
      </c>
      <c r="C135263">
        <v>336982</v>
      </c>
      <c r="D135263">
        <v>172661</v>
      </c>
      <c r="E135263" t="s">
        <v>3</v>
      </c>
      <c r="F135263" s="2">
        <v>44429.820576051781</v>
      </c>
      <c r="G135263" s="60">
        <v>0.82057870370370367</v>
      </c>
    </row>
    <row r="135264" spans="1:7" x14ac:dyDescent="0.25">
      <c r="A135264">
        <v>115519</v>
      </c>
      <c r="B135264" s="2">
        <v>44344.997355987056</v>
      </c>
      <c r="C135264">
        <v>336996</v>
      </c>
      <c r="D135264">
        <v>183880</v>
      </c>
      <c r="E135264" t="s">
        <v>2</v>
      </c>
      <c r="F135264" s="2">
        <v>44345.03902265372</v>
      </c>
      <c r="G135264" s="60">
        <v>3.9027777777777779E-2</v>
      </c>
    </row>
    <row r="135265" spans="1:7" x14ac:dyDescent="0.25">
      <c r="A135265">
        <v>138861</v>
      </c>
      <c r="B135265" s="2">
        <v>44351.820980582524</v>
      </c>
      <c r="C135265">
        <v>336996</v>
      </c>
      <c r="D135265">
        <v>388561</v>
      </c>
      <c r="E135265" t="s">
        <v>2</v>
      </c>
      <c r="F135265" s="2">
        <v>44351.862647249189</v>
      </c>
      <c r="G135265" s="60">
        <v>0.86265046296296299</v>
      </c>
    </row>
    <row r="135266" spans="1:7" x14ac:dyDescent="0.25">
      <c r="A135266">
        <v>191647</v>
      </c>
      <c r="B135266" s="2">
        <v>44366.793333333335</v>
      </c>
      <c r="C135266">
        <v>336996</v>
      </c>
      <c r="D135266">
        <v>426727</v>
      </c>
      <c r="E135266" t="s">
        <v>2</v>
      </c>
      <c r="F135266" s="2">
        <v>44366.834999999999</v>
      </c>
      <c r="G135266" s="60">
        <v>0.83499999999999996</v>
      </c>
    </row>
    <row r="135267" spans="1:7" x14ac:dyDescent="0.25">
      <c r="A135267">
        <v>224777</v>
      </c>
      <c r="B135267" s="2">
        <v>44375.787000000004</v>
      </c>
      <c r="C135267">
        <v>336996</v>
      </c>
      <c r="D135267">
        <v>368701</v>
      </c>
      <c r="E135267" t="s">
        <v>2</v>
      </c>
      <c r="F135267" s="2">
        <v>44375.828666666668</v>
      </c>
      <c r="G135267" s="60">
        <v>0.82866898148148149</v>
      </c>
    </row>
    <row r="135268" spans="1:7" x14ac:dyDescent="0.25">
      <c r="A135268">
        <v>230591</v>
      </c>
      <c r="B135268" s="2">
        <v>44377.712566343042</v>
      </c>
      <c r="C135268">
        <v>336996</v>
      </c>
      <c r="D135268">
        <v>250679</v>
      </c>
      <c r="E135268" t="s">
        <v>2</v>
      </c>
      <c r="F135268" s="2">
        <v>44377.754233009706</v>
      </c>
      <c r="G135268" s="60">
        <v>0.75423611111111111</v>
      </c>
    </row>
    <row r="135269" spans="1:7" x14ac:dyDescent="0.25">
      <c r="A135269">
        <v>243221</v>
      </c>
      <c r="B135269" s="2">
        <v>44381.068553398058</v>
      </c>
      <c r="C135269">
        <v>336996</v>
      </c>
      <c r="D135269">
        <v>347008</v>
      </c>
      <c r="E135269" t="s">
        <v>2</v>
      </c>
      <c r="F135269" s="2">
        <v>44381.110220064722</v>
      </c>
      <c r="G135269" s="60">
        <v>0.11021990740740741</v>
      </c>
    </row>
    <row r="135270" spans="1:7" x14ac:dyDescent="0.25">
      <c r="A135270">
        <v>311014</v>
      </c>
      <c r="B135270" s="2">
        <v>44401.704733420818</v>
      </c>
      <c r="C135270">
        <v>336996</v>
      </c>
      <c r="D135270">
        <v>347393</v>
      </c>
      <c r="E135270" t="s">
        <v>2</v>
      </c>
      <c r="F135270" s="2">
        <v>44401.746400087482</v>
      </c>
      <c r="G135270" s="60">
        <v>0.74640046296296303</v>
      </c>
    </row>
    <row r="135271" spans="1:7" x14ac:dyDescent="0.25">
      <c r="A135271">
        <v>330847</v>
      </c>
      <c r="B135271" s="2">
        <v>44407.743310679616</v>
      </c>
      <c r="C135271">
        <v>336996</v>
      </c>
      <c r="D135271">
        <v>331902</v>
      </c>
      <c r="E135271" t="s">
        <v>2</v>
      </c>
      <c r="F135271" s="2">
        <v>44407.78497734628</v>
      </c>
      <c r="G135271" s="60">
        <v>0.78497685185185195</v>
      </c>
    </row>
    <row r="135272" spans="1:7" x14ac:dyDescent="0.25">
      <c r="A135272">
        <v>344225</v>
      </c>
      <c r="B135272" s="2">
        <v>44410.774055016183</v>
      </c>
      <c r="C135272">
        <v>336996</v>
      </c>
      <c r="D135272">
        <v>283642</v>
      </c>
      <c r="E135272" t="s">
        <v>2</v>
      </c>
      <c r="F135272" s="2">
        <v>44410.815721682848</v>
      </c>
      <c r="G135272" s="60">
        <v>0.81571759259259258</v>
      </c>
    </row>
    <row r="135273" spans="1:7" x14ac:dyDescent="0.25">
      <c r="A135273">
        <v>357434</v>
      </c>
      <c r="B135273" s="2">
        <v>44415.008682847896</v>
      </c>
      <c r="C135273">
        <v>336996</v>
      </c>
      <c r="D135273">
        <v>351192</v>
      </c>
      <c r="E135273" t="s">
        <v>2</v>
      </c>
      <c r="F135273" s="2">
        <v>44415.05034951456</v>
      </c>
      <c r="G135273" s="60">
        <v>5.0347222222222217E-2</v>
      </c>
    </row>
    <row r="135274" spans="1:7" x14ac:dyDescent="0.25">
      <c r="A135274">
        <v>377269</v>
      </c>
      <c r="B135274" s="2">
        <v>44420.987647249196</v>
      </c>
      <c r="C135274">
        <v>336996</v>
      </c>
      <c r="D135274">
        <v>202651</v>
      </c>
      <c r="E135274" t="s">
        <v>2</v>
      </c>
      <c r="F135274" s="2">
        <v>44421.02931391586</v>
      </c>
      <c r="G135274" s="60">
        <v>2.9317129629629634E-2</v>
      </c>
    </row>
    <row r="135275" spans="1:7" x14ac:dyDescent="0.25">
      <c r="A135275">
        <v>398997</v>
      </c>
      <c r="B135275" s="2">
        <v>44427.998974110036</v>
      </c>
      <c r="C135275">
        <v>336996</v>
      </c>
      <c r="D135275">
        <v>137327</v>
      </c>
      <c r="E135275" t="s">
        <v>2</v>
      </c>
      <c r="F135275" s="2">
        <v>44428.0406407767</v>
      </c>
      <c r="G135275" s="60">
        <v>4.0636574074074075E-2</v>
      </c>
    </row>
    <row r="135276" spans="1:7" x14ac:dyDescent="0.25">
      <c r="A135276">
        <v>405965</v>
      </c>
      <c r="B135276" s="2">
        <v>44429.78052750809</v>
      </c>
      <c r="C135276">
        <v>336996</v>
      </c>
      <c r="D135276">
        <v>401945</v>
      </c>
      <c r="E135276" t="s">
        <v>2</v>
      </c>
      <c r="F135276" s="2">
        <v>44429.822194174754</v>
      </c>
      <c r="G135276" s="60">
        <v>0.822199074074074</v>
      </c>
    </row>
    <row r="135277" spans="1:7" x14ac:dyDescent="0.25">
      <c r="A135277">
        <v>416418</v>
      </c>
      <c r="B135277" s="2">
        <v>44433.579880258905</v>
      </c>
      <c r="C135277">
        <v>336996</v>
      </c>
      <c r="D135277">
        <v>250679</v>
      </c>
      <c r="E135277" t="s">
        <v>2</v>
      </c>
      <c r="F135277" s="2">
        <v>44433.621546925569</v>
      </c>
      <c r="G135277" s="60">
        <v>0.62155092592592587</v>
      </c>
    </row>
    <row r="135278" spans="1:7" x14ac:dyDescent="0.25">
      <c r="A135278">
        <v>61896</v>
      </c>
      <c r="B135278" s="2">
        <v>44326.842825242718</v>
      </c>
      <c r="C135278">
        <v>337090</v>
      </c>
      <c r="D135278">
        <v>303258</v>
      </c>
      <c r="E135278" t="s">
        <v>3</v>
      </c>
      <c r="F135278" s="2">
        <v>44326.967825242718</v>
      </c>
      <c r="G135278" s="60">
        <v>0.96782407407407411</v>
      </c>
    </row>
    <row r="135279" spans="1:7" x14ac:dyDescent="0.25">
      <c r="A135279">
        <v>67409</v>
      </c>
      <c r="B135279" s="2">
        <v>44329.546708737864</v>
      </c>
      <c r="C135279">
        <v>337090</v>
      </c>
      <c r="D135279">
        <v>394087</v>
      </c>
      <c r="E135279" t="s">
        <v>3</v>
      </c>
      <c r="F135279" s="2">
        <v>44329.671708737864</v>
      </c>
      <c r="G135279" s="60">
        <v>0.67171296296296301</v>
      </c>
    </row>
    <row r="135280" spans="1:7" x14ac:dyDescent="0.25">
      <c r="A135280">
        <v>68256</v>
      </c>
      <c r="B135280" s="2">
        <v>44329.78780906149</v>
      </c>
      <c r="C135280">
        <v>337090</v>
      </c>
      <c r="D135280">
        <v>411922</v>
      </c>
      <c r="E135280" t="s">
        <v>3</v>
      </c>
      <c r="F135280" s="2">
        <v>44329.91280906149</v>
      </c>
      <c r="G135280" s="60">
        <v>0.91281249999999992</v>
      </c>
    </row>
    <row r="135281" spans="1:7" x14ac:dyDescent="0.25">
      <c r="A135281">
        <v>97220</v>
      </c>
      <c r="B135281" s="2">
        <v>44339.313000000002</v>
      </c>
      <c r="C135281">
        <v>337093</v>
      </c>
      <c r="D135281">
        <v>411922</v>
      </c>
      <c r="E135281" t="s">
        <v>3</v>
      </c>
      <c r="F135281" s="2">
        <v>44339.438000000002</v>
      </c>
      <c r="G135281" s="60">
        <v>0.43799768518518517</v>
      </c>
    </row>
    <row r="135282" spans="1:7" x14ac:dyDescent="0.25">
      <c r="A135282">
        <v>121546</v>
      </c>
      <c r="B135282" s="2">
        <v>44346.260902737507</v>
      </c>
      <c r="C135282">
        <v>337093</v>
      </c>
      <c r="D135282">
        <v>341333</v>
      </c>
      <c r="E135282" t="s">
        <v>3</v>
      </c>
      <c r="F135282" s="2">
        <v>44346.385902737507</v>
      </c>
      <c r="G135282" s="60">
        <v>0.38590277777777776</v>
      </c>
    </row>
    <row r="135283" spans="1:7" x14ac:dyDescent="0.25">
      <c r="A135283">
        <v>179272</v>
      </c>
      <c r="B135283" s="2">
        <v>44363.695576051781</v>
      </c>
      <c r="C135283">
        <v>337093</v>
      </c>
      <c r="D135283">
        <v>250679</v>
      </c>
      <c r="E135283" t="s">
        <v>3</v>
      </c>
      <c r="F135283" s="2">
        <v>44363.820576051781</v>
      </c>
      <c r="G135283" s="60">
        <v>0.82057870370370367</v>
      </c>
    </row>
    <row r="135284" spans="1:7" x14ac:dyDescent="0.25">
      <c r="A135284">
        <v>184373</v>
      </c>
      <c r="B135284" s="2">
        <v>44365.384896440126</v>
      </c>
      <c r="C135284">
        <v>337093</v>
      </c>
      <c r="D135284">
        <v>241825</v>
      </c>
      <c r="E135284" t="s">
        <v>3</v>
      </c>
      <c r="F135284" s="2">
        <v>44365.509896440126</v>
      </c>
      <c r="G135284" s="60">
        <v>0.50989583333333333</v>
      </c>
    </row>
    <row r="135285" spans="1:7" x14ac:dyDescent="0.25">
      <c r="A135285">
        <v>213671</v>
      </c>
      <c r="B135285" s="2">
        <v>44373.146336252939</v>
      </c>
      <c r="C135285">
        <v>337093</v>
      </c>
      <c r="D135285">
        <v>242719</v>
      </c>
      <c r="E135285" t="s">
        <v>3</v>
      </c>
      <c r="F135285" s="2">
        <v>44373.271336252939</v>
      </c>
      <c r="G135285" s="60">
        <v>0.27133101851851854</v>
      </c>
    </row>
    <row r="135286" spans="1:7" x14ac:dyDescent="0.25">
      <c r="A135286">
        <v>221557</v>
      </c>
      <c r="B135286" s="2">
        <v>44374.794281553397</v>
      </c>
      <c r="C135286">
        <v>337093</v>
      </c>
      <c r="D135286">
        <v>351192</v>
      </c>
      <c r="E135286" t="s">
        <v>3</v>
      </c>
      <c r="F135286" s="2">
        <v>44374.919281553397</v>
      </c>
      <c r="G135286" s="60">
        <v>0.91928240740740741</v>
      </c>
    </row>
    <row r="135287" spans="1:7" x14ac:dyDescent="0.25">
      <c r="A135287">
        <v>310757</v>
      </c>
      <c r="B135287" s="2">
        <v>44401.64865048544</v>
      </c>
      <c r="C135287">
        <v>337093</v>
      </c>
      <c r="D135287">
        <v>118549</v>
      </c>
      <c r="E135287" t="s">
        <v>3</v>
      </c>
      <c r="F135287" s="2">
        <v>44401.77365048544</v>
      </c>
      <c r="G135287" s="60">
        <v>0.77364583333333325</v>
      </c>
    </row>
    <row r="135288" spans="1:7" x14ac:dyDescent="0.25">
      <c r="A135288">
        <v>314651</v>
      </c>
      <c r="B135288" s="2">
        <v>44402.612201300086</v>
      </c>
      <c r="C135288">
        <v>337093</v>
      </c>
      <c r="D135288">
        <v>394819</v>
      </c>
      <c r="E135288" t="s">
        <v>3</v>
      </c>
      <c r="F135288" s="2">
        <v>44402.737201300086</v>
      </c>
      <c r="G135288" s="60">
        <v>0.73719907407407403</v>
      </c>
    </row>
    <row r="135289" spans="1:7" x14ac:dyDescent="0.25">
      <c r="A135289">
        <v>319411</v>
      </c>
      <c r="B135289" s="2">
        <v>44403.747355987056</v>
      </c>
      <c r="C135289">
        <v>337093</v>
      </c>
      <c r="D135289">
        <v>97326</v>
      </c>
      <c r="E135289" t="s">
        <v>3</v>
      </c>
      <c r="F135289" s="2">
        <v>44403.872355987056</v>
      </c>
      <c r="G135289" s="60">
        <v>0.87236111111111114</v>
      </c>
    </row>
    <row r="135290" spans="1:7" x14ac:dyDescent="0.25">
      <c r="A135290">
        <v>329747</v>
      </c>
      <c r="B135290" s="2">
        <v>44407.595252427185</v>
      </c>
      <c r="C135290">
        <v>337093</v>
      </c>
      <c r="D135290">
        <v>330333</v>
      </c>
      <c r="E135290" t="s">
        <v>3</v>
      </c>
      <c r="F135290" s="2">
        <v>44407.720252427185</v>
      </c>
      <c r="G135290" s="60">
        <v>0.72025462962962961</v>
      </c>
    </row>
    <row r="135291" spans="1:7" x14ac:dyDescent="0.25">
      <c r="A135291">
        <v>361768</v>
      </c>
      <c r="B135291" s="2">
        <v>44415.881660194173</v>
      </c>
      <c r="C135291">
        <v>337093</v>
      </c>
      <c r="D135291">
        <v>102086</v>
      </c>
      <c r="E135291" t="s">
        <v>3</v>
      </c>
      <c r="F135291" s="2">
        <v>44416.006660194173</v>
      </c>
      <c r="G135291" s="60">
        <v>6.6550925925925935E-3</v>
      </c>
    </row>
    <row r="135292" spans="1:7" x14ac:dyDescent="0.25">
      <c r="A135292">
        <v>379631</v>
      </c>
      <c r="B135292" s="2">
        <v>44421.799135922331</v>
      </c>
      <c r="C135292">
        <v>337093</v>
      </c>
      <c r="D135292">
        <v>103966</v>
      </c>
      <c r="E135292" t="s">
        <v>3</v>
      </c>
      <c r="F135292" s="2">
        <v>44421.924135922331</v>
      </c>
      <c r="G135292" s="60">
        <v>0.92413194444444446</v>
      </c>
    </row>
    <row r="135293" spans="1:7" x14ac:dyDescent="0.25">
      <c r="A135293">
        <v>387189</v>
      </c>
      <c r="B135293" s="2">
        <v>44423.64541423948</v>
      </c>
      <c r="C135293">
        <v>337093</v>
      </c>
      <c r="D135293">
        <v>230507</v>
      </c>
      <c r="E135293" t="s">
        <v>3</v>
      </c>
      <c r="F135293" s="2">
        <v>44423.77041423948</v>
      </c>
      <c r="G135293" s="60">
        <v>0.77041666666666664</v>
      </c>
    </row>
    <row r="135294" spans="1:7" x14ac:dyDescent="0.25">
      <c r="A135294">
        <v>396764</v>
      </c>
      <c r="B135294" s="2">
        <v>44427.473893203882</v>
      </c>
      <c r="C135294">
        <v>337093</v>
      </c>
      <c r="D135294">
        <v>118549</v>
      </c>
      <c r="E135294" t="s">
        <v>3</v>
      </c>
      <c r="F135294" s="2">
        <v>44427.598893203882</v>
      </c>
      <c r="G135294" s="60">
        <v>0.59888888888888892</v>
      </c>
    </row>
    <row r="135295" spans="1:7" x14ac:dyDescent="0.25">
      <c r="A135295">
        <v>25755</v>
      </c>
      <c r="B135295" s="2">
        <v>44311.1583592233</v>
      </c>
      <c r="C135295">
        <v>337103</v>
      </c>
      <c r="D135295">
        <v>182191</v>
      </c>
      <c r="E135295" t="s">
        <v>13</v>
      </c>
      <c r="F135295" s="2">
        <v>44310.950025889964</v>
      </c>
      <c r="G135295" s="60">
        <v>0.95002314814814814</v>
      </c>
    </row>
    <row r="135296" spans="1:7" x14ac:dyDescent="0.25">
      <c r="A135296">
        <v>227172</v>
      </c>
      <c r="B135296" s="2">
        <v>44376.639750809067</v>
      </c>
      <c r="C135296">
        <v>337132</v>
      </c>
      <c r="D135296">
        <v>376706</v>
      </c>
      <c r="E135296" t="s">
        <v>2</v>
      </c>
      <c r="F135296" s="2">
        <v>44376.681417475731</v>
      </c>
      <c r="G135296" s="60">
        <v>0.68141203703703701</v>
      </c>
    </row>
    <row r="135297" spans="1:7" x14ac:dyDescent="0.25">
      <c r="A135297">
        <v>242327</v>
      </c>
      <c r="B135297" s="2">
        <v>44380.848488673138</v>
      </c>
      <c r="C135297">
        <v>337132</v>
      </c>
      <c r="D135297">
        <v>347393</v>
      </c>
      <c r="E135297" t="s">
        <v>2</v>
      </c>
      <c r="F135297" s="2">
        <v>44380.890155339803</v>
      </c>
      <c r="G135297" s="60">
        <v>0.89015046296296296</v>
      </c>
    </row>
    <row r="135298" spans="1:7" x14ac:dyDescent="0.25">
      <c r="A135298">
        <v>267908</v>
      </c>
      <c r="B135298" s="2">
        <v>44388.683440129455</v>
      </c>
      <c r="C135298">
        <v>337132</v>
      </c>
      <c r="D135298">
        <v>250679</v>
      </c>
      <c r="E135298" t="s">
        <v>2</v>
      </c>
      <c r="F135298" s="2">
        <v>44388.725106796119</v>
      </c>
      <c r="G135298" s="60">
        <v>0.72510416666666666</v>
      </c>
    </row>
    <row r="135299" spans="1:7" x14ac:dyDescent="0.25">
      <c r="A135299">
        <v>275048</v>
      </c>
      <c r="B135299" s="2">
        <v>44390.812889967638</v>
      </c>
      <c r="C135299">
        <v>337132</v>
      </c>
      <c r="D135299">
        <v>158978</v>
      </c>
      <c r="E135299" t="s">
        <v>2</v>
      </c>
      <c r="F135299" s="2">
        <v>44390.854556634302</v>
      </c>
      <c r="G135299" s="60">
        <v>0.85456018518518517</v>
      </c>
    </row>
    <row r="135300" spans="1:7" x14ac:dyDescent="0.25">
      <c r="A135300">
        <v>304328</v>
      </c>
      <c r="B135300" s="2">
        <v>44399.914831715214</v>
      </c>
      <c r="C135300">
        <v>337132</v>
      </c>
      <c r="D135300">
        <v>148570</v>
      </c>
      <c r="E135300" t="s">
        <v>2</v>
      </c>
      <c r="F135300" s="2">
        <v>44399.956498381878</v>
      </c>
      <c r="G135300" s="60">
        <v>0.95649305555555564</v>
      </c>
    </row>
    <row r="135301" spans="1:7" x14ac:dyDescent="0.25">
      <c r="A135301">
        <v>329634</v>
      </c>
      <c r="B135301" s="2">
        <v>44407.570171521038</v>
      </c>
      <c r="C135301">
        <v>337132</v>
      </c>
      <c r="D135301">
        <v>153893</v>
      </c>
      <c r="E135301" t="s">
        <v>2</v>
      </c>
      <c r="F135301" s="2">
        <v>44407.611838187702</v>
      </c>
      <c r="G135301" s="60">
        <v>0.61184027777777772</v>
      </c>
    </row>
    <row r="135302" spans="1:7" x14ac:dyDescent="0.25">
      <c r="A135302">
        <v>91298</v>
      </c>
      <c r="B135302" s="2">
        <v>44337.867501618122</v>
      </c>
      <c r="C135302">
        <v>337142</v>
      </c>
      <c r="D135302">
        <v>397390</v>
      </c>
      <c r="E135302" t="s">
        <v>6</v>
      </c>
      <c r="F135302" s="2">
        <v>44338.034168284787</v>
      </c>
      <c r="G135302" s="60">
        <v>3.4166666666666672E-2</v>
      </c>
    </row>
    <row r="135303" spans="1:7" x14ac:dyDescent="0.25">
      <c r="A135303">
        <v>98725</v>
      </c>
      <c r="B135303" s="2">
        <v>44339.668507950075</v>
      </c>
      <c r="C135303">
        <v>337142</v>
      </c>
      <c r="D135303">
        <v>137899</v>
      </c>
      <c r="E135303" t="s">
        <v>6</v>
      </c>
      <c r="F135303" s="2">
        <v>44339.835174616739</v>
      </c>
      <c r="G135303" s="60">
        <v>0.8351736111111111</v>
      </c>
    </row>
    <row r="135304" spans="1:7" x14ac:dyDescent="0.25">
      <c r="A135304">
        <v>108327</v>
      </c>
      <c r="B135304" s="2">
        <v>44342.954333333335</v>
      </c>
      <c r="C135304">
        <v>337142</v>
      </c>
      <c r="D135304">
        <v>227775</v>
      </c>
      <c r="E135304" t="s">
        <v>6</v>
      </c>
      <c r="F135304" s="2">
        <v>44343.120999999999</v>
      </c>
      <c r="G135304" s="60">
        <v>0.12099537037037038</v>
      </c>
    </row>
    <row r="135305" spans="1:7" x14ac:dyDescent="0.25">
      <c r="A135305">
        <v>114227</v>
      </c>
      <c r="B135305" s="2">
        <v>44344.807631067961</v>
      </c>
      <c r="C135305">
        <v>337142</v>
      </c>
      <c r="D135305">
        <v>328586</v>
      </c>
      <c r="E135305" t="s">
        <v>6</v>
      </c>
      <c r="F135305" s="2">
        <v>44344.974297734625</v>
      </c>
      <c r="G135305" s="60">
        <v>0.97429398148148139</v>
      </c>
    </row>
    <row r="135306" spans="1:7" x14ac:dyDescent="0.25">
      <c r="A135306">
        <v>128773</v>
      </c>
      <c r="B135306" s="2">
        <v>44348.521223300973</v>
      </c>
      <c r="C135306">
        <v>337142</v>
      </c>
      <c r="D135306">
        <v>351192</v>
      </c>
      <c r="E135306" t="s">
        <v>6</v>
      </c>
      <c r="F135306" s="2">
        <v>44348.687889967638</v>
      </c>
      <c r="G135306" s="60">
        <v>0.68789351851851854</v>
      </c>
    </row>
    <row r="135307" spans="1:7" x14ac:dyDescent="0.25">
      <c r="A135307">
        <v>131591</v>
      </c>
      <c r="B135307" s="2">
        <v>44349.581093851135</v>
      </c>
      <c r="C135307">
        <v>337142</v>
      </c>
      <c r="D135307">
        <v>251784</v>
      </c>
      <c r="E135307" t="s">
        <v>6</v>
      </c>
      <c r="F135307" s="2">
        <v>44349.747760517799</v>
      </c>
      <c r="G135307" s="60">
        <v>0.74776620370370372</v>
      </c>
    </row>
    <row r="135308" spans="1:7" x14ac:dyDescent="0.25">
      <c r="A135308">
        <v>163804</v>
      </c>
      <c r="B135308" s="2">
        <v>44359.174169133577</v>
      </c>
      <c r="C135308">
        <v>337142</v>
      </c>
      <c r="D135308">
        <v>298988</v>
      </c>
      <c r="E135308" t="s">
        <v>6</v>
      </c>
      <c r="F135308" s="2">
        <v>44359.340835800242</v>
      </c>
      <c r="G135308" s="60">
        <v>0.34083333333333332</v>
      </c>
    </row>
    <row r="135309" spans="1:7" x14ac:dyDescent="0.25">
      <c r="A135309">
        <v>186889</v>
      </c>
      <c r="B135309" s="2">
        <v>44365.801158576054</v>
      </c>
      <c r="C135309">
        <v>337142</v>
      </c>
      <c r="D135309">
        <v>183041</v>
      </c>
      <c r="E135309" t="s">
        <v>6</v>
      </c>
      <c r="F135309" s="2">
        <v>44365.967825242718</v>
      </c>
      <c r="G135309" s="60">
        <v>0.96782407407407411</v>
      </c>
    </row>
    <row r="135310" spans="1:7" x14ac:dyDescent="0.25">
      <c r="A135310">
        <v>202670</v>
      </c>
      <c r="B135310" s="2">
        <v>44369.822194174762</v>
      </c>
      <c r="C135310">
        <v>337142</v>
      </c>
      <c r="D135310">
        <v>118549</v>
      </c>
      <c r="E135310" t="s">
        <v>6</v>
      </c>
      <c r="F135310" s="2">
        <v>44369.988860841426</v>
      </c>
      <c r="G135310" s="60">
        <v>0.98886574074074074</v>
      </c>
    </row>
    <row r="135311" spans="1:7" x14ac:dyDescent="0.25">
      <c r="A135311">
        <v>239435</v>
      </c>
      <c r="B135311" s="2">
        <v>44380.39015533981</v>
      </c>
      <c r="C135311">
        <v>337142</v>
      </c>
      <c r="D135311">
        <v>416030</v>
      </c>
      <c r="E135311" t="s">
        <v>6</v>
      </c>
      <c r="F135311" s="2">
        <v>44380.556822006474</v>
      </c>
      <c r="G135311" s="60">
        <v>0.5568171296296297</v>
      </c>
    </row>
    <row r="135312" spans="1:7" x14ac:dyDescent="0.25">
      <c r="A135312">
        <v>240758</v>
      </c>
      <c r="B135312" s="2">
        <v>44380.653909385117</v>
      </c>
      <c r="C135312">
        <v>337142</v>
      </c>
      <c r="D135312">
        <v>470762</v>
      </c>
      <c r="E135312" t="s">
        <v>6</v>
      </c>
      <c r="F135312" s="2">
        <v>44380.820576051781</v>
      </c>
      <c r="G135312" s="60">
        <v>0.82057870370370367</v>
      </c>
    </row>
    <row r="135313" spans="1:7" x14ac:dyDescent="0.25">
      <c r="A135313">
        <v>305973</v>
      </c>
      <c r="B135313" s="2">
        <v>44400.603747572815</v>
      </c>
      <c r="C135313">
        <v>337142</v>
      </c>
      <c r="D135313">
        <v>84465</v>
      </c>
      <c r="E135313" t="s">
        <v>6</v>
      </c>
      <c r="F135313" s="2">
        <v>44400.77041423948</v>
      </c>
      <c r="G135313" s="60">
        <v>0.77041666666666664</v>
      </c>
    </row>
    <row r="135314" spans="1:7" x14ac:dyDescent="0.25">
      <c r="A135314">
        <v>316963</v>
      </c>
      <c r="B135314" s="2">
        <v>44402.9127170629</v>
      </c>
      <c r="C135314">
        <v>337142</v>
      </c>
      <c r="D135314">
        <v>238334</v>
      </c>
      <c r="E135314" t="s">
        <v>6</v>
      </c>
      <c r="F135314" s="2">
        <v>44403.079383729564</v>
      </c>
      <c r="G135314" s="60">
        <v>7.9386574074074082E-2</v>
      </c>
    </row>
    <row r="135315" spans="1:7" x14ac:dyDescent="0.25">
      <c r="A135315">
        <v>320741</v>
      </c>
      <c r="B135315" s="2">
        <v>44404.532550161814</v>
      </c>
      <c r="C135315">
        <v>337142</v>
      </c>
      <c r="D135315">
        <v>313721</v>
      </c>
      <c r="E135315" t="s">
        <v>6</v>
      </c>
      <c r="F135315" s="2">
        <v>44404.699216828478</v>
      </c>
      <c r="G135315" s="60">
        <v>0.69921296296296298</v>
      </c>
    </row>
    <row r="135316" spans="1:7" x14ac:dyDescent="0.25">
      <c r="A135316">
        <v>54367</v>
      </c>
      <c r="B135316" s="2">
        <v>44324.215277565847</v>
      </c>
      <c r="C135316">
        <v>337163</v>
      </c>
      <c r="D135316">
        <v>311460</v>
      </c>
      <c r="E135316" t="s">
        <v>2</v>
      </c>
      <c r="F135316" s="2">
        <v>44324.256944232511</v>
      </c>
      <c r="G135316" s="60">
        <v>0.25694444444444448</v>
      </c>
    </row>
    <row r="135317" spans="1:7" x14ac:dyDescent="0.25">
      <c r="A135317">
        <v>72084</v>
      </c>
      <c r="B135317" s="2">
        <v>44330.947194174762</v>
      </c>
      <c r="C135317">
        <v>337163</v>
      </c>
      <c r="D135317">
        <v>411922</v>
      </c>
      <c r="E135317" t="s">
        <v>2</v>
      </c>
      <c r="F135317" s="2">
        <v>44330.988860841426</v>
      </c>
      <c r="G135317" s="60">
        <v>0.98886574074074074</v>
      </c>
    </row>
    <row r="135318" spans="1:7" x14ac:dyDescent="0.25">
      <c r="A135318">
        <v>86956</v>
      </c>
      <c r="B135318" s="2">
        <v>44336.678585760521</v>
      </c>
      <c r="C135318">
        <v>337163</v>
      </c>
      <c r="D135318">
        <v>463334</v>
      </c>
      <c r="E135318" t="s">
        <v>2</v>
      </c>
      <c r="F135318" s="2">
        <v>44336.720252427185</v>
      </c>
      <c r="G135318" s="60">
        <v>0.72025462962962961</v>
      </c>
    </row>
    <row r="135319" spans="1:7" x14ac:dyDescent="0.25">
      <c r="A135319">
        <v>102516</v>
      </c>
      <c r="B135319" s="2">
        <v>44340.811271844665</v>
      </c>
      <c r="C135319">
        <v>337163</v>
      </c>
      <c r="D135319">
        <v>454139</v>
      </c>
      <c r="E135319" t="s">
        <v>2</v>
      </c>
      <c r="F135319" s="2">
        <v>44340.852938511329</v>
      </c>
      <c r="G135319" s="60">
        <v>0.85293981481481485</v>
      </c>
    </row>
    <row r="135320" spans="1:7" x14ac:dyDescent="0.25">
      <c r="A135320">
        <v>211987</v>
      </c>
      <c r="B135320" s="2">
        <v>44372.724333333339</v>
      </c>
      <c r="C135320">
        <v>337166</v>
      </c>
      <c r="D135320">
        <v>76405</v>
      </c>
      <c r="E135320" t="s">
        <v>2</v>
      </c>
      <c r="F135320" s="2">
        <v>44372.766000000003</v>
      </c>
      <c r="G135320" s="60">
        <v>0.76599537037037047</v>
      </c>
    </row>
    <row r="135321" spans="1:7" x14ac:dyDescent="0.25">
      <c r="A135321">
        <v>236199</v>
      </c>
      <c r="B135321" s="2">
        <v>44379.683440129455</v>
      </c>
      <c r="C135321">
        <v>337166</v>
      </c>
      <c r="D135321">
        <v>442813</v>
      </c>
      <c r="E135321" t="s">
        <v>2</v>
      </c>
      <c r="F135321" s="2">
        <v>44379.725106796119</v>
      </c>
      <c r="G135321" s="60">
        <v>0.72510416666666666</v>
      </c>
    </row>
    <row r="135322" spans="1:7" x14ac:dyDescent="0.25">
      <c r="A135322">
        <v>264650</v>
      </c>
      <c r="B135322" s="2">
        <v>44387.819362459551</v>
      </c>
      <c r="C135322">
        <v>337166</v>
      </c>
      <c r="D135322">
        <v>411922</v>
      </c>
      <c r="E135322" t="s">
        <v>2</v>
      </c>
      <c r="F135322" s="2">
        <v>44387.861029126216</v>
      </c>
      <c r="G135322" s="60">
        <v>0.86103009259259267</v>
      </c>
    </row>
    <row r="135323" spans="1:7" x14ac:dyDescent="0.25">
      <c r="A135323">
        <v>274757</v>
      </c>
      <c r="B135323" s="2">
        <v>44390.767582524277</v>
      </c>
      <c r="C135323">
        <v>337166</v>
      </c>
      <c r="D135323">
        <v>118549</v>
      </c>
      <c r="E135323" t="s">
        <v>2</v>
      </c>
      <c r="F135323" s="2">
        <v>44390.809249190941</v>
      </c>
      <c r="G135323" s="60">
        <v>0.80924768518518519</v>
      </c>
    </row>
    <row r="135324" spans="1:7" x14ac:dyDescent="0.25">
      <c r="A135324">
        <v>316568</v>
      </c>
      <c r="B135324" s="2">
        <v>44402.847163304541</v>
      </c>
      <c r="C135324">
        <v>337166</v>
      </c>
      <c r="D135324">
        <v>122902</v>
      </c>
      <c r="E135324" t="s">
        <v>2</v>
      </c>
      <c r="F135324" s="2">
        <v>44402.888829971205</v>
      </c>
      <c r="G135324" s="60">
        <v>0.88883101851851853</v>
      </c>
    </row>
    <row r="135325" spans="1:7" x14ac:dyDescent="0.25">
      <c r="A135325">
        <v>350811</v>
      </c>
      <c r="B135325" s="2">
        <v>44413.016773462783</v>
      </c>
      <c r="C135325">
        <v>337166</v>
      </c>
      <c r="D135325">
        <v>162482</v>
      </c>
      <c r="E135325" t="s">
        <v>2</v>
      </c>
      <c r="F135325" s="2">
        <v>44413.058440129447</v>
      </c>
      <c r="G135325" s="60">
        <v>5.8437499999999996E-2</v>
      </c>
    </row>
    <row r="135326" spans="1:7" x14ac:dyDescent="0.25">
      <c r="A135326">
        <v>377241</v>
      </c>
      <c r="B135326" s="2">
        <v>44420.973084142395</v>
      </c>
      <c r="C135326">
        <v>337166</v>
      </c>
      <c r="D135326">
        <v>449379</v>
      </c>
      <c r="E135326" t="s">
        <v>2</v>
      </c>
      <c r="F135326" s="2">
        <v>44421.014750809059</v>
      </c>
      <c r="G135326" s="60">
        <v>1.4745370370370372E-2</v>
      </c>
    </row>
    <row r="135327" spans="1:7" x14ac:dyDescent="0.25">
      <c r="A135327">
        <v>410785</v>
      </c>
      <c r="B135327" s="2">
        <v>44430.87599676376</v>
      </c>
      <c r="C135327">
        <v>337166</v>
      </c>
      <c r="D135327">
        <v>238798</v>
      </c>
      <c r="E135327" t="s">
        <v>2</v>
      </c>
      <c r="F135327" s="2">
        <v>44430.917663430424</v>
      </c>
      <c r="G135327" s="60">
        <v>0.91766203703703697</v>
      </c>
    </row>
    <row r="135328" spans="1:7" x14ac:dyDescent="0.25">
      <c r="A135328">
        <v>419903</v>
      </c>
      <c r="B135328" s="2">
        <v>44434.751401294503</v>
      </c>
      <c r="C135328">
        <v>337166</v>
      </c>
      <c r="D135328">
        <v>343712</v>
      </c>
      <c r="E135328" t="s">
        <v>2</v>
      </c>
      <c r="F135328" s="2">
        <v>44434.793067961167</v>
      </c>
      <c r="G135328" s="60">
        <v>0.79306712962962955</v>
      </c>
    </row>
    <row r="135329" spans="1:7" x14ac:dyDescent="0.25">
      <c r="A135329">
        <v>228577</v>
      </c>
      <c r="B135329" s="2">
        <v>44376.854152103559</v>
      </c>
      <c r="C135329">
        <v>337178</v>
      </c>
      <c r="D135329">
        <v>59485</v>
      </c>
      <c r="E135329" t="s">
        <v>3</v>
      </c>
      <c r="F135329" s="2">
        <v>44376.979152103559</v>
      </c>
      <c r="G135329" s="60">
        <v>0.97915509259259259</v>
      </c>
    </row>
    <row r="135330" spans="1:7" x14ac:dyDescent="0.25">
      <c r="A135330">
        <v>229962</v>
      </c>
      <c r="B135330" s="2">
        <v>44377.55318122977</v>
      </c>
      <c r="C135330">
        <v>337178</v>
      </c>
      <c r="D135330">
        <v>118549</v>
      </c>
      <c r="E135330" t="s">
        <v>3</v>
      </c>
      <c r="F135330" s="2">
        <v>44377.67818122977</v>
      </c>
      <c r="G135330" s="60">
        <v>0.67818287037037039</v>
      </c>
    </row>
    <row r="135331" spans="1:7" x14ac:dyDescent="0.25">
      <c r="A135331">
        <v>315505</v>
      </c>
      <c r="B135331" s="2">
        <v>44402.724702265376</v>
      </c>
      <c r="C135331">
        <v>337178</v>
      </c>
      <c r="D135331">
        <v>39621</v>
      </c>
      <c r="E135331" t="s">
        <v>3</v>
      </c>
      <c r="F135331" s="2">
        <v>44402.849702265376</v>
      </c>
      <c r="G135331" s="60">
        <v>0.84969907407407408</v>
      </c>
    </row>
    <row r="135332" spans="1:7" x14ac:dyDescent="0.25">
      <c r="A135332">
        <v>319099</v>
      </c>
      <c r="B135332" s="2">
        <v>44403.710139158575</v>
      </c>
      <c r="C135332">
        <v>337178</v>
      </c>
      <c r="D135332">
        <v>125006</v>
      </c>
      <c r="E135332" t="s">
        <v>3</v>
      </c>
      <c r="F135332" s="2">
        <v>44403.835139158575</v>
      </c>
      <c r="G135332" s="60">
        <v>0.83513888888888888</v>
      </c>
    </row>
    <row r="135333" spans="1:7" x14ac:dyDescent="0.25">
      <c r="A135333">
        <v>349113</v>
      </c>
      <c r="B135333" s="2">
        <v>44412.710139158575</v>
      </c>
      <c r="C135333">
        <v>337178</v>
      </c>
      <c r="D135333">
        <v>379466</v>
      </c>
      <c r="E135333" t="s">
        <v>3</v>
      </c>
      <c r="F135333" s="2">
        <v>44412.835139158575</v>
      </c>
      <c r="G135333" s="60">
        <v>0.83513888888888888</v>
      </c>
    </row>
    <row r="135334" spans="1:7" x14ac:dyDescent="0.25">
      <c r="A135334">
        <v>355748</v>
      </c>
      <c r="B135334" s="2">
        <v>44414.757064724916</v>
      </c>
      <c r="C135334">
        <v>337178</v>
      </c>
      <c r="D135334">
        <v>258219</v>
      </c>
      <c r="E135334" t="s">
        <v>3</v>
      </c>
      <c r="F135334" s="2">
        <v>44414.882064724916</v>
      </c>
      <c r="G135334" s="60">
        <v>0.88206018518518514</v>
      </c>
    </row>
    <row r="135335" spans="1:7" x14ac:dyDescent="0.25">
      <c r="A135335">
        <v>372951</v>
      </c>
      <c r="B135335" s="2">
        <v>44419.66968608414</v>
      </c>
      <c r="C135335">
        <v>337178</v>
      </c>
      <c r="D135335">
        <v>230507</v>
      </c>
      <c r="E135335" t="s">
        <v>3</v>
      </c>
      <c r="F135335" s="2">
        <v>44419.79468608414</v>
      </c>
      <c r="G135335" s="60">
        <v>0.7946875000000001</v>
      </c>
    </row>
    <row r="135336" spans="1:7" x14ac:dyDescent="0.25">
      <c r="A135336">
        <v>141580</v>
      </c>
      <c r="B135336" s="2">
        <v>44352.585948220069</v>
      </c>
      <c r="C135336">
        <v>337186</v>
      </c>
      <c r="D135336">
        <v>407934</v>
      </c>
      <c r="E135336" t="s">
        <v>6</v>
      </c>
      <c r="F135336" s="2">
        <v>44352.752614886733</v>
      </c>
      <c r="G135336" s="60">
        <v>0.75261574074074078</v>
      </c>
    </row>
    <row r="135337" spans="1:7" x14ac:dyDescent="0.25">
      <c r="A135337">
        <v>145210</v>
      </c>
      <c r="B135337" s="2">
        <v>44353.475915857605</v>
      </c>
      <c r="C135337">
        <v>337186</v>
      </c>
      <c r="D135337">
        <v>158978</v>
      </c>
      <c r="E135337" t="s">
        <v>6</v>
      </c>
      <c r="F135337" s="2">
        <v>44353.64258252427</v>
      </c>
      <c r="G135337" s="60">
        <v>0.64258101851851845</v>
      </c>
    </row>
    <row r="135338" spans="1:7" x14ac:dyDescent="0.25">
      <c r="A135338">
        <v>159958</v>
      </c>
      <c r="B135338" s="2">
        <v>44358.542258899681</v>
      </c>
      <c r="C135338">
        <v>337186</v>
      </c>
      <c r="D135338">
        <v>411922</v>
      </c>
      <c r="E135338" t="s">
        <v>6</v>
      </c>
      <c r="F135338" s="2">
        <v>44358.708925566345</v>
      </c>
      <c r="G135338" s="60">
        <v>0.70892361111111113</v>
      </c>
    </row>
    <row r="135339" spans="1:7" x14ac:dyDescent="0.25">
      <c r="A135339">
        <v>164595</v>
      </c>
      <c r="B135339" s="2">
        <v>44359.453262135925</v>
      </c>
      <c r="C135339">
        <v>337186</v>
      </c>
      <c r="D135339">
        <v>250679</v>
      </c>
      <c r="E135339" t="s">
        <v>6</v>
      </c>
      <c r="F135339" s="2">
        <v>44359.619928802589</v>
      </c>
      <c r="G135339" s="60">
        <v>0.61993055555555554</v>
      </c>
    </row>
    <row r="135340" spans="1:7" x14ac:dyDescent="0.25">
      <c r="A135340">
        <v>177261</v>
      </c>
      <c r="B135340" s="2">
        <v>44362.778504854374</v>
      </c>
      <c r="C135340">
        <v>337186</v>
      </c>
      <c r="D135340">
        <v>230507</v>
      </c>
      <c r="E135340" t="s">
        <v>6</v>
      </c>
      <c r="F135340" s="2">
        <v>44362.945171521038</v>
      </c>
      <c r="G135340" s="60">
        <v>0.94517361111111109</v>
      </c>
    </row>
    <row r="135341" spans="1:7" x14ac:dyDescent="0.25">
      <c r="A135341">
        <v>206819</v>
      </c>
      <c r="B135341" s="2">
        <v>44371.448407766991</v>
      </c>
      <c r="C135341">
        <v>337186</v>
      </c>
      <c r="D135341">
        <v>239565</v>
      </c>
      <c r="E135341" t="s">
        <v>6</v>
      </c>
      <c r="F135341" s="2">
        <v>44371.615074433656</v>
      </c>
      <c r="G135341" s="60">
        <v>0.61506944444444445</v>
      </c>
    </row>
    <row r="135342" spans="1:7" x14ac:dyDescent="0.25">
      <c r="A135342">
        <v>230541</v>
      </c>
      <c r="B135342" s="2">
        <v>44377.706498381878</v>
      </c>
      <c r="C135342">
        <v>337192</v>
      </c>
      <c r="D135342">
        <v>40892</v>
      </c>
      <c r="E135342" t="s">
        <v>5</v>
      </c>
      <c r="F135342" s="2">
        <v>44377.789831715214</v>
      </c>
      <c r="G135342" s="60">
        <v>0.7898263888888889</v>
      </c>
    </row>
    <row r="135343" spans="1:7" x14ac:dyDescent="0.25">
      <c r="A135343">
        <v>246224</v>
      </c>
      <c r="B135343" s="2">
        <v>44381.814912621354</v>
      </c>
      <c r="C135343">
        <v>337192</v>
      </c>
      <c r="D135343">
        <v>304722</v>
      </c>
      <c r="E135343" t="s">
        <v>5</v>
      </c>
      <c r="F135343" s="2">
        <v>44381.89824595469</v>
      </c>
      <c r="G135343" s="60">
        <v>0.89824074074074067</v>
      </c>
    </row>
    <row r="135344" spans="1:7" x14ac:dyDescent="0.25">
      <c r="A135344">
        <v>256222</v>
      </c>
      <c r="B135344" s="2">
        <v>44385.816530744334</v>
      </c>
      <c r="C135344">
        <v>337192</v>
      </c>
      <c r="D135344">
        <v>472712</v>
      </c>
      <c r="E135344" t="s">
        <v>5</v>
      </c>
      <c r="F135344" s="2">
        <v>44385.89986407767</v>
      </c>
      <c r="G135344" s="60">
        <v>0.89986111111111111</v>
      </c>
    </row>
    <row r="135345" spans="1:7" x14ac:dyDescent="0.25">
      <c r="A135345">
        <v>282126</v>
      </c>
      <c r="B135345" s="2">
        <v>44393.491288025885</v>
      </c>
      <c r="C135345">
        <v>337192</v>
      </c>
      <c r="D135345">
        <v>420674</v>
      </c>
      <c r="E135345" t="s">
        <v>5</v>
      </c>
      <c r="F135345" s="2">
        <v>44393.574621359221</v>
      </c>
      <c r="G135345" s="60">
        <v>0.57461805555555556</v>
      </c>
    </row>
    <row r="135346" spans="1:7" x14ac:dyDescent="0.25">
      <c r="A135346">
        <v>294549</v>
      </c>
      <c r="B135346" s="2">
        <v>44396.700025889964</v>
      </c>
      <c r="C135346">
        <v>337192</v>
      </c>
      <c r="D135346">
        <v>347393</v>
      </c>
      <c r="E135346" t="s">
        <v>5</v>
      </c>
      <c r="F135346" s="2">
        <v>44396.7833592233</v>
      </c>
      <c r="G135346" s="60">
        <v>0.7833564814814814</v>
      </c>
    </row>
    <row r="135347" spans="1:7" x14ac:dyDescent="0.25">
      <c r="A135347">
        <v>320316</v>
      </c>
      <c r="B135347" s="2">
        <v>44403.91685436893</v>
      </c>
      <c r="C135347">
        <v>337192</v>
      </c>
      <c r="D135347">
        <v>351192</v>
      </c>
      <c r="E135347" t="s">
        <v>5</v>
      </c>
      <c r="F135347" s="2">
        <v>44404.000187702266</v>
      </c>
      <c r="G135347" s="60">
        <v>1.8518518518518518E-4</v>
      </c>
    </row>
    <row r="135348" spans="1:7" x14ac:dyDescent="0.25">
      <c r="A135348">
        <v>322225</v>
      </c>
      <c r="B135348" s="2">
        <v>44404.79873139158</v>
      </c>
      <c r="C135348">
        <v>337192</v>
      </c>
      <c r="D135348">
        <v>5151</v>
      </c>
      <c r="E135348" t="s">
        <v>5</v>
      </c>
      <c r="F135348" s="2">
        <v>44404.882064724916</v>
      </c>
      <c r="G135348" s="60">
        <v>0.88206018518518514</v>
      </c>
    </row>
    <row r="135349" spans="1:7" x14ac:dyDescent="0.25">
      <c r="A135349">
        <v>380126</v>
      </c>
      <c r="B135349" s="2">
        <v>44421.879637540449</v>
      </c>
      <c r="C135349">
        <v>337192</v>
      </c>
      <c r="D135349">
        <v>410635</v>
      </c>
      <c r="E135349" t="s">
        <v>5</v>
      </c>
      <c r="F135349" s="2">
        <v>44421.962970873785</v>
      </c>
      <c r="G135349" s="60">
        <v>0.96297453703703706</v>
      </c>
    </row>
    <row r="135350" spans="1:7" x14ac:dyDescent="0.25">
      <c r="A135350">
        <v>421709</v>
      </c>
      <c r="B135350" s="2">
        <v>44435.874783171515</v>
      </c>
      <c r="C135350">
        <v>337192</v>
      </c>
      <c r="D135350">
        <v>438599</v>
      </c>
      <c r="E135350" t="s">
        <v>5</v>
      </c>
      <c r="F135350" s="2">
        <v>44435.958116504851</v>
      </c>
      <c r="G135350" s="60">
        <v>0.95811342592592597</v>
      </c>
    </row>
    <row r="135351" spans="1:7" x14ac:dyDescent="0.25">
      <c r="A135351">
        <v>26209</v>
      </c>
      <c r="B135351" s="2">
        <v>44311.481983818769</v>
      </c>
      <c r="C135351">
        <v>337195</v>
      </c>
      <c r="D135351">
        <v>180863</v>
      </c>
      <c r="E135351" t="s">
        <v>3</v>
      </c>
      <c r="F135351" s="2">
        <v>44311.606983818769</v>
      </c>
      <c r="G135351" s="60">
        <v>0.60697916666666674</v>
      </c>
    </row>
    <row r="135352" spans="1:7" x14ac:dyDescent="0.25">
      <c r="A135352">
        <v>83648</v>
      </c>
      <c r="B135352" s="2">
        <v>44334.942000000003</v>
      </c>
      <c r="C135352">
        <v>337195</v>
      </c>
      <c r="D135352">
        <v>351192</v>
      </c>
      <c r="E135352" t="s">
        <v>3</v>
      </c>
      <c r="F135352" s="2">
        <v>44335.067000000003</v>
      </c>
      <c r="G135352" s="60">
        <v>6.700231481481482E-2</v>
      </c>
    </row>
    <row r="135353" spans="1:7" x14ac:dyDescent="0.25">
      <c r="A135353">
        <v>122197</v>
      </c>
      <c r="B135353" s="2">
        <v>44346.500900296029</v>
      </c>
      <c r="C135353">
        <v>337195</v>
      </c>
      <c r="D135353">
        <v>182984</v>
      </c>
      <c r="E135353" t="s">
        <v>3</v>
      </c>
      <c r="F135353" s="2">
        <v>44346.625900296029</v>
      </c>
      <c r="G135353" s="60">
        <v>0.62590277777777781</v>
      </c>
    </row>
    <row r="135354" spans="1:7" x14ac:dyDescent="0.25">
      <c r="A135354">
        <v>140983</v>
      </c>
      <c r="B135354" s="2">
        <v>44352.472275080909</v>
      </c>
      <c r="C135354">
        <v>337195</v>
      </c>
      <c r="D135354">
        <v>135377</v>
      </c>
      <c r="E135354" t="s">
        <v>3</v>
      </c>
      <c r="F135354" s="2">
        <v>44352.597275080909</v>
      </c>
      <c r="G135354" s="60">
        <v>0.59728009259259263</v>
      </c>
    </row>
    <row r="135355" spans="1:7" x14ac:dyDescent="0.25">
      <c r="A135355">
        <v>181645</v>
      </c>
      <c r="B135355" s="2">
        <v>44364.629233009706</v>
      </c>
      <c r="C135355">
        <v>337195</v>
      </c>
      <c r="D135355">
        <v>86587</v>
      </c>
      <c r="E135355" t="s">
        <v>3</v>
      </c>
      <c r="F135355" s="2">
        <v>44364.754233009706</v>
      </c>
      <c r="G135355" s="60">
        <v>0.75423611111111111</v>
      </c>
    </row>
    <row r="135356" spans="1:7" x14ac:dyDescent="0.25">
      <c r="A135356">
        <v>195012</v>
      </c>
      <c r="B135356" s="2">
        <v>44367.64703236246</v>
      </c>
      <c r="C135356">
        <v>337195</v>
      </c>
      <c r="D135356">
        <v>198146</v>
      </c>
      <c r="E135356" t="s">
        <v>3</v>
      </c>
      <c r="F135356" s="2">
        <v>44367.77203236246</v>
      </c>
      <c r="G135356" s="60">
        <v>0.77203703703703708</v>
      </c>
    </row>
    <row r="135357" spans="1:7" x14ac:dyDescent="0.25">
      <c r="A135357">
        <v>197513</v>
      </c>
      <c r="B135357" s="2">
        <v>44368.392987055013</v>
      </c>
      <c r="C135357">
        <v>337195</v>
      </c>
      <c r="D135357">
        <v>470762</v>
      </c>
      <c r="E135357" t="s">
        <v>3</v>
      </c>
      <c r="F135357" s="2">
        <v>44368.517987055013</v>
      </c>
      <c r="G135357" s="60">
        <v>0.51798611111111115</v>
      </c>
    </row>
    <row r="135358" spans="1:7" x14ac:dyDescent="0.25">
      <c r="A135358">
        <v>217086</v>
      </c>
      <c r="B135358" s="2">
        <v>44373.798699911495</v>
      </c>
      <c r="C135358">
        <v>337195</v>
      </c>
      <c r="D135358">
        <v>430242</v>
      </c>
      <c r="E135358" t="s">
        <v>3</v>
      </c>
      <c r="F135358" s="2">
        <v>44373.923699911495</v>
      </c>
      <c r="G135358" s="60">
        <v>0.9237037037037038</v>
      </c>
    </row>
    <row r="135359" spans="1:7" x14ac:dyDescent="0.25">
      <c r="A135359">
        <v>258824</v>
      </c>
      <c r="B135359" s="2">
        <v>44386.714993527508</v>
      </c>
      <c r="C135359">
        <v>337195</v>
      </c>
      <c r="D135359">
        <v>406570</v>
      </c>
      <c r="E135359" t="s">
        <v>3</v>
      </c>
      <c r="F135359" s="2">
        <v>44386.839993527508</v>
      </c>
      <c r="G135359" s="60">
        <v>0.83998842592592593</v>
      </c>
    </row>
    <row r="135360" spans="1:7" x14ac:dyDescent="0.25">
      <c r="A135360">
        <v>279083</v>
      </c>
      <c r="B135360" s="2">
        <v>44392.396223300973</v>
      </c>
      <c r="C135360">
        <v>337195</v>
      </c>
      <c r="D135360">
        <v>182913</v>
      </c>
      <c r="E135360" t="s">
        <v>3</v>
      </c>
      <c r="F135360" s="2">
        <v>44392.521223300973</v>
      </c>
      <c r="G135360" s="60">
        <v>0.5212268518518518</v>
      </c>
    </row>
    <row r="135361" spans="1:7" x14ac:dyDescent="0.25">
      <c r="A135361">
        <v>344874</v>
      </c>
      <c r="B135361" s="2">
        <v>44410.928585760521</v>
      </c>
      <c r="C135361">
        <v>337195</v>
      </c>
      <c r="D135361">
        <v>154228</v>
      </c>
      <c r="E135361" t="s">
        <v>3</v>
      </c>
      <c r="F135361" s="2">
        <v>44411.053585760521</v>
      </c>
      <c r="G135361" s="60">
        <v>5.3587962962962969E-2</v>
      </c>
    </row>
    <row r="135362" spans="1:7" x14ac:dyDescent="0.25">
      <c r="A135362">
        <v>374968</v>
      </c>
      <c r="B135362" s="2">
        <v>44420.394999999997</v>
      </c>
      <c r="C135362">
        <v>337195</v>
      </c>
      <c r="D135362">
        <v>396575</v>
      </c>
      <c r="E135362" t="s">
        <v>3</v>
      </c>
      <c r="F135362" s="2">
        <v>44420.52</v>
      </c>
      <c r="G135362" s="60">
        <v>0.52</v>
      </c>
    </row>
    <row r="135363" spans="1:7" x14ac:dyDescent="0.25">
      <c r="A135363">
        <v>377930</v>
      </c>
      <c r="B135363" s="2">
        <v>44421.522436893203</v>
      </c>
      <c r="C135363">
        <v>337195</v>
      </c>
      <c r="D135363">
        <v>325852</v>
      </c>
      <c r="E135363" t="s">
        <v>3</v>
      </c>
      <c r="F135363" s="2">
        <v>44421.647436893203</v>
      </c>
      <c r="G135363" s="60">
        <v>0.64744212962962966</v>
      </c>
    </row>
    <row r="135364" spans="1:7" x14ac:dyDescent="0.25">
      <c r="A135364">
        <v>387858</v>
      </c>
      <c r="B135364" s="2">
        <v>44423.742667928098</v>
      </c>
      <c r="C135364">
        <v>337195</v>
      </c>
      <c r="D135364">
        <v>10958</v>
      </c>
      <c r="E135364" t="s">
        <v>3</v>
      </c>
      <c r="F135364" s="2">
        <v>44423.867667928098</v>
      </c>
      <c r="G135364" s="60">
        <v>0.86767361111111108</v>
      </c>
    </row>
    <row r="135365" spans="1:7" x14ac:dyDescent="0.25">
      <c r="A135365">
        <v>398264</v>
      </c>
      <c r="B135365" s="2">
        <v>44427.795899676377</v>
      </c>
      <c r="C135365">
        <v>337195</v>
      </c>
      <c r="D135365">
        <v>411922</v>
      </c>
      <c r="E135365" t="s">
        <v>3</v>
      </c>
      <c r="F135365" s="2">
        <v>44427.920899676377</v>
      </c>
      <c r="G135365" s="60">
        <v>0.92090277777777774</v>
      </c>
    </row>
    <row r="135366" spans="1:7" x14ac:dyDescent="0.25">
      <c r="A135366">
        <v>217336</v>
      </c>
      <c r="B135366" s="2">
        <v>44373.854961165052</v>
      </c>
      <c r="C135366">
        <v>337267</v>
      </c>
      <c r="D135366">
        <v>341333</v>
      </c>
      <c r="E135366" t="s">
        <v>2</v>
      </c>
      <c r="F135366" s="2">
        <v>44373.896627831717</v>
      </c>
      <c r="G135366" s="60">
        <v>0.8966319444444445</v>
      </c>
    </row>
    <row r="135367" spans="1:7" x14ac:dyDescent="0.25">
      <c r="A135367">
        <v>250902</v>
      </c>
      <c r="B135367" s="2">
        <v>44383.688294498381</v>
      </c>
      <c r="C135367">
        <v>337267</v>
      </c>
      <c r="D135367">
        <v>267535</v>
      </c>
      <c r="E135367" t="s">
        <v>2</v>
      </c>
      <c r="F135367" s="2">
        <v>44383.729961165045</v>
      </c>
      <c r="G135367" s="60">
        <v>0.72996527777777775</v>
      </c>
    </row>
    <row r="135368" spans="1:7" x14ac:dyDescent="0.25">
      <c r="A135368">
        <v>297099</v>
      </c>
      <c r="B135368" s="2">
        <v>44397.64298705502</v>
      </c>
      <c r="C135368">
        <v>337267</v>
      </c>
      <c r="D135368">
        <v>351192</v>
      </c>
      <c r="E135368" t="s">
        <v>2</v>
      </c>
      <c r="F135368" s="2">
        <v>44397.684653721684</v>
      </c>
      <c r="G135368" s="60">
        <v>0.68465277777777767</v>
      </c>
    </row>
    <row r="135369" spans="1:7" x14ac:dyDescent="0.25">
      <c r="A135369">
        <v>306828</v>
      </c>
      <c r="B135369" s="2">
        <v>44400.704475728155</v>
      </c>
      <c r="C135369">
        <v>337267</v>
      </c>
      <c r="D135369">
        <v>472330</v>
      </c>
      <c r="E135369" t="s">
        <v>2</v>
      </c>
      <c r="F135369" s="2">
        <v>44400.746142394819</v>
      </c>
      <c r="G135369" s="60">
        <v>0.74614583333333329</v>
      </c>
    </row>
    <row r="135370" spans="1:7" x14ac:dyDescent="0.25">
      <c r="A135370">
        <v>340470</v>
      </c>
      <c r="B135370" s="2">
        <v>44409.657550161814</v>
      </c>
      <c r="C135370">
        <v>337267</v>
      </c>
      <c r="D135370">
        <v>250679</v>
      </c>
      <c r="E135370" t="s">
        <v>2</v>
      </c>
      <c r="F135370" s="2">
        <v>44409.699216828478</v>
      </c>
      <c r="G135370" s="60">
        <v>0.69921296296296298</v>
      </c>
    </row>
    <row r="135371" spans="1:7" x14ac:dyDescent="0.25">
      <c r="A135371">
        <v>368955</v>
      </c>
      <c r="B135371" s="2">
        <v>44417.879233009713</v>
      </c>
      <c r="C135371">
        <v>337267</v>
      </c>
      <c r="D135371">
        <v>293657</v>
      </c>
      <c r="E135371" t="s">
        <v>2</v>
      </c>
      <c r="F135371" s="2">
        <v>44417.920899676377</v>
      </c>
      <c r="G135371" s="60">
        <v>0.92090277777777774</v>
      </c>
    </row>
    <row r="135372" spans="1:7" x14ac:dyDescent="0.25">
      <c r="A135372">
        <v>387201</v>
      </c>
      <c r="B135372" s="2">
        <v>44423.647450178534</v>
      </c>
      <c r="C135372">
        <v>337267</v>
      </c>
      <c r="D135372">
        <v>396686</v>
      </c>
      <c r="E135372" t="s">
        <v>2</v>
      </c>
      <c r="F135372" s="2">
        <v>44423.689116845198</v>
      </c>
      <c r="G135372" s="60">
        <v>0.68912037037037033</v>
      </c>
    </row>
    <row r="135373" spans="1:7" x14ac:dyDescent="0.25">
      <c r="A135373">
        <v>398489</v>
      </c>
      <c r="B135373" s="2">
        <v>44427.840398058252</v>
      </c>
      <c r="C135373">
        <v>337267</v>
      </c>
      <c r="D135373">
        <v>326515</v>
      </c>
      <c r="E135373" t="s">
        <v>2</v>
      </c>
      <c r="F135373" s="2">
        <v>44427.882064724916</v>
      </c>
      <c r="G135373" s="60">
        <v>0.88206018518518514</v>
      </c>
    </row>
    <row r="135374" spans="1:7" x14ac:dyDescent="0.25">
      <c r="A135374">
        <v>408347</v>
      </c>
      <c r="B135374" s="2">
        <v>44430.470198675495</v>
      </c>
      <c r="C135374">
        <v>337267</v>
      </c>
      <c r="D135374">
        <v>361821</v>
      </c>
      <c r="E135374" t="s">
        <v>2</v>
      </c>
      <c r="F135374" s="2">
        <v>44430.51186534216</v>
      </c>
      <c r="G135374" s="60">
        <v>0.51186342592592593</v>
      </c>
    </row>
    <row r="135375" spans="1:7" x14ac:dyDescent="0.25">
      <c r="A135375">
        <v>420291</v>
      </c>
      <c r="B135375" s="2">
        <v>44434.808333333334</v>
      </c>
      <c r="C135375">
        <v>337267</v>
      </c>
      <c r="D135375">
        <v>230507</v>
      </c>
      <c r="E135375" t="s">
        <v>2</v>
      </c>
      <c r="F135375" s="2">
        <v>44434.85</v>
      </c>
      <c r="G135375" s="60">
        <v>0.85</v>
      </c>
    </row>
    <row r="135376" spans="1:7" x14ac:dyDescent="0.25">
      <c r="A135376">
        <v>4551</v>
      </c>
      <c r="B135376" s="2">
        <v>44290.802776699027</v>
      </c>
      <c r="C135376">
        <v>337301</v>
      </c>
      <c r="D135376">
        <v>250679</v>
      </c>
      <c r="E135376" t="s">
        <v>7</v>
      </c>
      <c r="F135376" s="2">
        <v>44290.802776699027</v>
      </c>
      <c r="G135376" s="60">
        <v>0.8027777777777777</v>
      </c>
    </row>
    <row r="135377" spans="1:7" x14ac:dyDescent="0.25">
      <c r="A135377">
        <v>7431</v>
      </c>
      <c r="B135377" s="2">
        <v>44297.200445570241</v>
      </c>
      <c r="C135377">
        <v>337301</v>
      </c>
      <c r="D135377">
        <v>440825</v>
      </c>
      <c r="E135377" t="s">
        <v>7</v>
      </c>
      <c r="F135377" s="2">
        <v>44297.200445570241</v>
      </c>
      <c r="G135377" s="60">
        <v>0.20043981481481479</v>
      </c>
    </row>
    <row r="135378" spans="1:7" x14ac:dyDescent="0.25">
      <c r="A135378">
        <v>38951</v>
      </c>
      <c r="B135378" s="2">
        <v>44317.503423948219</v>
      </c>
      <c r="C135378">
        <v>337301</v>
      </c>
      <c r="D135378">
        <v>289759</v>
      </c>
      <c r="E135378" t="s">
        <v>7</v>
      </c>
      <c r="F135378" s="2">
        <v>44317.503423948219</v>
      </c>
      <c r="G135378" s="60">
        <v>0.50342592592592594</v>
      </c>
    </row>
    <row r="135379" spans="1:7" x14ac:dyDescent="0.25">
      <c r="A135379">
        <v>40667</v>
      </c>
      <c r="B135379" s="2">
        <v>44317.941935275077</v>
      </c>
      <c r="C135379">
        <v>337301</v>
      </c>
      <c r="D135379">
        <v>230507</v>
      </c>
      <c r="E135379" t="s">
        <v>7</v>
      </c>
      <c r="F135379" s="2">
        <v>44317.941935275077</v>
      </c>
      <c r="G135379" s="60">
        <v>0.94193287037037043</v>
      </c>
    </row>
    <row r="135380" spans="1:7" x14ac:dyDescent="0.25">
      <c r="A135380">
        <v>53160</v>
      </c>
      <c r="B135380" s="2">
        <v>44323.817339805828</v>
      </c>
      <c r="C135380">
        <v>337301</v>
      </c>
      <c r="D135380">
        <v>440811</v>
      </c>
      <c r="E135380" t="s">
        <v>7</v>
      </c>
      <c r="F135380" s="2">
        <v>44323.817339805828</v>
      </c>
      <c r="G135380" s="60">
        <v>0.81733796296296291</v>
      </c>
    </row>
    <row r="135381" spans="1:7" x14ac:dyDescent="0.25">
      <c r="A135381">
        <v>62625</v>
      </c>
      <c r="B135381" s="2">
        <v>44327.447999999997</v>
      </c>
      <c r="C135381">
        <v>337301</v>
      </c>
      <c r="D135381">
        <v>204394</v>
      </c>
      <c r="E135381" t="s">
        <v>7</v>
      </c>
      <c r="F135381" s="2">
        <v>44327.447999999997</v>
      </c>
      <c r="G135381" s="60">
        <v>0.44799768518518518</v>
      </c>
    </row>
    <row r="135382" spans="1:7" x14ac:dyDescent="0.25">
      <c r="A135382">
        <v>70496</v>
      </c>
      <c r="B135382" s="2">
        <v>44330.689508090618</v>
      </c>
      <c r="C135382">
        <v>337301</v>
      </c>
      <c r="D135382">
        <v>29402</v>
      </c>
      <c r="E135382" t="s">
        <v>7</v>
      </c>
      <c r="F135382" s="2">
        <v>44330.689508090618</v>
      </c>
      <c r="G135382" s="60">
        <v>0.68950231481481483</v>
      </c>
    </row>
    <row r="135383" spans="1:7" x14ac:dyDescent="0.25">
      <c r="A135383">
        <v>77675</v>
      </c>
      <c r="B135383" s="2">
        <v>44332.651387066253</v>
      </c>
      <c r="C135383">
        <v>337301</v>
      </c>
      <c r="D135383">
        <v>62570</v>
      </c>
      <c r="E135383" t="s">
        <v>7</v>
      </c>
      <c r="F135383" s="2">
        <v>44332.651387066253</v>
      </c>
      <c r="G135383" s="60">
        <v>0.65138888888888891</v>
      </c>
    </row>
    <row r="135384" spans="1:7" x14ac:dyDescent="0.25">
      <c r="A135384">
        <v>83485</v>
      </c>
      <c r="B135384" s="2">
        <v>44334.891773462783</v>
      </c>
      <c r="C135384">
        <v>337301</v>
      </c>
      <c r="D135384">
        <v>472712</v>
      </c>
      <c r="E135384" t="s">
        <v>7</v>
      </c>
      <c r="F135384" s="2">
        <v>44334.891773462783</v>
      </c>
      <c r="G135384" s="60">
        <v>0.89177083333333329</v>
      </c>
    </row>
    <row r="135385" spans="1:7" x14ac:dyDescent="0.25">
      <c r="A135385">
        <v>84970</v>
      </c>
      <c r="B135385" s="2">
        <v>44335.725106796119</v>
      </c>
      <c r="C135385">
        <v>337301</v>
      </c>
      <c r="D135385">
        <v>411922</v>
      </c>
      <c r="E135385" t="s">
        <v>7</v>
      </c>
      <c r="F135385" s="2">
        <v>44335.725106796119</v>
      </c>
      <c r="G135385" s="60">
        <v>0.72510416666666666</v>
      </c>
    </row>
    <row r="135386" spans="1:7" x14ac:dyDescent="0.25">
      <c r="A135386">
        <v>124984</v>
      </c>
      <c r="B135386" s="2">
        <v>44346.910794396805</v>
      </c>
      <c r="C135386">
        <v>337325</v>
      </c>
      <c r="D135386">
        <v>204394</v>
      </c>
      <c r="E135386" t="s">
        <v>5</v>
      </c>
      <c r="F135386" s="2">
        <v>44346.99412773014</v>
      </c>
      <c r="G135386" s="60">
        <v>0.99413194444444442</v>
      </c>
    </row>
    <row r="135387" spans="1:7" x14ac:dyDescent="0.25">
      <c r="A135387">
        <v>157686</v>
      </c>
      <c r="B135387" s="2">
        <v>44357.709734627831</v>
      </c>
      <c r="C135387">
        <v>337325</v>
      </c>
      <c r="D135387">
        <v>154256</v>
      </c>
      <c r="E135387" t="s">
        <v>5</v>
      </c>
      <c r="F135387" s="2">
        <v>44357.793067961167</v>
      </c>
      <c r="G135387" s="60">
        <v>0.79306712962962955</v>
      </c>
    </row>
    <row r="135388" spans="1:7" x14ac:dyDescent="0.25">
      <c r="A135388">
        <v>247563</v>
      </c>
      <c r="B135388" s="2">
        <v>44382.539831715207</v>
      </c>
      <c r="C135388">
        <v>337325</v>
      </c>
      <c r="D135388">
        <v>112334</v>
      </c>
      <c r="E135388" t="s">
        <v>5</v>
      </c>
      <c r="F135388" s="2">
        <v>44382.623165048542</v>
      </c>
      <c r="G135388" s="60">
        <v>0.62315972222222216</v>
      </c>
    </row>
    <row r="135389" spans="1:7" x14ac:dyDescent="0.25">
      <c r="A135389">
        <v>276156</v>
      </c>
      <c r="B135389" s="2">
        <v>44391.431417475724</v>
      </c>
      <c r="C135389">
        <v>337325</v>
      </c>
      <c r="D135389">
        <v>388328</v>
      </c>
      <c r="E135389" t="s">
        <v>5</v>
      </c>
      <c r="F135389" s="2">
        <v>44391.514750809059</v>
      </c>
      <c r="G135389" s="60">
        <v>0.51474537037037038</v>
      </c>
    </row>
    <row r="135390" spans="1:7" x14ac:dyDescent="0.25">
      <c r="A135390">
        <v>276714</v>
      </c>
      <c r="B135390" s="2">
        <v>44391.617501618122</v>
      </c>
      <c r="C135390">
        <v>337325</v>
      </c>
      <c r="D135390">
        <v>250679</v>
      </c>
      <c r="E135390" t="s">
        <v>5</v>
      </c>
      <c r="F135390" s="2">
        <v>44391.700834951458</v>
      </c>
      <c r="G135390" s="60">
        <v>0.70083333333333331</v>
      </c>
    </row>
    <row r="135391" spans="1:7" x14ac:dyDescent="0.25">
      <c r="A135391">
        <v>314740</v>
      </c>
      <c r="B135391" s="2">
        <v>44402.628955961794</v>
      </c>
      <c r="C135391">
        <v>337325</v>
      </c>
      <c r="D135391">
        <v>172251</v>
      </c>
      <c r="E135391" t="s">
        <v>5</v>
      </c>
      <c r="F135391" s="2">
        <v>44402.71228929513</v>
      </c>
      <c r="G135391" s="60">
        <v>0.71229166666666666</v>
      </c>
    </row>
    <row r="135392" spans="1:7" x14ac:dyDescent="0.25">
      <c r="A135392">
        <v>26988</v>
      </c>
      <c r="B135392" s="2">
        <v>44311.687612537004</v>
      </c>
      <c r="C135392">
        <v>337351</v>
      </c>
      <c r="D135392">
        <v>472908</v>
      </c>
      <c r="E135392" t="s">
        <v>2</v>
      </c>
      <c r="F135392" s="2">
        <v>44311.729279203668</v>
      </c>
      <c r="G135392" s="60">
        <v>0.72928240740740735</v>
      </c>
    </row>
    <row r="135393" spans="1:7" x14ac:dyDescent="0.25">
      <c r="A135393">
        <v>30349</v>
      </c>
      <c r="B135393" s="2">
        <v>44313.774055016183</v>
      </c>
      <c r="C135393">
        <v>337351</v>
      </c>
      <c r="D135393">
        <v>250679</v>
      </c>
      <c r="E135393" t="s">
        <v>2</v>
      </c>
      <c r="F135393" s="2">
        <v>44313.815721682848</v>
      </c>
      <c r="G135393" s="60">
        <v>0.81571759259259258</v>
      </c>
    </row>
    <row r="135394" spans="1:7" x14ac:dyDescent="0.25">
      <c r="A135394">
        <v>49237</v>
      </c>
      <c r="B135394" s="2">
        <v>44321.850106796119</v>
      </c>
      <c r="C135394">
        <v>337351</v>
      </c>
      <c r="D135394">
        <v>182984</v>
      </c>
      <c r="E135394" t="s">
        <v>2</v>
      </c>
      <c r="F135394" s="2">
        <v>44321.891773462783</v>
      </c>
      <c r="G135394" s="60">
        <v>0.89177083333333329</v>
      </c>
    </row>
    <row r="135395" spans="1:7" x14ac:dyDescent="0.25">
      <c r="A135395">
        <v>66792</v>
      </c>
      <c r="B135395" s="2">
        <v>44328.963375404535</v>
      </c>
      <c r="C135395">
        <v>337351</v>
      </c>
      <c r="D135395">
        <v>299451</v>
      </c>
      <c r="E135395" t="s">
        <v>2</v>
      </c>
      <c r="F135395" s="2">
        <v>44329.0050420712</v>
      </c>
      <c r="G135395" s="60">
        <v>5.0462962962962961E-3</v>
      </c>
    </row>
    <row r="135396" spans="1:7" x14ac:dyDescent="0.25">
      <c r="A135396">
        <v>67852</v>
      </c>
      <c r="B135396" s="2">
        <v>44329.701239482201</v>
      </c>
      <c r="C135396">
        <v>337351</v>
      </c>
      <c r="D135396">
        <v>123413</v>
      </c>
      <c r="E135396" t="s">
        <v>2</v>
      </c>
      <c r="F135396" s="2">
        <v>44329.742906148866</v>
      </c>
      <c r="G135396" s="60">
        <v>0.74290509259259263</v>
      </c>
    </row>
    <row r="135397" spans="1:7" x14ac:dyDescent="0.25">
      <c r="A135397">
        <v>71457</v>
      </c>
      <c r="B135397" s="2">
        <v>44330.820980582524</v>
      </c>
      <c r="C135397">
        <v>337351</v>
      </c>
      <c r="D135397">
        <v>228461</v>
      </c>
      <c r="E135397" t="s">
        <v>2</v>
      </c>
      <c r="F135397" s="2">
        <v>44330.862647249189</v>
      </c>
      <c r="G135397" s="60">
        <v>0.86265046296296299</v>
      </c>
    </row>
    <row r="135398" spans="1:7" x14ac:dyDescent="0.25">
      <c r="A135398">
        <v>80994</v>
      </c>
      <c r="B135398" s="2">
        <v>44333.833925566345</v>
      </c>
      <c r="C135398">
        <v>337351</v>
      </c>
      <c r="D135398">
        <v>168327</v>
      </c>
      <c r="E135398" t="s">
        <v>2</v>
      </c>
      <c r="F135398" s="2">
        <v>44333.875592233009</v>
      </c>
      <c r="G135398" s="60">
        <v>0.87559027777777787</v>
      </c>
    </row>
    <row r="135399" spans="1:7" x14ac:dyDescent="0.25">
      <c r="A135399">
        <v>24172</v>
      </c>
      <c r="B135399" s="2">
        <v>44310.700834951458</v>
      </c>
      <c r="C135399">
        <v>337364</v>
      </c>
      <c r="D135399">
        <v>471403</v>
      </c>
      <c r="E135399" t="s">
        <v>7</v>
      </c>
      <c r="F135399" s="2">
        <v>44310.700834951458</v>
      </c>
      <c r="G135399" s="60">
        <v>0.70083333333333331</v>
      </c>
    </row>
    <row r="135400" spans="1:7" x14ac:dyDescent="0.25">
      <c r="A135400">
        <v>45445</v>
      </c>
      <c r="B135400" s="2">
        <v>44319.849702265376</v>
      </c>
      <c r="C135400">
        <v>337364</v>
      </c>
      <c r="D135400">
        <v>472330</v>
      </c>
      <c r="E135400" t="s">
        <v>7</v>
      </c>
      <c r="F135400" s="2">
        <v>44319.849702265376</v>
      </c>
      <c r="G135400" s="60">
        <v>0.84969907407407408</v>
      </c>
    </row>
    <row r="135401" spans="1:7" x14ac:dyDescent="0.25">
      <c r="A135401">
        <v>53806</v>
      </c>
      <c r="B135401" s="2">
        <v>44323.954880258898</v>
      </c>
      <c r="C135401">
        <v>337364</v>
      </c>
      <c r="D135401">
        <v>202914</v>
      </c>
      <c r="E135401" t="s">
        <v>7</v>
      </c>
      <c r="F135401" s="2">
        <v>44323.954880258898</v>
      </c>
      <c r="G135401" s="60">
        <v>0.95488425925925924</v>
      </c>
    </row>
    <row r="135402" spans="1:7" x14ac:dyDescent="0.25">
      <c r="A135402">
        <v>96303</v>
      </c>
      <c r="B135402" s="2">
        <v>44338.941935275077</v>
      </c>
      <c r="C135402">
        <v>337364</v>
      </c>
      <c r="D135402">
        <v>191601</v>
      </c>
      <c r="E135402" t="s">
        <v>7</v>
      </c>
      <c r="F135402" s="2">
        <v>44338.941935275077</v>
      </c>
      <c r="G135402" s="60">
        <v>0.94193287037037043</v>
      </c>
    </row>
    <row r="135403" spans="1:7" x14ac:dyDescent="0.25">
      <c r="A135403">
        <v>120413</v>
      </c>
      <c r="B135403" s="2">
        <v>44345.903100323623</v>
      </c>
      <c r="C135403">
        <v>337364</v>
      </c>
      <c r="D135403">
        <v>351192</v>
      </c>
      <c r="E135403" t="s">
        <v>7</v>
      </c>
      <c r="F135403" s="2">
        <v>44345.903100323623</v>
      </c>
      <c r="G135403" s="60">
        <v>0.90310185185185177</v>
      </c>
    </row>
    <row r="135404" spans="1:7" x14ac:dyDescent="0.25">
      <c r="A135404">
        <v>231536</v>
      </c>
      <c r="B135404" s="2">
        <v>44377.839993527508</v>
      </c>
      <c r="C135404">
        <v>337364</v>
      </c>
      <c r="D135404">
        <v>58674</v>
      </c>
      <c r="E135404" t="s">
        <v>7</v>
      </c>
      <c r="F135404" s="2">
        <v>44377.839993527508</v>
      </c>
      <c r="G135404" s="60">
        <v>0.83998842592592593</v>
      </c>
    </row>
    <row r="135405" spans="1:7" x14ac:dyDescent="0.25">
      <c r="A135405">
        <v>253176</v>
      </c>
      <c r="B135405" s="2">
        <v>44384.715398058252</v>
      </c>
      <c r="C135405">
        <v>337364</v>
      </c>
      <c r="D135405">
        <v>241927</v>
      </c>
      <c r="E135405" t="s">
        <v>7</v>
      </c>
      <c r="F135405" s="2">
        <v>44384.715398058252</v>
      </c>
      <c r="G135405" s="60">
        <v>0.71539351851851851</v>
      </c>
    </row>
    <row r="135406" spans="1:7" x14ac:dyDescent="0.25">
      <c r="A135406">
        <v>412159</v>
      </c>
      <c r="B135406" s="2">
        <v>44431.636110032363</v>
      </c>
      <c r="C135406">
        <v>337364</v>
      </c>
      <c r="D135406">
        <v>126642</v>
      </c>
      <c r="E135406" t="s">
        <v>7</v>
      </c>
      <c r="F135406" s="2">
        <v>44431.636110032363</v>
      </c>
      <c r="G135406" s="60">
        <v>0.63611111111111118</v>
      </c>
    </row>
    <row r="135407" spans="1:7" x14ac:dyDescent="0.25">
      <c r="A135407">
        <v>421404</v>
      </c>
      <c r="B135407" s="2">
        <v>44435.754999999997</v>
      </c>
      <c r="C135407">
        <v>337364</v>
      </c>
      <c r="D135407">
        <v>470762</v>
      </c>
      <c r="E135407" t="s">
        <v>7</v>
      </c>
      <c r="F135407" s="2">
        <v>44435.754999999997</v>
      </c>
      <c r="G135407" s="60">
        <v>0.755</v>
      </c>
    </row>
    <row r="135408" spans="1:7" x14ac:dyDescent="0.25">
      <c r="A135408">
        <v>122912</v>
      </c>
      <c r="B135408" s="2">
        <v>44346.634087378639</v>
      </c>
      <c r="C135408">
        <v>337491</v>
      </c>
      <c r="D135408">
        <v>38593</v>
      </c>
      <c r="E135408" t="s">
        <v>3</v>
      </c>
      <c r="F135408" s="2">
        <v>44346.759087378639</v>
      </c>
      <c r="G135408" s="60">
        <v>0.75908564814814816</v>
      </c>
    </row>
    <row r="135409" spans="1:7" x14ac:dyDescent="0.25">
      <c r="A135409">
        <v>145620</v>
      </c>
      <c r="B135409" s="2">
        <v>44353.604961165045</v>
      </c>
      <c r="C135409">
        <v>337491</v>
      </c>
      <c r="D135409">
        <v>351192</v>
      </c>
      <c r="E135409" t="s">
        <v>3</v>
      </c>
      <c r="F135409" s="2">
        <v>44353.729961165045</v>
      </c>
      <c r="G135409" s="60">
        <v>0.72996527777777775</v>
      </c>
    </row>
    <row r="135410" spans="1:7" x14ac:dyDescent="0.25">
      <c r="A135410">
        <v>166161</v>
      </c>
      <c r="B135410" s="2">
        <v>44359.700430420715</v>
      </c>
      <c r="C135410">
        <v>337491</v>
      </c>
      <c r="D135410">
        <v>226626</v>
      </c>
      <c r="E135410" t="s">
        <v>3</v>
      </c>
      <c r="F135410" s="2">
        <v>44359.825430420715</v>
      </c>
      <c r="G135410" s="60">
        <v>0.82542824074074073</v>
      </c>
    </row>
    <row r="135411" spans="1:7" x14ac:dyDescent="0.25">
      <c r="A135411">
        <v>184343</v>
      </c>
      <c r="B135411" s="2">
        <v>44365.366999999998</v>
      </c>
      <c r="C135411">
        <v>337491</v>
      </c>
      <c r="D135411">
        <v>440825</v>
      </c>
      <c r="E135411" t="s">
        <v>3</v>
      </c>
      <c r="F135411" s="2">
        <v>44365.491999999998</v>
      </c>
      <c r="G135411" s="60">
        <v>0.49200231481481477</v>
      </c>
    </row>
    <row r="135412" spans="1:7" x14ac:dyDescent="0.25">
      <c r="A135412">
        <v>188773</v>
      </c>
      <c r="B135412" s="2">
        <v>44366.222571489605</v>
      </c>
      <c r="C135412">
        <v>337491</v>
      </c>
      <c r="D135412">
        <v>82901</v>
      </c>
      <c r="E135412" t="s">
        <v>3</v>
      </c>
      <c r="F135412" s="2">
        <v>44366.347571489605</v>
      </c>
      <c r="G135412" s="60">
        <v>0.34756944444444443</v>
      </c>
    </row>
    <row r="135413" spans="1:7" x14ac:dyDescent="0.25">
      <c r="A135413">
        <v>189871</v>
      </c>
      <c r="B135413" s="2">
        <v>44366.573625904108</v>
      </c>
      <c r="C135413">
        <v>337491</v>
      </c>
      <c r="D135413">
        <v>38789</v>
      </c>
      <c r="E135413" t="s">
        <v>3</v>
      </c>
      <c r="F135413" s="2">
        <v>44366.698625904108</v>
      </c>
      <c r="G135413" s="60">
        <v>0.69862268518518522</v>
      </c>
    </row>
    <row r="135414" spans="1:7" x14ac:dyDescent="0.25">
      <c r="A135414">
        <v>196555</v>
      </c>
      <c r="B135414" s="2">
        <v>44367.862242718445</v>
      </c>
      <c r="C135414">
        <v>337491</v>
      </c>
      <c r="D135414">
        <v>139440</v>
      </c>
      <c r="E135414" t="s">
        <v>3</v>
      </c>
      <c r="F135414" s="2">
        <v>44367.987242718445</v>
      </c>
      <c r="G135414" s="60">
        <v>0.98724537037037041</v>
      </c>
    </row>
    <row r="135415" spans="1:7" x14ac:dyDescent="0.25">
      <c r="A135415">
        <v>201784</v>
      </c>
      <c r="B135415" s="2">
        <v>44369.679394822007</v>
      </c>
      <c r="C135415">
        <v>337491</v>
      </c>
      <c r="D135415">
        <v>472712</v>
      </c>
      <c r="E135415" t="s">
        <v>3</v>
      </c>
      <c r="F135415" s="2">
        <v>44369.804394822007</v>
      </c>
      <c r="G135415" s="60">
        <v>0.80439814814814825</v>
      </c>
    </row>
    <row r="135416" spans="1:7" x14ac:dyDescent="0.25">
      <c r="A135416">
        <v>310714</v>
      </c>
      <c r="B135416" s="2">
        <v>44401.64541423948</v>
      </c>
      <c r="C135416">
        <v>337491</v>
      </c>
      <c r="D135416">
        <v>19525</v>
      </c>
      <c r="E135416" t="s">
        <v>3</v>
      </c>
      <c r="F135416" s="2">
        <v>44401.77041423948</v>
      </c>
      <c r="G135416" s="60">
        <v>0.77041666666666664</v>
      </c>
    </row>
    <row r="135417" spans="1:7" x14ac:dyDescent="0.25">
      <c r="A135417">
        <v>326923</v>
      </c>
      <c r="B135417" s="2">
        <v>44406.561271844657</v>
      </c>
      <c r="C135417">
        <v>337491</v>
      </c>
      <c r="D135417">
        <v>474412</v>
      </c>
      <c r="E135417" t="s">
        <v>3</v>
      </c>
      <c r="F135417" s="2">
        <v>44406.686271844657</v>
      </c>
      <c r="G135417" s="60">
        <v>0.68627314814814822</v>
      </c>
    </row>
    <row r="135418" spans="1:7" x14ac:dyDescent="0.25">
      <c r="A135418">
        <v>327672</v>
      </c>
      <c r="B135418" s="2">
        <v>44406.685867313914</v>
      </c>
      <c r="C135418">
        <v>337491</v>
      </c>
      <c r="D135418">
        <v>158978</v>
      </c>
      <c r="E135418" t="s">
        <v>3</v>
      </c>
      <c r="F135418" s="2">
        <v>44406.810867313914</v>
      </c>
      <c r="G135418" s="60">
        <v>0.81086805555555552</v>
      </c>
    </row>
    <row r="135419" spans="1:7" x14ac:dyDescent="0.25">
      <c r="A135419">
        <v>353417</v>
      </c>
      <c r="B135419" s="2">
        <v>44413.918877022654</v>
      </c>
      <c r="C135419">
        <v>337491</v>
      </c>
      <c r="D135419">
        <v>227775</v>
      </c>
      <c r="E135419" t="s">
        <v>3</v>
      </c>
      <c r="F135419" s="2">
        <v>44414.043877022654</v>
      </c>
      <c r="G135419" s="60">
        <v>4.387731481481482E-2</v>
      </c>
    </row>
    <row r="135420" spans="1:7" x14ac:dyDescent="0.25">
      <c r="A135420">
        <v>369359</v>
      </c>
      <c r="B135420" s="2">
        <v>44418.125999999997</v>
      </c>
      <c r="C135420">
        <v>337491</v>
      </c>
      <c r="D135420">
        <v>146115</v>
      </c>
      <c r="E135420" t="s">
        <v>3</v>
      </c>
      <c r="F135420" s="2">
        <v>44418.250999999997</v>
      </c>
      <c r="G135420" s="60">
        <v>0.2509953703703704</v>
      </c>
    </row>
    <row r="135421" spans="1:7" x14ac:dyDescent="0.25">
      <c r="A135421">
        <v>421343</v>
      </c>
      <c r="B135421" s="2">
        <v>44435.668067961167</v>
      </c>
      <c r="C135421">
        <v>337491</v>
      </c>
      <c r="D135421">
        <v>436070</v>
      </c>
      <c r="E135421" t="s">
        <v>3</v>
      </c>
      <c r="F135421" s="2">
        <v>44435.793067961167</v>
      </c>
      <c r="G135421" s="60">
        <v>0.79306712962962955</v>
      </c>
    </row>
    <row r="135422" spans="1:7" x14ac:dyDescent="0.25">
      <c r="A135422">
        <v>281760</v>
      </c>
      <c r="B135422" s="2">
        <v>44393.317666666662</v>
      </c>
      <c r="C135422">
        <v>337540</v>
      </c>
      <c r="D135422">
        <v>411922</v>
      </c>
      <c r="E135422" t="s">
        <v>5</v>
      </c>
      <c r="F135422" s="2">
        <v>44393.400999999998</v>
      </c>
      <c r="G135422" s="60">
        <v>0.40099537037037036</v>
      </c>
    </row>
    <row r="135423" spans="1:7" x14ac:dyDescent="0.25">
      <c r="A135423">
        <v>282457</v>
      </c>
      <c r="B135423" s="2">
        <v>44393.570576051774</v>
      </c>
      <c r="C135423">
        <v>337540</v>
      </c>
      <c r="D135423">
        <v>161398</v>
      </c>
      <c r="E135423" t="s">
        <v>5</v>
      </c>
      <c r="F135423" s="2">
        <v>44393.65390938511</v>
      </c>
      <c r="G135423" s="60">
        <v>0.65391203703703704</v>
      </c>
    </row>
    <row r="135424" spans="1:7" x14ac:dyDescent="0.25">
      <c r="A135424">
        <v>299110</v>
      </c>
      <c r="B135424" s="2">
        <v>44398.369928802589</v>
      </c>
      <c r="C135424">
        <v>337540</v>
      </c>
      <c r="D135424">
        <v>111597</v>
      </c>
      <c r="E135424" t="s">
        <v>5</v>
      </c>
      <c r="F135424" s="2">
        <v>44398.453262135925</v>
      </c>
      <c r="G135424" s="60">
        <v>0.45326388888888891</v>
      </c>
    </row>
    <row r="135425" spans="1:7" x14ac:dyDescent="0.25">
      <c r="A135425">
        <v>327983</v>
      </c>
      <c r="B135425" s="2">
        <v>44406.732388349512</v>
      </c>
      <c r="C135425">
        <v>337540</v>
      </c>
      <c r="D135425">
        <v>436838</v>
      </c>
      <c r="E135425" t="s">
        <v>5</v>
      </c>
      <c r="F135425" s="2">
        <v>44406.815721682848</v>
      </c>
      <c r="G135425" s="60">
        <v>0.81571759259259258</v>
      </c>
    </row>
    <row r="135426" spans="1:7" x14ac:dyDescent="0.25">
      <c r="A135426">
        <v>355840</v>
      </c>
      <c r="B135426" s="2">
        <v>44414.767987055013</v>
      </c>
      <c r="C135426">
        <v>337540</v>
      </c>
      <c r="D135426">
        <v>347393</v>
      </c>
      <c r="E135426" t="s">
        <v>5</v>
      </c>
      <c r="F135426" s="2">
        <v>44414.851320388349</v>
      </c>
      <c r="G135426" s="60">
        <v>0.85131944444444441</v>
      </c>
    </row>
    <row r="135427" spans="1:7" x14ac:dyDescent="0.25">
      <c r="A135427">
        <v>390776</v>
      </c>
      <c r="B135427" s="2">
        <v>44424.774459546927</v>
      </c>
      <c r="C135427">
        <v>337540</v>
      </c>
      <c r="D135427">
        <v>184941</v>
      </c>
      <c r="E135427" t="s">
        <v>5</v>
      </c>
      <c r="F135427" s="2">
        <v>44424.857792880262</v>
      </c>
      <c r="G135427" s="60">
        <v>0.8577893518518519</v>
      </c>
    </row>
    <row r="135428" spans="1:7" x14ac:dyDescent="0.25">
      <c r="A135428">
        <v>416957</v>
      </c>
      <c r="B135428" s="2">
        <v>44433.695171521031</v>
      </c>
      <c r="C135428">
        <v>337540</v>
      </c>
      <c r="D135428">
        <v>251574</v>
      </c>
      <c r="E135428" t="s">
        <v>5</v>
      </c>
      <c r="F135428" s="2">
        <v>44433.778504854366</v>
      </c>
      <c r="G135428" s="60">
        <v>0.77850694444444446</v>
      </c>
    </row>
    <row r="135429" spans="1:7" x14ac:dyDescent="0.25">
      <c r="A135429">
        <v>423570</v>
      </c>
      <c r="B135429" s="2">
        <v>44437.534977346273</v>
      </c>
      <c r="C135429">
        <v>337540</v>
      </c>
      <c r="D135429">
        <v>394819</v>
      </c>
      <c r="E135429" t="s">
        <v>5</v>
      </c>
      <c r="F135429" s="2">
        <v>44437.618310679609</v>
      </c>
      <c r="G135429" s="60">
        <v>0.61831018518518521</v>
      </c>
    </row>
    <row r="135430" spans="1:7" x14ac:dyDescent="0.25">
      <c r="A135430">
        <v>24037</v>
      </c>
      <c r="B135430" s="2">
        <v>44310.680608414237</v>
      </c>
      <c r="C135430">
        <v>337545</v>
      </c>
      <c r="D135430">
        <v>251243</v>
      </c>
      <c r="E135430" t="s">
        <v>5</v>
      </c>
      <c r="F135430" s="2">
        <v>44310.763941747573</v>
      </c>
      <c r="G135430" s="60">
        <v>0.76394675925925926</v>
      </c>
    </row>
    <row r="135431" spans="1:7" x14ac:dyDescent="0.25">
      <c r="A135431">
        <v>39983</v>
      </c>
      <c r="B135431" s="2">
        <v>44317.737242718445</v>
      </c>
      <c r="C135431">
        <v>337545</v>
      </c>
      <c r="D135431">
        <v>154256</v>
      </c>
      <c r="E135431" t="s">
        <v>5</v>
      </c>
      <c r="F135431" s="2">
        <v>44317.820576051781</v>
      </c>
      <c r="G135431" s="60">
        <v>0.82057870370370367</v>
      </c>
    </row>
    <row r="135432" spans="1:7" x14ac:dyDescent="0.25">
      <c r="A135432">
        <v>63379</v>
      </c>
      <c r="B135432" s="2">
        <v>44327.64824595469</v>
      </c>
      <c r="C135432">
        <v>337545</v>
      </c>
      <c r="D135432">
        <v>158978</v>
      </c>
      <c r="E135432" t="s">
        <v>5</v>
      </c>
      <c r="F135432" s="2">
        <v>44327.731579288025</v>
      </c>
      <c r="G135432" s="60">
        <v>0.73157407407407404</v>
      </c>
    </row>
    <row r="135433" spans="1:7" x14ac:dyDescent="0.25">
      <c r="A135433">
        <v>64914</v>
      </c>
      <c r="B135433" s="2">
        <v>44328.523650485433</v>
      </c>
      <c r="C135433">
        <v>337545</v>
      </c>
      <c r="D135433">
        <v>401945</v>
      </c>
      <c r="E135433" t="s">
        <v>5</v>
      </c>
      <c r="F135433" s="2">
        <v>44328.606983818769</v>
      </c>
      <c r="G135433" s="60">
        <v>0.60697916666666674</v>
      </c>
    </row>
    <row r="135434" spans="1:7" x14ac:dyDescent="0.25">
      <c r="A135434">
        <v>66279</v>
      </c>
      <c r="B135434" s="2">
        <v>44328.818148867314</v>
      </c>
      <c r="C135434">
        <v>337545</v>
      </c>
      <c r="D135434">
        <v>347008</v>
      </c>
      <c r="E135434" t="s">
        <v>5</v>
      </c>
      <c r="F135434" s="2">
        <v>44328.90148220065</v>
      </c>
      <c r="G135434" s="60">
        <v>0.90148148148148144</v>
      </c>
    </row>
    <row r="135435" spans="1:7" x14ac:dyDescent="0.25">
      <c r="A135435">
        <v>91194</v>
      </c>
      <c r="B135435" s="2">
        <v>44337.856666666667</v>
      </c>
      <c r="C135435">
        <v>337545</v>
      </c>
      <c r="D135435">
        <v>314516</v>
      </c>
      <c r="E135435" t="s">
        <v>5</v>
      </c>
      <c r="F135435" s="2">
        <v>44337.94</v>
      </c>
      <c r="G135435" s="60">
        <v>0.94</v>
      </c>
    </row>
    <row r="135436" spans="1:7" x14ac:dyDescent="0.25">
      <c r="A135436">
        <v>100300</v>
      </c>
      <c r="B135436" s="2">
        <v>44339.972136600845</v>
      </c>
      <c r="C135436">
        <v>337545</v>
      </c>
      <c r="D135436">
        <v>411922</v>
      </c>
      <c r="E135436" t="s">
        <v>5</v>
      </c>
      <c r="F135436" s="2">
        <v>44340.055469934181</v>
      </c>
      <c r="G135436" s="60">
        <v>5.5474537037037037E-2</v>
      </c>
    </row>
    <row r="135437" spans="1:7" x14ac:dyDescent="0.25">
      <c r="A135437">
        <v>119128</v>
      </c>
      <c r="B135437" s="2">
        <v>44345.754875331892</v>
      </c>
      <c r="C135437">
        <v>337545</v>
      </c>
      <c r="D135437">
        <v>250679</v>
      </c>
      <c r="E135437" t="s">
        <v>5</v>
      </c>
      <c r="F135437" s="2">
        <v>44345.838208665227</v>
      </c>
      <c r="G135437" s="60">
        <v>0.83820601851851861</v>
      </c>
    </row>
    <row r="135438" spans="1:7" x14ac:dyDescent="0.25">
      <c r="A135438">
        <v>127240</v>
      </c>
      <c r="B135438" s="2">
        <v>44347.734006472492</v>
      </c>
      <c r="C135438">
        <v>337545</v>
      </c>
      <c r="D135438">
        <v>304128</v>
      </c>
      <c r="E135438" t="s">
        <v>5</v>
      </c>
      <c r="F135438" s="2">
        <v>44347.817339805828</v>
      </c>
      <c r="G135438" s="60">
        <v>0.81733796296296291</v>
      </c>
    </row>
    <row r="135439" spans="1:7" x14ac:dyDescent="0.25">
      <c r="A135439">
        <v>159710</v>
      </c>
      <c r="B135439" s="2">
        <v>44358.468634304205</v>
      </c>
      <c r="C135439">
        <v>337545</v>
      </c>
      <c r="D135439">
        <v>36482</v>
      </c>
      <c r="E135439" t="s">
        <v>5</v>
      </c>
      <c r="F135439" s="2">
        <v>44358.551967637541</v>
      </c>
      <c r="G135439" s="60">
        <v>0.55196759259259254</v>
      </c>
    </row>
    <row r="135440" spans="1:7" x14ac:dyDescent="0.25">
      <c r="A135440">
        <v>228135</v>
      </c>
      <c r="B135440" s="2">
        <v>44376.782550161806</v>
      </c>
      <c r="C135440">
        <v>337545</v>
      </c>
      <c r="D135440">
        <v>153893</v>
      </c>
      <c r="E135440" t="s">
        <v>5</v>
      </c>
      <c r="F135440" s="2">
        <v>44376.865883495142</v>
      </c>
      <c r="G135440" s="60">
        <v>0.86587962962962972</v>
      </c>
    </row>
    <row r="135441" spans="1:7" x14ac:dyDescent="0.25">
      <c r="A135441">
        <v>248150</v>
      </c>
      <c r="B135441" s="2">
        <v>44382.664427184463</v>
      </c>
      <c r="C135441">
        <v>337545</v>
      </c>
      <c r="D135441">
        <v>457322</v>
      </c>
      <c r="E135441" t="s">
        <v>5</v>
      </c>
      <c r="F135441" s="2">
        <v>44382.747760517799</v>
      </c>
      <c r="G135441" s="60">
        <v>0.74776620370370372</v>
      </c>
    </row>
    <row r="135442" spans="1:7" x14ac:dyDescent="0.25">
      <c r="A135442">
        <v>256042</v>
      </c>
      <c r="B135442" s="2">
        <v>44385.78740453074</v>
      </c>
      <c r="C135442">
        <v>337545</v>
      </c>
      <c r="D135442">
        <v>230507</v>
      </c>
      <c r="E135442" t="s">
        <v>5</v>
      </c>
      <c r="F135442" s="2">
        <v>44385.870737864076</v>
      </c>
      <c r="G135442" s="60">
        <v>0.8707407407407407</v>
      </c>
    </row>
    <row r="135443" spans="1:7" x14ac:dyDescent="0.25">
      <c r="A135443">
        <v>256991</v>
      </c>
      <c r="B135443" s="2">
        <v>44386.026886731386</v>
      </c>
      <c r="C135443">
        <v>337545</v>
      </c>
      <c r="D135443">
        <v>228405</v>
      </c>
      <c r="E135443" t="s">
        <v>5</v>
      </c>
      <c r="F135443" s="2">
        <v>44386.110220064722</v>
      </c>
      <c r="G135443" s="60">
        <v>0.11021990740740741</v>
      </c>
    </row>
    <row r="135444" spans="1:7" x14ac:dyDescent="0.25">
      <c r="A135444">
        <v>321368</v>
      </c>
      <c r="B135444" s="2">
        <v>44404.662809061483</v>
      </c>
      <c r="C135444">
        <v>337545</v>
      </c>
      <c r="D135444">
        <v>410809</v>
      </c>
      <c r="E135444" t="s">
        <v>5</v>
      </c>
      <c r="F135444" s="2">
        <v>44404.746142394819</v>
      </c>
      <c r="G135444" s="60">
        <v>0.74614583333333329</v>
      </c>
    </row>
    <row r="135445" spans="1:7" x14ac:dyDescent="0.25">
      <c r="A135445">
        <v>348442</v>
      </c>
      <c r="B135445" s="2">
        <v>44412.565721682848</v>
      </c>
      <c r="C135445">
        <v>337545</v>
      </c>
      <c r="D135445">
        <v>273603</v>
      </c>
      <c r="E135445" t="s">
        <v>5</v>
      </c>
      <c r="F135445" s="2">
        <v>44412.649055016183</v>
      </c>
      <c r="G135445" s="60">
        <v>0.64905092592592595</v>
      </c>
    </row>
    <row r="135446" spans="1:7" x14ac:dyDescent="0.25">
      <c r="A135446">
        <v>371906</v>
      </c>
      <c r="B135446" s="2">
        <v>44419.012323624593</v>
      </c>
      <c r="C135446">
        <v>337545</v>
      </c>
      <c r="D135446">
        <v>172207</v>
      </c>
      <c r="E135446" t="s">
        <v>5</v>
      </c>
      <c r="F135446" s="2">
        <v>44419.095656957928</v>
      </c>
      <c r="G135446" s="60">
        <v>9.5659722222222229E-2</v>
      </c>
    </row>
    <row r="135447" spans="1:7" x14ac:dyDescent="0.25">
      <c r="A135447">
        <v>385988</v>
      </c>
      <c r="B135447" s="2">
        <v>44423.279183324688</v>
      </c>
      <c r="C135447">
        <v>337545</v>
      </c>
      <c r="D135447">
        <v>289204</v>
      </c>
      <c r="E135447" t="s">
        <v>5</v>
      </c>
      <c r="F135447" s="2">
        <v>44423.362516658024</v>
      </c>
      <c r="G135447" s="60">
        <v>0.36251157407407408</v>
      </c>
    </row>
    <row r="135448" spans="1:7" x14ac:dyDescent="0.25">
      <c r="A135448">
        <v>397534</v>
      </c>
      <c r="B135448" s="2">
        <v>44427.646627831709</v>
      </c>
      <c r="C135448">
        <v>337545</v>
      </c>
      <c r="D135448">
        <v>37644</v>
      </c>
      <c r="E135448" t="s">
        <v>5</v>
      </c>
      <c r="F135448" s="2">
        <v>44427.729961165045</v>
      </c>
      <c r="G135448" s="60">
        <v>0.72996527777777775</v>
      </c>
    </row>
    <row r="135449" spans="1:7" x14ac:dyDescent="0.25">
      <c r="A135449">
        <v>33476</v>
      </c>
      <c r="B135449" s="2">
        <v>44315.610220064722</v>
      </c>
      <c r="C135449">
        <v>337546</v>
      </c>
      <c r="D135449">
        <v>312954</v>
      </c>
      <c r="E135449" t="s">
        <v>7</v>
      </c>
      <c r="F135449" s="2">
        <v>44315.610220064722</v>
      </c>
      <c r="G135449" s="60">
        <v>0.61021990740740739</v>
      </c>
    </row>
    <row r="135450" spans="1:7" x14ac:dyDescent="0.25">
      <c r="A135450">
        <v>91911</v>
      </c>
      <c r="B135450" s="2">
        <v>44337.945171521038</v>
      </c>
      <c r="C135450">
        <v>337546</v>
      </c>
      <c r="D135450">
        <v>397390</v>
      </c>
      <c r="E135450" t="s">
        <v>7</v>
      </c>
      <c r="F135450" s="2">
        <v>44337.945171521038</v>
      </c>
      <c r="G135450" s="60">
        <v>0.94517361111111109</v>
      </c>
    </row>
    <row r="135451" spans="1:7" x14ac:dyDescent="0.25">
      <c r="A135451">
        <v>108303</v>
      </c>
      <c r="B135451" s="2">
        <v>44342.948407766991</v>
      </c>
      <c r="C135451">
        <v>337546</v>
      </c>
      <c r="D135451">
        <v>411922</v>
      </c>
      <c r="E135451" t="s">
        <v>7</v>
      </c>
      <c r="F135451" s="2">
        <v>44342.948407766991</v>
      </c>
      <c r="G135451" s="60">
        <v>0.94840277777777782</v>
      </c>
    </row>
    <row r="135452" spans="1:7" x14ac:dyDescent="0.25">
      <c r="A135452">
        <v>135950</v>
      </c>
      <c r="B135452" s="2">
        <v>44351.02931391586</v>
      </c>
      <c r="C135452">
        <v>337546</v>
      </c>
      <c r="D135452">
        <v>347008</v>
      </c>
      <c r="E135452" t="s">
        <v>7</v>
      </c>
      <c r="F135452" s="2">
        <v>44351.02931391586</v>
      </c>
      <c r="G135452" s="60">
        <v>2.9317129629629634E-2</v>
      </c>
    </row>
    <row r="135453" spans="1:7" x14ac:dyDescent="0.25">
      <c r="A135453">
        <v>142027</v>
      </c>
      <c r="B135453" s="2">
        <v>44352.68669698172</v>
      </c>
      <c r="C135453">
        <v>337546</v>
      </c>
      <c r="D135453">
        <v>445697</v>
      </c>
      <c r="E135453" t="s">
        <v>7</v>
      </c>
      <c r="F135453" s="2">
        <v>44352.68669698172</v>
      </c>
      <c r="G135453" s="60">
        <v>0.68670138888888888</v>
      </c>
    </row>
    <row r="135454" spans="1:7" x14ac:dyDescent="0.25">
      <c r="A135454">
        <v>143807</v>
      </c>
      <c r="B135454" s="2">
        <v>44352.956498381878</v>
      </c>
      <c r="C135454">
        <v>337546</v>
      </c>
      <c r="D135454">
        <v>265820</v>
      </c>
      <c r="E135454" t="s">
        <v>7</v>
      </c>
      <c r="F135454" s="2">
        <v>44352.956498381878</v>
      </c>
      <c r="G135454" s="60">
        <v>0.95649305555555564</v>
      </c>
    </row>
    <row r="135455" spans="1:7" x14ac:dyDescent="0.25">
      <c r="A135455">
        <v>187993</v>
      </c>
      <c r="B135455" s="2">
        <v>44365.95</v>
      </c>
      <c r="C135455">
        <v>337546</v>
      </c>
      <c r="D135455">
        <v>463334</v>
      </c>
      <c r="E135455" t="s">
        <v>7</v>
      </c>
      <c r="F135455" s="2">
        <v>44365.95</v>
      </c>
      <c r="G135455" s="60">
        <v>0.95000000000000007</v>
      </c>
    </row>
    <row r="135456" spans="1:7" x14ac:dyDescent="0.25">
      <c r="A135456">
        <v>278340</v>
      </c>
      <c r="B135456" s="2">
        <v>44391.903100323623</v>
      </c>
      <c r="C135456">
        <v>337546</v>
      </c>
      <c r="D135456">
        <v>122902</v>
      </c>
      <c r="E135456" t="s">
        <v>7</v>
      </c>
      <c r="F135456" s="2">
        <v>44391.903100323623</v>
      </c>
      <c r="G135456" s="60">
        <v>0.90310185185185177</v>
      </c>
    </row>
    <row r="135457" spans="1:7" x14ac:dyDescent="0.25">
      <c r="A135457">
        <v>323207</v>
      </c>
      <c r="B135457" s="2">
        <v>44405.045495145634</v>
      </c>
      <c r="C135457">
        <v>337546</v>
      </c>
      <c r="D135457">
        <v>127233</v>
      </c>
      <c r="E135457" t="s">
        <v>7</v>
      </c>
      <c r="F135457" s="2">
        <v>44405.045495145634</v>
      </c>
      <c r="G135457" s="60">
        <v>4.5497685185185183E-2</v>
      </c>
    </row>
    <row r="135458" spans="1:7" x14ac:dyDescent="0.25">
      <c r="A135458">
        <v>26996</v>
      </c>
      <c r="B135458" s="2">
        <v>44311.688699029124</v>
      </c>
      <c r="C135458">
        <v>337573</v>
      </c>
      <c r="D135458">
        <v>305248</v>
      </c>
      <c r="E135458" t="s">
        <v>5</v>
      </c>
      <c r="F135458" s="2">
        <v>44311.77203236246</v>
      </c>
      <c r="G135458" s="60">
        <v>0.77203703703703708</v>
      </c>
    </row>
    <row r="135459" spans="1:7" x14ac:dyDescent="0.25">
      <c r="A135459">
        <v>86453</v>
      </c>
      <c r="B135459" s="2">
        <v>44336.518796116499</v>
      </c>
      <c r="C135459">
        <v>337573</v>
      </c>
      <c r="D135459">
        <v>250679</v>
      </c>
      <c r="E135459" t="s">
        <v>5</v>
      </c>
      <c r="F135459" s="2">
        <v>44336.602129449835</v>
      </c>
      <c r="G135459" s="60">
        <v>0.60212962962962957</v>
      </c>
    </row>
    <row r="135460" spans="1:7" x14ac:dyDescent="0.25">
      <c r="A135460">
        <v>117622</v>
      </c>
      <c r="B135460" s="2">
        <v>44345.588375404528</v>
      </c>
      <c r="C135460">
        <v>337573</v>
      </c>
      <c r="D135460">
        <v>411922</v>
      </c>
      <c r="E135460" t="s">
        <v>5</v>
      </c>
      <c r="F135460" s="2">
        <v>44345.671708737864</v>
      </c>
      <c r="G135460" s="60">
        <v>0.67171296296296301</v>
      </c>
    </row>
    <row r="135461" spans="1:7" x14ac:dyDescent="0.25">
      <c r="A135461">
        <v>121869</v>
      </c>
      <c r="B135461" s="2">
        <v>44346.39420064725</v>
      </c>
      <c r="C135461">
        <v>337573</v>
      </c>
      <c r="D135461">
        <v>20534</v>
      </c>
      <c r="E135461" t="s">
        <v>5</v>
      </c>
      <c r="F135461" s="2">
        <v>44346.477533980586</v>
      </c>
      <c r="G135461" s="60">
        <v>0.47753472222222221</v>
      </c>
    </row>
    <row r="135462" spans="1:7" x14ac:dyDescent="0.25">
      <c r="A135462">
        <v>129078</v>
      </c>
      <c r="B135462" s="2">
        <v>44348.614265372169</v>
      </c>
      <c r="C135462">
        <v>337573</v>
      </c>
      <c r="D135462">
        <v>62570</v>
      </c>
      <c r="E135462" t="s">
        <v>5</v>
      </c>
      <c r="F135462" s="2">
        <v>44348.697598705505</v>
      </c>
      <c r="G135462" s="60">
        <v>0.69760416666666669</v>
      </c>
    </row>
    <row r="135463" spans="1:7" x14ac:dyDescent="0.25">
      <c r="A135463">
        <v>145459</v>
      </c>
      <c r="B135463" s="2">
        <v>44353.539831715207</v>
      </c>
      <c r="C135463">
        <v>337573</v>
      </c>
      <c r="D135463">
        <v>258219</v>
      </c>
      <c r="E135463" t="s">
        <v>5</v>
      </c>
      <c r="F135463" s="2">
        <v>44353.623165048542</v>
      </c>
      <c r="G135463" s="60">
        <v>0.62315972222222216</v>
      </c>
    </row>
    <row r="135464" spans="1:7" x14ac:dyDescent="0.25">
      <c r="A135464">
        <v>188902</v>
      </c>
      <c r="B135464" s="2">
        <v>44366.281929990539</v>
      </c>
      <c r="C135464">
        <v>337573</v>
      </c>
      <c r="D135464">
        <v>254768</v>
      </c>
      <c r="E135464" t="s">
        <v>5</v>
      </c>
      <c r="F135464" s="2">
        <v>44366.365263323874</v>
      </c>
      <c r="G135464" s="60">
        <v>0.36526620370370372</v>
      </c>
    </row>
    <row r="135465" spans="1:7" x14ac:dyDescent="0.25">
      <c r="A135465">
        <v>191593</v>
      </c>
      <c r="B135465" s="2">
        <v>44366.787102877897</v>
      </c>
      <c r="C135465">
        <v>337573</v>
      </c>
      <c r="D135465">
        <v>351192</v>
      </c>
      <c r="E135465" t="s">
        <v>5</v>
      </c>
      <c r="F135465" s="2">
        <v>44366.870436211233</v>
      </c>
      <c r="G135465" s="60">
        <v>0.87043981481481481</v>
      </c>
    </row>
    <row r="135466" spans="1:7" x14ac:dyDescent="0.25">
      <c r="A135466">
        <v>203132</v>
      </c>
      <c r="B135466" s="2">
        <v>44369.92818122977</v>
      </c>
      <c r="C135466">
        <v>337573</v>
      </c>
      <c r="D135466">
        <v>130722</v>
      </c>
      <c r="E135466" t="s">
        <v>5</v>
      </c>
      <c r="F135466" s="2">
        <v>44370.011514563106</v>
      </c>
      <c r="G135466" s="60">
        <v>1.1516203703703702E-2</v>
      </c>
    </row>
    <row r="135467" spans="1:7" x14ac:dyDescent="0.25">
      <c r="A135467">
        <v>248049</v>
      </c>
      <c r="B135467" s="2">
        <v>44382.638537216822</v>
      </c>
      <c r="C135467">
        <v>337573</v>
      </c>
      <c r="D135467">
        <v>274569</v>
      </c>
      <c r="E135467" t="s">
        <v>5</v>
      </c>
      <c r="F135467" s="2">
        <v>44382.721870550158</v>
      </c>
      <c r="G135467" s="60">
        <v>0.72187499999999993</v>
      </c>
    </row>
    <row r="135468" spans="1:7" x14ac:dyDescent="0.25">
      <c r="A135468">
        <v>256084</v>
      </c>
      <c r="B135468" s="2">
        <v>44385.793877022654</v>
      </c>
      <c r="C135468">
        <v>337573</v>
      </c>
      <c r="D135468">
        <v>318314</v>
      </c>
      <c r="E135468" t="s">
        <v>5</v>
      </c>
      <c r="F135468" s="2">
        <v>44385.87721035599</v>
      </c>
      <c r="G135468" s="60">
        <v>0.8772106481481482</v>
      </c>
    </row>
    <row r="135469" spans="1:7" x14ac:dyDescent="0.25">
      <c r="A135469">
        <v>263467</v>
      </c>
      <c r="B135469" s="2">
        <v>44387.683844660191</v>
      </c>
      <c r="C135469">
        <v>337573</v>
      </c>
      <c r="D135469">
        <v>76405</v>
      </c>
      <c r="E135469" t="s">
        <v>5</v>
      </c>
      <c r="F135469" s="2">
        <v>44387.767177993526</v>
      </c>
      <c r="G135469" s="60">
        <v>0.76717592592592598</v>
      </c>
    </row>
    <row r="135470" spans="1:7" x14ac:dyDescent="0.25">
      <c r="A135470">
        <v>276233</v>
      </c>
      <c r="B135470" s="2">
        <v>44391.483197410998</v>
      </c>
      <c r="C135470">
        <v>337573</v>
      </c>
      <c r="D135470">
        <v>362672</v>
      </c>
      <c r="E135470" t="s">
        <v>5</v>
      </c>
      <c r="F135470" s="2">
        <v>44391.566530744334</v>
      </c>
      <c r="G135470" s="60">
        <v>0.56652777777777774</v>
      </c>
    </row>
    <row r="135471" spans="1:7" x14ac:dyDescent="0.25">
      <c r="A135471">
        <v>291272</v>
      </c>
      <c r="B135471" s="2">
        <v>44395.65800958281</v>
      </c>
      <c r="C135471">
        <v>337573</v>
      </c>
      <c r="D135471">
        <v>80412</v>
      </c>
      <c r="E135471" t="s">
        <v>5</v>
      </c>
      <c r="F135471" s="2">
        <v>44395.741342916146</v>
      </c>
      <c r="G135471" s="60">
        <v>0.74134259259259261</v>
      </c>
    </row>
    <row r="135472" spans="1:7" x14ac:dyDescent="0.25">
      <c r="A135472">
        <v>305927</v>
      </c>
      <c r="B135472" s="2">
        <v>44400.596466019415</v>
      </c>
      <c r="C135472">
        <v>337573</v>
      </c>
      <c r="D135472">
        <v>5151</v>
      </c>
      <c r="E135472" t="s">
        <v>5</v>
      </c>
      <c r="F135472" s="2">
        <v>44400.679799352751</v>
      </c>
      <c r="G135472" s="60">
        <v>0.67980324074074072</v>
      </c>
    </row>
    <row r="135473" spans="1:7" x14ac:dyDescent="0.25">
      <c r="A135473">
        <v>335988</v>
      </c>
      <c r="B135473" s="2">
        <v>44408.727533980578</v>
      </c>
      <c r="C135473">
        <v>337573</v>
      </c>
      <c r="D135473">
        <v>325852</v>
      </c>
      <c r="E135473" t="s">
        <v>5</v>
      </c>
      <c r="F135473" s="2">
        <v>44408.810867313914</v>
      </c>
      <c r="G135473" s="60">
        <v>0.81086805555555552</v>
      </c>
    </row>
    <row r="135474" spans="1:7" x14ac:dyDescent="0.25">
      <c r="A135474">
        <v>9937</v>
      </c>
      <c r="B135474" s="2">
        <v>44300.780122977347</v>
      </c>
      <c r="C135474">
        <v>337602</v>
      </c>
      <c r="D135474">
        <v>105200</v>
      </c>
      <c r="E135474" t="s">
        <v>6</v>
      </c>
      <c r="F135474" s="2">
        <v>44300.946789644011</v>
      </c>
      <c r="G135474" s="60">
        <v>0.94679398148148142</v>
      </c>
    </row>
    <row r="135475" spans="1:7" x14ac:dyDescent="0.25">
      <c r="A135475">
        <v>12639</v>
      </c>
      <c r="B135475" s="2">
        <v>44303.467825242718</v>
      </c>
      <c r="C135475">
        <v>337602</v>
      </c>
      <c r="D135475">
        <v>250679</v>
      </c>
      <c r="E135475" t="s">
        <v>6</v>
      </c>
      <c r="F135475" s="2">
        <v>44303.634491909383</v>
      </c>
      <c r="G135475" s="60">
        <v>0.63449074074074074</v>
      </c>
    </row>
    <row r="135476" spans="1:7" x14ac:dyDescent="0.25">
      <c r="A135476">
        <v>23982</v>
      </c>
      <c r="B135476" s="2">
        <v>44310.668472491911</v>
      </c>
      <c r="C135476">
        <v>337602</v>
      </c>
      <c r="D135476">
        <v>78646</v>
      </c>
      <c r="E135476" t="s">
        <v>6</v>
      </c>
      <c r="F135476" s="2">
        <v>44310.835139158575</v>
      </c>
      <c r="G135476" s="60">
        <v>0.83513888888888888</v>
      </c>
    </row>
    <row r="135477" spans="1:7" x14ac:dyDescent="0.25">
      <c r="A135477">
        <v>122161</v>
      </c>
      <c r="B135477" s="2">
        <v>44346.488479262676</v>
      </c>
      <c r="C135477">
        <v>337617</v>
      </c>
      <c r="D135477">
        <v>52293</v>
      </c>
      <c r="E135477" t="s">
        <v>5</v>
      </c>
      <c r="F135477" s="2">
        <v>44346.571812596012</v>
      </c>
      <c r="G135477" s="60">
        <v>0.57181712962962961</v>
      </c>
    </row>
    <row r="135478" spans="1:7" x14ac:dyDescent="0.25">
      <c r="A135478">
        <v>129456</v>
      </c>
      <c r="B135478" s="2">
        <v>44348.687080906144</v>
      </c>
      <c r="C135478">
        <v>337617</v>
      </c>
      <c r="D135478">
        <v>282825</v>
      </c>
      <c r="E135478" t="s">
        <v>5</v>
      </c>
      <c r="F135478" s="2">
        <v>44348.77041423948</v>
      </c>
      <c r="G135478" s="60">
        <v>0.77041666666666664</v>
      </c>
    </row>
    <row r="135479" spans="1:7" x14ac:dyDescent="0.25">
      <c r="A135479">
        <v>179717</v>
      </c>
      <c r="B135479" s="2">
        <v>44363.7760776699</v>
      </c>
      <c r="C135479">
        <v>337617</v>
      </c>
      <c r="D135479">
        <v>214179</v>
      </c>
      <c r="E135479" t="s">
        <v>5</v>
      </c>
      <c r="F135479" s="2">
        <v>44363.859411003235</v>
      </c>
      <c r="G135479" s="60">
        <v>0.85940972222222223</v>
      </c>
    </row>
    <row r="135480" spans="1:7" x14ac:dyDescent="0.25">
      <c r="A135480">
        <v>184085</v>
      </c>
      <c r="B135480" s="2">
        <v>44365.096666666665</v>
      </c>
      <c r="C135480">
        <v>337617</v>
      </c>
      <c r="D135480">
        <v>250679</v>
      </c>
      <c r="E135480" t="s">
        <v>5</v>
      </c>
      <c r="F135480" s="2">
        <v>44365.18</v>
      </c>
      <c r="G135480" s="60">
        <v>0.18000000000000002</v>
      </c>
    </row>
    <row r="135481" spans="1:7" x14ac:dyDescent="0.25">
      <c r="A135481">
        <v>187825</v>
      </c>
      <c r="B135481" s="2">
        <v>44365.923326860837</v>
      </c>
      <c r="C135481">
        <v>337617</v>
      </c>
      <c r="D135481">
        <v>286726</v>
      </c>
      <c r="E135481" t="s">
        <v>5</v>
      </c>
      <c r="F135481" s="2">
        <v>44366.006660194173</v>
      </c>
      <c r="G135481" s="60">
        <v>6.6550925925925935E-3</v>
      </c>
    </row>
    <row r="135482" spans="1:7" x14ac:dyDescent="0.25">
      <c r="A135482">
        <v>30420</v>
      </c>
      <c r="B135482" s="2">
        <v>44313.79185436893</v>
      </c>
      <c r="C135482">
        <v>337624</v>
      </c>
      <c r="D135482">
        <v>376706</v>
      </c>
      <c r="E135482" t="s">
        <v>8</v>
      </c>
      <c r="F135482" s="2">
        <v>44314.000187702266</v>
      </c>
      <c r="G135482" s="60">
        <v>1.8518518518518518E-4</v>
      </c>
    </row>
    <row r="135483" spans="1:7" x14ac:dyDescent="0.25">
      <c r="A135483">
        <v>60892</v>
      </c>
      <c r="B135483" s="2">
        <v>44326.620333333332</v>
      </c>
      <c r="C135483">
        <v>337624</v>
      </c>
      <c r="D135483">
        <v>411922</v>
      </c>
      <c r="E135483" t="s">
        <v>8</v>
      </c>
      <c r="F135483" s="2">
        <v>44326.828666666668</v>
      </c>
      <c r="G135483" s="60">
        <v>0.82866898148148149</v>
      </c>
    </row>
    <row r="135484" spans="1:7" x14ac:dyDescent="0.25">
      <c r="A135484">
        <v>96667</v>
      </c>
      <c r="B135484" s="2">
        <v>44339.055238502151</v>
      </c>
      <c r="C135484">
        <v>337624</v>
      </c>
      <c r="D135484">
        <v>96633</v>
      </c>
      <c r="E135484" t="s">
        <v>8</v>
      </c>
      <c r="F135484" s="2">
        <v>44339.263571835487</v>
      </c>
      <c r="G135484" s="60">
        <v>0.2635763888888889</v>
      </c>
    </row>
    <row r="135485" spans="1:7" x14ac:dyDescent="0.25">
      <c r="A135485">
        <v>5680</v>
      </c>
      <c r="B135485" s="2">
        <v>44294.755042071192</v>
      </c>
      <c r="C135485">
        <v>337729</v>
      </c>
      <c r="D135485">
        <v>372887</v>
      </c>
      <c r="E135485" t="s">
        <v>5</v>
      </c>
      <c r="F135485" s="2">
        <v>44294.838375404528</v>
      </c>
      <c r="G135485" s="60">
        <v>0.83837962962962964</v>
      </c>
    </row>
    <row r="135486" spans="1:7" x14ac:dyDescent="0.25">
      <c r="A135486">
        <v>5764</v>
      </c>
      <c r="B135486" s="2">
        <v>44294.910381877024</v>
      </c>
      <c r="C135486">
        <v>337729</v>
      </c>
      <c r="D135486">
        <v>215130</v>
      </c>
      <c r="E135486" t="s">
        <v>5</v>
      </c>
      <c r="F135486" s="2">
        <v>44294.993715210359</v>
      </c>
      <c r="G135486" s="60">
        <v>0.99371527777777768</v>
      </c>
    </row>
    <row r="135487" spans="1:7" x14ac:dyDescent="0.25">
      <c r="A135487">
        <v>6024</v>
      </c>
      <c r="B135487" s="2">
        <v>44295.565721682848</v>
      </c>
      <c r="C135487">
        <v>337729</v>
      </c>
      <c r="D135487">
        <v>230507</v>
      </c>
      <c r="E135487" t="s">
        <v>5</v>
      </c>
      <c r="F135487" s="2">
        <v>44295.649055016183</v>
      </c>
      <c r="G135487" s="60">
        <v>0.64905092592592595</v>
      </c>
    </row>
    <row r="135488" spans="1:7" x14ac:dyDescent="0.25">
      <c r="A135488">
        <v>6498</v>
      </c>
      <c r="B135488" s="2">
        <v>44296.143666666663</v>
      </c>
      <c r="C135488">
        <v>337729</v>
      </c>
      <c r="D135488">
        <v>347008</v>
      </c>
      <c r="E135488" t="s">
        <v>5</v>
      </c>
      <c r="F135488" s="2">
        <v>44296.226999999999</v>
      </c>
      <c r="G135488" s="60">
        <v>0.22700231481481481</v>
      </c>
    </row>
    <row r="135489" spans="1:7" x14ac:dyDescent="0.25">
      <c r="A135489">
        <v>7699</v>
      </c>
      <c r="B135489" s="2">
        <v>44297.641773462783</v>
      </c>
      <c r="C135489">
        <v>337729</v>
      </c>
      <c r="D135489">
        <v>214668</v>
      </c>
      <c r="E135489" t="s">
        <v>5</v>
      </c>
      <c r="F135489" s="2">
        <v>44297.725106796119</v>
      </c>
      <c r="G135489" s="60">
        <v>0.72510416666666666</v>
      </c>
    </row>
    <row r="135490" spans="1:7" x14ac:dyDescent="0.25">
      <c r="A135490">
        <v>10609</v>
      </c>
      <c r="B135490" s="2">
        <v>44301.700025889964</v>
      </c>
      <c r="C135490">
        <v>337729</v>
      </c>
      <c r="D135490">
        <v>70072</v>
      </c>
      <c r="E135490" t="s">
        <v>5</v>
      </c>
      <c r="F135490" s="2">
        <v>44301.7833592233</v>
      </c>
      <c r="G135490" s="60">
        <v>0.7833564814814814</v>
      </c>
    </row>
    <row r="135491" spans="1:7" x14ac:dyDescent="0.25">
      <c r="A135491">
        <v>43125</v>
      </c>
      <c r="B135491" s="2">
        <v>44318.816530744334</v>
      </c>
      <c r="C135491">
        <v>337729</v>
      </c>
      <c r="D135491">
        <v>294619</v>
      </c>
      <c r="E135491" t="s">
        <v>5</v>
      </c>
      <c r="F135491" s="2">
        <v>44318.89986407767</v>
      </c>
      <c r="G135491" s="60">
        <v>0.89986111111111111</v>
      </c>
    </row>
    <row r="135492" spans="1:7" x14ac:dyDescent="0.25">
      <c r="A135492">
        <v>50613</v>
      </c>
      <c r="B135492" s="2">
        <v>44322.759896440126</v>
      </c>
      <c r="C135492">
        <v>337729</v>
      </c>
      <c r="D135492">
        <v>111597</v>
      </c>
      <c r="E135492" t="s">
        <v>5</v>
      </c>
      <c r="F135492" s="2">
        <v>44322.843229773462</v>
      </c>
      <c r="G135492" s="60">
        <v>0.8432291666666667</v>
      </c>
    </row>
    <row r="135493" spans="1:7" x14ac:dyDescent="0.25">
      <c r="A135493">
        <v>88471</v>
      </c>
      <c r="B135493" s="2">
        <v>44337.302666666663</v>
      </c>
      <c r="C135493">
        <v>337729</v>
      </c>
      <c r="D135493">
        <v>320264</v>
      </c>
      <c r="E135493" t="s">
        <v>5</v>
      </c>
      <c r="F135493" s="2">
        <v>44337.385999999999</v>
      </c>
      <c r="G135493" s="60">
        <v>0.38599537037037041</v>
      </c>
    </row>
    <row r="135494" spans="1:7" x14ac:dyDescent="0.25">
      <c r="A135494">
        <v>109698</v>
      </c>
      <c r="B135494" s="2">
        <v>44343.758278317153</v>
      </c>
      <c r="C135494">
        <v>337729</v>
      </c>
      <c r="D135494">
        <v>318588</v>
      </c>
      <c r="E135494" t="s">
        <v>5</v>
      </c>
      <c r="F135494" s="2">
        <v>44343.841611650489</v>
      </c>
      <c r="G135494" s="60">
        <v>0.84160879629629637</v>
      </c>
    </row>
    <row r="135495" spans="1:7" x14ac:dyDescent="0.25">
      <c r="A135495">
        <v>199930</v>
      </c>
      <c r="B135495" s="2">
        <v>44368.90552750809</v>
      </c>
      <c r="C135495">
        <v>337729</v>
      </c>
      <c r="D135495">
        <v>410635</v>
      </c>
      <c r="E135495" t="s">
        <v>5</v>
      </c>
      <c r="F135495" s="2">
        <v>44368.988860841426</v>
      </c>
      <c r="G135495" s="60">
        <v>0.98886574074074074</v>
      </c>
    </row>
    <row r="135496" spans="1:7" x14ac:dyDescent="0.25">
      <c r="A135496">
        <v>251046</v>
      </c>
      <c r="B135496" s="2">
        <v>44383.772841423946</v>
      </c>
      <c r="C135496">
        <v>337729</v>
      </c>
      <c r="D135496">
        <v>411922</v>
      </c>
      <c r="E135496" t="s">
        <v>5</v>
      </c>
      <c r="F135496" s="2">
        <v>44383.856174757282</v>
      </c>
      <c r="G135496" s="60">
        <v>0.85616898148148157</v>
      </c>
    </row>
    <row r="135497" spans="1:7" x14ac:dyDescent="0.25">
      <c r="A135497">
        <v>292089</v>
      </c>
      <c r="B135497" s="2">
        <v>44395.767987055013</v>
      </c>
      <c r="C135497">
        <v>337729</v>
      </c>
      <c r="D135497">
        <v>73635</v>
      </c>
      <c r="E135497" t="s">
        <v>5</v>
      </c>
      <c r="F135497" s="2">
        <v>44395.851320388349</v>
      </c>
      <c r="G135497" s="60">
        <v>0.85131944444444441</v>
      </c>
    </row>
    <row r="135498" spans="1:7" x14ac:dyDescent="0.25">
      <c r="A135498">
        <v>332148</v>
      </c>
      <c r="B135498" s="2">
        <v>44407.861838187702</v>
      </c>
      <c r="C135498">
        <v>337729</v>
      </c>
      <c r="D135498">
        <v>182676</v>
      </c>
      <c r="E135498" t="s">
        <v>5</v>
      </c>
      <c r="F135498" s="2">
        <v>44407.945171521038</v>
      </c>
      <c r="G135498" s="60">
        <v>0.94517361111111109</v>
      </c>
    </row>
    <row r="135499" spans="1:7" x14ac:dyDescent="0.25">
      <c r="A135499">
        <v>356698</v>
      </c>
      <c r="B135499" s="2">
        <v>44414.895818770223</v>
      </c>
      <c r="C135499">
        <v>337729</v>
      </c>
      <c r="D135499">
        <v>187920</v>
      </c>
      <c r="E135499" t="s">
        <v>5</v>
      </c>
      <c r="F135499" s="2">
        <v>44414.979152103559</v>
      </c>
      <c r="G135499" s="60">
        <v>0.97915509259259259</v>
      </c>
    </row>
    <row r="135500" spans="1:7" x14ac:dyDescent="0.25">
      <c r="A135500">
        <v>366075</v>
      </c>
      <c r="B135500" s="2">
        <v>44416.876401294496</v>
      </c>
      <c r="C135500">
        <v>337729</v>
      </c>
      <c r="D135500">
        <v>63666</v>
      </c>
      <c r="E135500" t="s">
        <v>5</v>
      </c>
      <c r="F135500" s="2">
        <v>44416.959734627831</v>
      </c>
      <c r="G135500" s="60">
        <v>0.95973379629629629</v>
      </c>
    </row>
    <row r="135501" spans="1:7" x14ac:dyDescent="0.25">
      <c r="A135501">
        <v>379781</v>
      </c>
      <c r="B135501" s="2">
        <v>44421.823003236241</v>
      </c>
      <c r="C135501">
        <v>337729</v>
      </c>
      <c r="D135501">
        <v>182191</v>
      </c>
      <c r="E135501" t="s">
        <v>5</v>
      </c>
      <c r="F135501" s="2">
        <v>44421.906336569577</v>
      </c>
      <c r="G135501" s="60">
        <v>0.90633101851851849</v>
      </c>
    </row>
    <row r="135502" spans="1:7" x14ac:dyDescent="0.25">
      <c r="A135502">
        <v>392491</v>
      </c>
      <c r="B135502" s="2">
        <v>44425.66119093851</v>
      </c>
      <c r="C135502">
        <v>337729</v>
      </c>
      <c r="D135502">
        <v>56783</v>
      </c>
      <c r="E135502" t="s">
        <v>5</v>
      </c>
      <c r="F135502" s="2">
        <v>44425.744524271846</v>
      </c>
      <c r="G135502" s="60">
        <v>0.74452546296296296</v>
      </c>
    </row>
    <row r="135503" spans="1:7" x14ac:dyDescent="0.25">
      <c r="A135503">
        <v>416540</v>
      </c>
      <c r="B135503" s="2">
        <v>44433.611029126208</v>
      </c>
      <c r="C135503">
        <v>337729</v>
      </c>
      <c r="D135503">
        <v>351116</v>
      </c>
      <c r="E135503" t="s">
        <v>5</v>
      </c>
      <c r="F135503" s="2">
        <v>44433.694362459544</v>
      </c>
      <c r="G135503" s="60">
        <v>0.69436342592592604</v>
      </c>
    </row>
    <row r="135504" spans="1:7" x14ac:dyDescent="0.25">
      <c r="A135504">
        <v>204104</v>
      </c>
      <c r="B135504" s="2">
        <v>44370.559653721684</v>
      </c>
      <c r="C135504">
        <v>337754</v>
      </c>
      <c r="D135504">
        <v>346056</v>
      </c>
      <c r="E135504" t="s">
        <v>3</v>
      </c>
      <c r="F135504" s="2">
        <v>44370.684653721684</v>
      </c>
      <c r="G135504" s="60">
        <v>0.68465277777777767</v>
      </c>
    </row>
    <row r="135505" spans="1:7" x14ac:dyDescent="0.25">
      <c r="A135505">
        <v>275957</v>
      </c>
      <c r="B135505" s="2">
        <v>44391.197</v>
      </c>
      <c r="C135505">
        <v>337754</v>
      </c>
      <c r="D135505">
        <v>351192</v>
      </c>
      <c r="E135505" t="s">
        <v>3</v>
      </c>
      <c r="F135505" s="2">
        <v>44391.322</v>
      </c>
      <c r="G135505" s="60">
        <v>0.32200231481481484</v>
      </c>
    </row>
    <row r="135506" spans="1:7" x14ac:dyDescent="0.25">
      <c r="A135506">
        <v>276558</v>
      </c>
      <c r="B135506" s="2">
        <v>44391.586000000003</v>
      </c>
      <c r="C135506">
        <v>337754</v>
      </c>
      <c r="D135506">
        <v>285678</v>
      </c>
      <c r="E135506" t="s">
        <v>3</v>
      </c>
      <c r="F135506" s="2">
        <v>44391.711000000003</v>
      </c>
      <c r="G135506" s="60">
        <v>0.71099537037037042</v>
      </c>
    </row>
    <row r="135507" spans="1:7" x14ac:dyDescent="0.25">
      <c r="A135507">
        <v>374984</v>
      </c>
      <c r="B135507" s="2">
        <v>44420.407550161814</v>
      </c>
      <c r="C135507">
        <v>337754</v>
      </c>
      <c r="D135507">
        <v>304128</v>
      </c>
      <c r="E135507" t="s">
        <v>3</v>
      </c>
      <c r="F135507" s="2">
        <v>44420.532550161814</v>
      </c>
      <c r="G135507" s="60">
        <v>0.53254629629629624</v>
      </c>
    </row>
    <row r="135508" spans="1:7" x14ac:dyDescent="0.25">
      <c r="A135508">
        <v>394714</v>
      </c>
      <c r="B135508" s="2">
        <v>44426.551563106797</v>
      </c>
      <c r="C135508">
        <v>337754</v>
      </c>
      <c r="D135508">
        <v>234810</v>
      </c>
      <c r="E135508" t="s">
        <v>3</v>
      </c>
      <c r="F135508" s="2">
        <v>44426.676563106797</v>
      </c>
      <c r="G135508" s="60">
        <v>0.67656250000000007</v>
      </c>
    </row>
    <row r="135509" spans="1:7" x14ac:dyDescent="0.25">
      <c r="A135509">
        <v>416774</v>
      </c>
      <c r="B135509" s="2">
        <v>44433.655122977347</v>
      </c>
      <c r="C135509">
        <v>337754</v>
      </c>
      <c r="D135509">
        <v>54565</v>
      </c>
      <c r="E135509" t="s">
        <v>3</v>
      </c>
      <c r="F135509" s="2">
        <v>44433.780122977347</v>
      </c>
      <c r="G135509" s="60">
        <v>0.78012731481481479</v>
      </c>
    </row>
    <row r="135510" spans="1:7" x14ac:dyDescent="0.25">
      <c r="A135510">
        <v>33864</v>
      </c>
      <c r="B135510" s="2">
        <v>44315.703262135918</v>
      </c>
      <c r="C135510">
        <v>337763</v>
      </c>
      <c r="D135510">
        <v>379939</v>
      </c>
      <c r="E135510" t="s">
        <v>5</v>
      </c>
      <c r="F135510" s="2">
        <v>44315.786595469253</v>
      </c>
      <c r="G135510" s="60">
        <v>0.78659722222222228</v>
      </c>
    </row>
    <row r="135511" spans="1:7" x14ac:dyDescent="0.25">
      <c r="A135511">
        <v>60308</v>
      </c>
      <c r="B135511" s="2">
        <v>44326.086666666662</v>
      </c>
      <c r="C135511">
        <v>337763</v>
      </c>
      <c r="D135511">
        <v>359656</v>
      </c>
      <c r="E135511" t="s">
        <v>5</v>
      </c>
      <c r="F135511" s="2">
        <v>44326.17</v>
      </c>
      <c r="G135511" s="60">
        <v>0.17</v>
      </c>
    </row>
    <row r="135512" spans="1:7" x14ac:dyDescent="0.25">
      <c r="A135512">
        <v>68592</v>
      </c>
      <c r="B135512" s="2">
        <v>44329.866692556629</v>
      </c>
      <c r="C135512">
        <v>337763</v>
      </c>
      <c r="D135512">
        <v>100414</v>
      </c>
      <c r="E135512" t="s">
        <v>5</v>
      </c>
      <c r="F135512" s="2">
        <v>44329.950025889964</v>
      </c>
      <c r="G135512" s="60">
        <v>0.95002314814814814</v>
      </c>
    </row>
    <row r="135513" spans="1:7" x14ac:dyDescent="0.25">
      <c r="A135513">
        <v>74324</v>
      </c>
      <c r="B135513" s="2">
        <v>44331.677666666663</v>
      </c>
      <c r="C135513">
        <v>337763</v>
      </c>
      <c r="D135513">
        <v>127233</v>
      </c>
      <c r="E135513" t="s">
        <v>5</v>
      </c>
      <c r="F135513" s="2">
        <v>44331.760999999999</v>
      </c>
      <c r="G135513" s="60">
        <v>0.76099537037037035</v>
      </c>
    </row>
    <row r="135514" spans="1:7" x14ac:dyDescent="0.25">
      <c r="A135514">
        <v>84685</v>
      </c>
      <c r="B135514" s="2">
        <v>44335.680608414237</v>
      </c>
      <c r="C135514">
        <v>337763</v>
      </c>
      <c r="D135514">
        <v>20216</v>
      </c>
      <c r="E135514" t="s">
        <v>5</v>
      </c>
      <c r="F135514" s="2">
        <v>44335.763941747573</v>
      </c>
      <c r="G135514" s="60">
        <v>0.76394675925925926</v>
      </c>
    </row>
    <row r="135515" spans="1:7" x14ac:dyDescent="0.25">
      <c r="A135515">
        <v>111958</v>
      </c>
      <c r="B135515" s="2">
        <v>44344.552776699027</v>
      </c>
      <c r="C135515">
        <v>337763</v>
      </c>
      <c r="D135515">
        <v>189009</v>
      </c>
      <c r="E135515" t="s">
        <v>5</v>
      </c>
      <c r="F135515" s="2">
        <v>44344.636110032363</v>
      </c>
      <c r="G135515" s="60">
        <v>0.63611111111111118</v>
      </c>
    </row>
    <row r="135516" spans="1:7" x14ac:dyDescent="0.25">
      <c r="A135516">
        <v>141298</v>
      </c>
      <c r="B135516" s="2">
        <v>44352.541449838187</v>
      </c>
      <c r="C135516">
        <v>337763</v>
      </c>
      <c r="D135516">
        <v>411922</v>
      </c>
      <c r="E135516" t="s">
        <v>5</v>
      </c>
      <c r="F135516" s="2">
        <v>44352.624783171523</v>
      </c>
      <c r="G135516" s="60">
        <v>0.6247800925925926</v>
      </c>
    </row>
    <row r="135517" spans="1:7" x14ac:dyDescent="0.25">
      <c r="A135517">
        <v>142103</v>
      </c>
      <c r="B135517" s="2">
        <v>44352.704880258898</v>
      </c>
      <c r="C135517">
        <v>337763</v>
      </c>
      <c r="D135517">
        <v>230507</v>
      </c>
      <c r="E135517" t="s">
        <v>5</v>
      </c>
      <c r="F135517" s="2">
        <v>44352.788213592234</v>
      </c>
      <c r="G135517" s="60">
        <v>0.78821759259259261</v>
      </c>
    </row>
    <row r="135518" spans="1:7" x14ac:dyDescent="0.25">
      <c r="A135518">
        <v>172635</v>
      </c>
      <c r="B135518" s="2">
        <v>44360.90552750809</v>
      </c>
      <c r="C135518">
        <v>337763</v>
      </c>
      <c r="D135518">
        <v>347008</v>
      </c>
      <c r="E135518" t="s">
        <v>5</v>
      </c>
      <c r="F135518" s="2">
        <v>44360.988860841426</v>
      </c>
      <c r="G135518" s="60">
        <v>0.98886574074074074</v>
      </c>
    </row>
    <row r="135519" spans="1:7" x14ac:dyDescent="0.25">
      <c r="A135519">
        <v>178056</v>
      </c>
      <c r="B135519" s="2">
        <v>44363.089666666667</v>
      </c>
      <c r="C135519">
        <v>337763</v>
      </c>
      <c r="D135519">
        <v>108812</v>
      </c>
      <c r="E135519" t="s">
        <v>5</v>
      </c>
      <c r="F135519" s="2">
        <v>44363.173000000003</v>
      </c>
      <c r="G135519" s="60">
        <v>0.17299768518518518</v>
      </c>
    </row>
    <row r="135520" spans="1:7" x14ac:dyDescent="0.25">
      <c r="A135520">
        <v>239966</v>
      </c>
      <c r="B135520" s="2">
        <v>44380.54468608414</v>
      </c>
      <c r="C135520">
        <v>337763</v>
      </c>
      <c r="D135520">
        <v>170634</v>
      </c>
      <c r="E135520" t="s">
        <v>5</v>
      </c>
      <c r="F135520" s="2">
        <v>44380.628019417476</v>
      </c>
      <c r="G135520" s="60">
        <v>0.62802083333333336</v>
      </c>
    </row>
    <row r="135521" spans="1:7" x14ac:dyDescent="0.25">
      <c r="A135521">
        <v>253940</v>
      </c>
      <c r="B135521" s="2">
        <v>44384.844038834948</v>
      </c>
      <c r="C135521">
        <v>337763</v>
      </c>
      <c r="D135521">
        <v>74456</v>
      </c>
      <c r="E135521" t="s">
        <v>5</v>
      </c>
      <c r="F135521" s="2">
        <v>44384.927372168284</v>
      </c>
      <c r="G135521" s="60">
        <v>0.92737268518518512</v>
      </c>
    </row>
    <row r="135522" spans="1:7" x14ac:dyDescent="0.25">
      <c r="A135522">
        <v>270094</v>
      </c>
      <c r="B135522" s="2">
        <v>44389.302666666663</v>
      </c>
      <c r="C135522">
        <v>337763</v>
      </c>
      <c r="D135522">
        <v>75550</v>
      </c>
      <c r="E135522" t="s">
        <v>5</v>
      </c>
      <c r="F135522" s="2">
        <v>44389.385999999999</v>
      </c>
      <c r="G135522" s="60">
        <v>0.38599537037037041</v>
      </c>
    </row>
    <row r="135523" spans="1:7" x14ac:dyDescent="0.25">
      <c r="A135523">
        <v>274829</v>
      </c>
      <c r="B135523" s="2">
        <v>44390.77769579288</v>
      </c>
      <c r="C135523">
        <v>337763</v>
      </c>
      <c r="D135523">
        <v>394819</v>
      </c>
      <c r="E135523" t="s">
        <v>5</v>
      </c>
      <c r="F135523" s="2">
        <v>44390.861029126216</v>
      </c>
      <c r="G135523" s="60">
        <v>0.86103009259259267</v>
      </c>
    </row>
    <row r="135524" spans="1:7" x14ac:dyDescent="0.25">
      <c r="A135524">
        <v>280939</v>
      </c>
      <c r="B135524" s="2">
        <v>44392.814912621354</v>
      </c>
      <c r="C135524">
        <v>337763</v>
      </c>
      <c r="D135524">
        <v>336616</v>
      </c>
      <c r="E135524" t="s">
        <v>5</v>
      </c>
      <c r="F135524" s="2">
        <v>44392.89824595469</v>
      </c>
      <c r="G135524" s="60">
        <v>0.89824074074074067</v>
      </c>
    </row>
    <row r="135525" spans="1:7" x14ac:dyDescent="0.25">
      <c r="A135525">
        <v>298861</v>
      </c>
      <c r="B135525" s="2">
        <v>44398.041449838187</v>
      </c>
      <c r="C135525">
        <v>337763</v>
      </c>
      <c r="D135525">
        <v>324893</v>
      </c>
      <c r="E135525" t="s">
        <v>5</v>
      </c>
      <c r="F135525" s="2">
        <v>44398.124783171523</v>
      </c>
      <c r="G135525" s="60">
        <v>0.1247800925925926</v>
      </c>
    </row>
    <row r="135526" spans="1:7" x14ac:dyDescent="0.25">
      <c r="A135526">
        <v>107734</v>
      </c>
      <c r="B135526" s="2">
        <v>44342.825834951458</v>
      </c>
      <c r="C135526">
        <v>337779</v>
      </c>
      <c r="D135526">
        <v>230507</v>
      </c>
      <c r="E135526" t="s">
        <v>2</v>
      </c>
      <c r="F135526" s="2">
        <v>44342.867501618122</v>
      </c>
      <c r="G135526" s="60">
        <v>0.86750000000000005</v>
      </c>
    </row>
    <row r="135527" spans="1:7" x14ac:dyDescent="0.25">
      <c r="A135527">
        <v>141521</v>
      </c>
      <c r="B135527" s="2">
        <v>44352.575304422135</v>
      </c>
      <c r="C135527">
        <v>337779</v>
      </c>
      <c r="D135527">
        <v>411922</v>
      </c>
      <c r="E135527" t="s">
        <v>2</v>
      </c>
      <c r="F135527" s="2">
        <v>44352.616971088799</v>
      </c>
      <c r="G135527" s="60">
        <v>0.6169675925925926</v>
      </c>
    </row>
    <row r="135528" spans="1:7" x14ac:dyDescent="0.25">
      <c r="A135528">
        <v>180419</v>
      </c>
      <c r="B135528" s="2">
        <v>44363.89865048544</v>
      </c>
      <c r="C135528">
        <v>337779</v>
      </c>
      <c r="D135528">
        <v>308796</v>
      </c>
      <c r="E135528" t="s">
        <v>2</v>
      </c>
      <c r="F135528" s="2">
        <v>44363.940317152104</v>
      </c>
      <c r="G135528" s="60">
        <v>0.9403125</v>
      </c>
    </row>
    <row r="135529" spans="1:7" x14ac:dyDescent="0.25">
      <c r="A135529">
        <v>212172</v>
      </c>
      <c r="B135529" s="2">
        <v>44372.743310679616</v>
      </c>
      <c r="C135529">
        <v>337779</v>
      </c>
      <c r="D135529">
        <v>471403</v>
      </c>
      <c r="E135529" t="s">
        <v>2</v>
      </c>
      <c r="F135529" s="2">
        <v>44372.78497734628</v>
      </c>
      <c r="G135529" s="60">
        <v>0.78497685185185195</v>
      </c>
    </row>
    <row r="135530" spans="1:7" x14ac:dyDescent="0.25">
      <c r="A135530">
        <v>246933</v>
      </c>
      <c r="B135530" s="2">
        <v>44382.068553398058</v>
      </c>
      <c r="C135530">
        <v>337779</v>
      </c>
      <c r="D135530">
        <v>28753</v>
      </c>
      <c r="E135530" t="s">
        <v>2</v>
      </c>
      <c r="F135530" s="2">
        <v>44382.110220064722</v>
      </c>
      <c r="G135530" s="60">
        <v>0.11021990740740741</v>
      </c>
    </row>
    <row r="135531" spans="1:7" x14ac:dyDescent="0.25">
      <c r="A135531">
        <v>263053</v>
      </c>
      <c r="B135531" s="2">
        <v>44387.633442182683</v>
      </c>
      <c r="C135531">
        <v>337779</v>
      </c>
      <c r="D135531">
        <v>347008</v>
      </c>
      <c r="E135531" t="s">
        <v>2</v>
      </c>
      <c r="F135531" s="2">
        <v>44387.675108849347</v>
      </c>
      <c r="G135531" s="60">
        <v>0.67510416666666673</v>
      </c>
    </row>
    <row r="135532" spans="1:7" x14ac:dyDescent="0.25">
      <c r="A135532">
        <v>274010</v>
      </c>
      <c r="B135532" s="2">
        <v>44390.662404530747</v>
      </c>
      <c r="C135532">
        <v>337779</v>
      </c>
      <c r="D135532">
        <v>228415</v>
      </c>
      <c r="E135532" t="s">
        <v>2</v>
      </c>
      <c r="F135532" s="2">
        <v>44390.704071197411</v>
      </c>
      <c r="G135532" s="60">
        <v>0.70407407407407396</v>
      </c>
    </row>
    <row r="135533" spans="1:7" x14ac:dyDescent="0.25">
      <c r="A135533">
        <v>344514</v>
      </c>
      <c r="B135533" s="2">
        <v>44410.827453074438</v>
      </c>
      <c r="C135533">
        <v>337779</v>
      </c>
      <c r="D135533">
        <v>42705</v>
      </c>
      <c r="E135533" t="s">
        <v>2</v>
      </c>
      <c r="F135533" s="2">
        <v>44410.869119741103</v>
      </c>
      <c r="G135533" s="60">
        <v>0.86912037037037038</v>
      </c>
    </row>
    <row r="135534" spans="1:7" x14ac:dyDescent="0.25">
      <c r="A135534">
        <v>367949</v>
      </c>
      <c r="B135534" s="2">
        <v>44417.675349514568</v>
      </c>
      <c r="C135534">
        <v>337779</v>
      </c>
      <c r="D135534">
        <v>309079</v>
      </c>
      <c r="E135534" t="s">
        <v>2</v>
      </c>
      <c r="F135534" s="2">
        <v>44417.717016181232</v>
      </c>
      <c r="G135534" s="60">
        <v>0.71701388888888884</v>
      </c>
    </row>
    <row r="135535" spans="1:7" x14ac:dyDescent="0.25">
      <c r="A135535">
        <v>372492</v>
      </c>
      <c r="B135535" s="2">
        <v>44419.560462783171</v>
      </c>
      <c r="C135535">
        <v>337779</v>
      </c>
      <c r="D135535">
        <v>4199</v>
      </c>
      <c r="E135535" t="s">
        <v>2</v>
      </c>
      <c r="F135535" s="2">
        <v>44419.602129449835</v>
      </c>
      <c r="G135535" s="60">
        <v>0.60212962962962957</v>
      </c>
    </row>
    <row r="135536" spans="1:7" x14ac:dyDescent="0.25">
      <c r="A135536">
        <v>396302</v>
      </c>
      <c r="B135536" s="2">
        <v>44426.950430420715</v>
      </c>
      <c r="C135536">
        <v>337779</v>
      </c>
      <c r="D135536">
        <v>151932</v>
      </c>
      <c r="E135536" t="s">
        <v>2</v>
      </c>
      <c r="F135536" s="2">
        <v>44426.992097087379</v>
      </c>
      <c r="G135536" s="60">
        <v>0.99209490740740736</v>
      </c>
    </row>
    <row r="135537" spans="1:7" x14ac:dyDescent="0.25">
      <c r="A135537">
        <v>28074</v>
      </c>
      <c r="B135537" s="2">
        <v>44312.390666666666</v>
      </c>
      <c r="C135537">
        <v>337803</v>
      </c>
      <c r="D135537">
        <v>241927</v>
      </c>
      <c r="E135537" t="s">
        <v>5</v>
      </c>
      <c r="F135537" s="2">
        <v>44312.474000000002</v>
      </c>
      <c r="G135537" s="60">
        <v>0.47400462962962964</v>
      </c>
    </row>
    <row r="135538" spans="1:7" x14ac:dyDescent="0.25">
      <c r="A135538">
        <v>38365</v>
      </c>
      <c r="B135538" s="2">
        <v>44317.147160252694</v>
      </c>
      <c r="C135538">
        <v>337803</v>
      </c>
      <c r="D135538">
        <v>43842</v>
      </c>
      <c r="E135538" t="s">
        <v>5</v>
      </c>
      <c r="F135538" s="2">
        <v>44317.23049358603</v>
      </c>
      <c r="G135538" s="60">
        <v>0.23049768518518518</v>
      </c>
    </row>
    <row r="135539" spans="1:7" x14ac:dyDescent="0.25">
      <c r="A135539">
        <v>45587</v>
      </c>
      <c r="B135539" s="2">
        <v>44319.895818770223</v>
      </c>
      <c r="C135539">
        <v>337803</v>
      </c>
      <c r="D135539">
        <v>166809</v>
      </c>
      <c r="E135539" t="s">
        <v>5</v>
      </c>
      <c r="F135539" s="2">
        <v>44319.979152103559</v>
      </c>
      <c r="G135539" s="60">
        <v>0.97915509259259259</v>
      </c>
    </row>
    <row r="135540" spans="1:7" x14ac:dyDescent="0.25">
      <c r="A135540">
        <v>81784</v>
      </c>
      <c r="B135540" s="2">
        <v>44334.480666666663</v>
      </c>
      <c r="C135540">
        <v>337803</v>
      </c>
      <c r="D135540">
        <v>347008</v>
      </c>
      <c r="E135540" t="s">
        <v>5</v>
      </c>
      <c r="F135540" s="2">
        <v>44334.563999999998</v>
      </c>
      <c r="G135540" s="60">
        <v>0.56400462962962961</v>
      </c>
    </row>
    <row r="135541" spans="1:7" x14ac:dyDescent="0.25">
      <c r="A135541">
        <v>98423</v>
      </c>
      <c r="B135541" s="2">
        <v>44339.637440107428</v>
      </c>
      <c r="C135541">
        <v>337803</v>
      </c>
      <c r="D135541">
        <v>106160</v>
      </c>
      <c r="E135541" t="s">
        <v>5</v>
      </c>
      <c r="F135541" s="2">
        <v>44339.720773440764</v>
      </c>
      <c r="G135541" s="60">
        <v>0.72077546296296291</v>
      </c>
    </row>
    <row r="135542" spans="1:7" x14ac:dyDescent="0.25">
      <c r="A135542">
        <v>123318</v>
      </c>
      <c r="B135542" s="2">
        <v>44346.694540238655</v>
      </c>
      <c r="C135542">
        <v>337803</v>
      </c>
      <c r="D135542">
        <v>250679</v>
      </c>
      <c r="E135542" t="s">
        <v>5</v>
      </c>
      <c r="F135542" s="2">
        <v>44346.777873571991</v>
      </c>
      <c r="G135542" s="60">
        <v>0.77787037037037043</v>
      </c>
    </row>
    <row r="135543" spans="1:7" x14ac:dyDescent="0.25">
      <c r="A135543">
        <v>127458</v>
      </c>
      <c r="B135543" s="2">
        <v>44347.769605177993</v>
      </c>
      <c r="C135543">
        <v>337803</v>
      </c>
      <c r="D135543">
        <v>347393</v>
      </c>
      <c r="E135543" t="s">
        <v>5</v>
      </c>
      <c r="F135543" s="2">
        <v>44347.852938511329</v>
      </c>
      <c r="G135543" s="60">
        <v>0.85293981481481485</v>
      </c>
    </row>
    <row r="135544" spans="1:7" x14ac:dyDescent="0.25">
      <c r="A135544">
        <v>128631</v>
      </c>
      <c r="B135544" s="2">
        <v>44348.433035598704</v>
      </c>
      <c r="C135544">
        <v>337803</v>
      </c>
      <c r="D135544">
        <v>411922</v>
      </c>
      <c r="E135544" t="s">
        <v>5</v>
      </c>
      <c r="F135544" s="2">
        <v>44348.51636893204</v>
      </c>
      <c r="G135544" s="60">
        <v>0.51636574074074071</v>
      </c>
    </row>
    <row r="135545" spans="1:7" x14ac:dyDescent="0.25">
      <c r="A135545">
        <v>163688</v>
      </c>
      <c r="B135545" s="2">
        <v>44359.120487075408</v>
      </c>
      <c r="C135545">
        <v>337803</v>
      </c>
      <c r="D135545">
        <v>397</v>
      </c>
      <c r="E135545" t="s">
        <v>5</v>
      </c>
      <c r="F135545" s="2">
        <v>44359.203820408744</v>
      </c>
      <c r="G135545" s="60">
        <v>0.20381944444444444</v>
      </c>
    </row>
    <row r="135546" spans="1:7" x14ac:dyDescent="0.25">
      <c r="A135546">
        <v>205294</v>
      </c>
      <c r="B135546" s="2">
        <v>44370.768666666663</v>
      </c>
      <c r="C135546">
        <v>337803</v>
      </c>
      <c r="D135546">
        <v>457278</v>
      </c>
      <c r="E135546" t="s">
        <v>5</v>
      </c>
      <c r="F135546" s="2">
        <v>44370.851999999999</v>
      </c>
      <c r="G135546" s="60">
        <v>0.85200231481481481</v>
      </c>
    </row>
    <row r="135547" spans="1:7" x14ac:dyDescent="0.25">
      <c r="A135547">
        <v>218448</v>
      </c>
      <c r="B135547" s="2">
        <v>44374.057039094208</v>
      </c>
      <c r="C135547">
        <v>337803</v>
      </c>
      <c r="D135547">
        <v>21760</v>
      </c>
      <c r="E135547" t="s">
        <v>5</v>
      </c>
      <c r="F135547" s="2">
        <v>44374.140372427544</v>
      </c>
      <c r="G135547" s="60">
        <v>0.14037037037037037</v>
      </c>
    </row>
    <row r="135548" spans="1:7" x14ac:dyDescent="0.25">
      <c r="A135548">
        <v>233402</v>
      </c>
      <c r="B135548" s="2">
        <v>44378.716207119738</v>
      </c>
      <c r="C135548">
        <v>337803</v>
      </c>
      <c r="D135548">
        <v>104958</v>
      </c>
      <c r="E135548" t="s">
        <v>5</v>
      </c>
      <c r="F135548" s="2">
        <v>44378.799540453074</v>
      </c>
      <c r="G135548" s="60">
        <v>0.79953703703703705</v>
      </c>
    </row>
    <row r="135549" spans="1:7" x14ac:dyDescent="0.25">
      <c r="A135549">
        <v>241470</v>
      </c>
      <c r="B135549" s="2">
        <v>44380.742515335551</v>
      </c>
      <c r="C135549">
        <v>337803</v>
      </c>
      <c r="D135549">
        <v>158978</v>
      </c>
      <c r="E135549" t="s">
        <v>5</v>
      </c>
      <c r="F135549" s="2">
        <v>44380.825848668886</v>
      </c>
      <c r="G135549" s="60">
        <v>0.82584490740740746</v>
      </c>
    </row>
    <row r="135550" spans="1:7" x14ac:dyDescent="0.25">
      <c r="A135550">
        <v>305865</v>
      </c>
      <c r="B135550" s="2">
        <v>44400.589993527508</v>
      </c>
      <c r="C135550">
        <v>337803</v>
      </c>
      <c r="D135550">
        <v>50299</v>
      </c>
      <c r="E135550" t="s">
        <v>5</v>
      </c>
      <c r="F135550" s="2">
        <v>44400.673326860844</v>
      </c>
      <c r="G135550" s="60">
        <v>0.67332175925925919</v>
      </c>
    </row>
    <row r="135551" spans="1:7" x14ac:dyDescent="0.25">
      <c r="A135551">
        <v>308422</v>
      </c>
      <c r="B135551" s="2">
        <v>44400.979961165045</v>
      </c>
      <c r="C135551">
        <v>337803</v>
      </c>
      <c r="D135551">
        <v>347434</v>
      </c>
      <c r="E135551" t="s">
        <v>5</v>
      </c>
      <c r="F135551" s="2">
        <v>44401.063294498381</v>
      </c>
      <c r="G135551" s="60">
        <v>6.3298611111111111E-2</v>
      </c>
    </row>
    <row r="135552" spans="1:7" x14ac:dyDescent="0.25">
      <c r="A135552">
        <v>4159</v>
      </c>
      <c r="B135552" s="2">
        <v>44289.083559678947</v>
      </c>
      <c r="C135552">
        <v>337805</v>
      </c>
      <c r="D135552">
        <v>436600</v>
      </c>
      <c r="E135552" t="s">
        <v>2</v>
      </c>
      <c r="F135552" s="2">
        <v>44289.125226345612</v>
      </c>
      <c r="G135552" s="60">
        <v>0.12523148148148147</v>
      </c>
    </row>
    <row r="135553" spans="1:7" x14ac:dyDescent="0.25">
      <c r="A135553">
        <v>4833</v>
      </c>
      <c r="B135553" s="2">
        <v>44291.981174757282</v>
      </c>
      <c r="C135553">
        <v>337805</v>
      </c>
      <c r="D135553">
        <v>351192</v>
      </c>
      <c r="E135553" t="s">
        <v>2</v>
      </c>
      <c r="F135553" s="2">
        <v>44292.022841423946</v>
      </c>
      <c r="G135553" s="60">
        <v>2.2835648148148147E-2</v>
      </c>
    </row>
    <row r="135554" spans="1:7" x14ac:dyDescent="0.25">
      <c r="A135554">
        <v>5443</v>
      </c>
      <c r="B135554" s="2">
        <v>44294.078262135925</v>
      </c>
      <c r="C135554">
        <v>337805</v>
      </c>
      <c r="D135554">
        <v>62068</v>
      </c>
      <c r="E135554" t="s">
        <v>2</v>
      </c>
      <c r="F135554" s="2">
        <v>44294.119928802589</v>
      </c>
      <c r="G135554" s="60">
        <v>0.11993055555555555</v>
      </c>
    </row>
    <row r="135555" spans="1:7" x14ac:dyDescent="0.25">
      <c r="A135555">
        <v>9252</v>
      </c>
      <c r="B135555" s="2">
        <v>44299.817744336571</v>
      </c>
      <c r="C135555">
        <v>337805</v>
      </c>
      <c r="D135555">
        <v>186269</v>
      </c>
      <c r="E135555" t="s">
        <v>2</v>
      </c>
      <c r="F135555" s="2">
        <v>44299.859411003235</v>
      </c>
      <c r="G135555" s="60">
        <v>0.85940972222222223</v>
      </c>
    </row>
    <row r="135556" spans="1:7" x14ac:dyDescent="0.25">
      <c r="A135556">
        <v>11820</v>
      </c>
      <c r="B135556" s="2">
        <v>44302.790236245957</v>
      </c>
      <c r="C135556">
        <v>337805</v>
      </c>
      <c r="D135556">
        <v>230507</v>
      </c>
      <c r="E135556" t="s">
        <v>2</v>
      </c>
      <c r="F135556" s="2">
        <v>44302.831902912621</v>
      </c>
      <c r="G135556" s="60">
        <v>0.83189814814814811</v>
      </c>
    </row>
    <row r="135557" spans="1:7" x14ac:dyDescent="0.25">
      <c r="A135557">
        <v>17612</v>
      </c>
      <c r="B135557" s="2">
        <v>44306.931012944988</v>
      </c>
      <c r="C135557">
        <v>337805</v>
      </c>
      <c r="D135557">
        <v>250679</v>
      </c>
      <c r="E135557" t="s">
        <v>2</v>
      </c>
      <c r="F135557" s="2">
        <v>44306.972679611652</v>
      </c>
      <c r="G135557" s="60">
        <v>0.97268518518518521</v>
      </c>
    </row>
    <row r="135558" spans="1:7" x14ac:dyDescent="0.25">
      <c r="A135558">
        <v>24472</v>
      </c>
      <c r="B135558" s="2">
        <v>44310.750187702266</v>
      </c>
      <c r="C135558">
        <v>337806</v>
      </c>
      <c r="D135558">
        <v>198326</v>
      </c>
      <c r="E135558" t="s">
        <v>5</v>
      </c>
      <c r="F135558" s="2">
        <v>44310.833521035602</v>
      </c>
      <c r="G135558" s="60">
        <v>0.83351851851851855</v>
      </c>
    </row>
    <row r="135559" spans="1:7" x14ac:dyDescent="0.25">
      <c r="A135559">
        <v>63611</v>
      </c>
      <c r="B135559" s="2">
        <v>44327.711352750805</v>
      </c>
      <c r="C135559">
        <v>337806</v>
      </c>
      <c r="D135559">
        <v>21760</v>
      </c>
      <c r="E135559" t="s">
        <v>5</v>
      </c>
      <c r="F135559" s="2">
        <v>44327.79468608414</v>
      </c>
      <c r="G135559" s="60">
        <v>0.7946875000000001</v>
      </c>
    </row>
    <row r="135560" spans="1:7" x14ac:dyDescent="0.25">
      <c r="A135560">
        <v>90464</v>
      </c>
      <c r="B135560" s="2">
        <v>44337.793877022654</v>
      </c>
      <c r="C135560">
        <v>337806</v>
      </c>
      <c r="D135560">
        <v>411922</v>
      </c>
      <c r="E135560" t="s">
        <v>5</v>
      </c>
      <c r="F135560" s="2">
        <v>44337.87721035599</v>
      </c>
      <c r="G135560" s="60">
        <v>0.8772106481481482</v>
      </c>
    </row>
    <row r="135561" spans="1:7" x14ac:dyDescent="0.25">
      <c r="A135561">
        <v>100074</v>
      </c>
      <c r="B135561" s="2">
        <v>44339.913618122977</v>
      </c>
      <c r="C135561">
        <v>337806</v>
      </c>
      <c r="D135561">
        <v>114185</v>
      </c>
      <c r="E135561" t="s">
        <v>5</v>
      </c>
      <c r="F135561" s="2">
        <v>44339.996951456313</v>
      </c>
      <c r="G135561" s="60">
        <v>0.99695601851851856</v>
      </c>
    </row>
    <row r="135562" spans="1:7" x14ac:dyDescent="0.25">
      <c r="A135562">
        <v>301653</v>
      </c>
      <c r="B135562" s="2">
        <v>44398.948407766991</v>
      </c>
      <c r="C135562">
        <v>337810</v>
      </c>
      <c r="D135562">
        <v>67447</v>
      </c>
      <c r="E135562" t="s">
        <v>7</v>
      </c>
      <c r="F135562" s="2">
        <v>44398.948407766991</v>
      </c>
      <c r="G135562" s="60">
        <v>0.94840277777777782</v>
      </c>
    </row>
    <row r="135563" spans="1:7" x14ac:dyDescent="0.25">
      <c r="A135563">
        <v>307169</v>
      </c>
      <c r="B135563" s="2">
        <v>44400.791449838187</v>
      </c>
      <c r="C135563">
        <v>337810</v>
      </c>
      <c r="D135563">
        <v>182191</v>
      </c>
      <c r="E135563" t="s">
        <v>7</v>
      </c>
      <c r="F135563" s="2">
        <v>44400.791449838187</v>
      </c>
      <c r="G135563" s="60">
        <v>0.79144675925925922</v>
      </c>
    </row>
    <row r="135564" spans="1:7" x14ac:dyDescent="0.25">
      <c r="A135564">
        <v>312548</v>
      </c>
      <c r="B135564" s="2">
        <v>44401.897976622822</v>
      </c>
      <c r="C135564">
        <v>337810</v>
      </c>
      <c r="D135564">
        <v>355569</v>
      </c>
      <c r="E135564" t="s">
        <v>7</v>
      </c>
      <c r="F135564" s="2">
        <v>44401.897976622822</v>
      </c>
      <c r="G135564" s="60">
        <v>0.897974537037037</v>
      </c>
    </row>
    <row r="135565" spans="1:7" x14ac:dyDescent="0.25">
      <c r="A135565">
        <v>325512</v>
      </c>
      <c r="B135565" s="2">
        <v>44405.817339805828</v>
      </c>
      <c r="C135565">
        <v>337810</v>
      </c>
      <c r="D135565">
        <v>139440</v>
      </c>
      <c r="E135565" t="s">
        <v>7</v>
      </c>
      <c r="F135565" s="2">
        <v>44405.817339805828</v>
      </c>
      <c r="G135565" s="60">
        <v>0.81733796296296291</v>
      </c>
    </row>
    <row r="135566" spans="1:7" x14ac:dyDescent="0.25">
      <c r="A135566">
        <v>329177</v>
      </c>
      <c r="B135566" s="2">
        <v>44407.464999999997</v>
      </c>
      <c r="C135566">
        <v>337810</v>
      </c>
      <c r="D135566">
        <v>470762</v>
      </c>
      <c r="E135566" t="s">
        <v>7</v>
      </c>
      <c r="F135566" s="2">
        <v>44407.464999999997</v>
      </c>
      <c r="G135566" s="60">
        <v>0.46500000000000002</v>
      </c>
    </row>
    <row r="135567" spans="1:7" x14ac:dyDescent="0.25">
      <c r="A135567">
        <v>350122</v>
      </c>
      <c r="B135567" s="2">
        <v>44412.812485436894</v>
      </c>
      <c r="C135567">
        <v>337810</v>
      </c>
      <c r="D135567">
        <v>411922</v>
      </c>
      <c r="E135567" t="s">
        <v>7</v>
      </c>
      <c r="F135567" s="2">
        <v>44412.812485436894</v>
      </c>
      <c r="G135567" s="60">
        <v>0.81248842592592585</v>
      </c>
    </row>
    <row r="135568" spans="1:7" x14ac:dyDescent="0.25">
      <c r="A135568">
        <v>379006</v>
      </c>
      <c r="B135568" s="2">
        <v>44421.713779935279</v>
      </c>
      <c r="C135568">
        <v>337810</v>
      </c>
      <c r="D135568">
        <v>51162</v>
      </c>
      <c r="E135568" t="s">
        <v>7</v>
      </c>
      <c r="F135568" s="2">
        <v>44421.713779935279</v>
      </c>
      <c r="G135568" s="60">
        <v>0.71378472222222211</v>
      </c>
    </row>
    <row r="135569" spans="1:7" x14ac:dyDescent="0.25">
      <c r="A135569">
        <v>418453</v>
      </c>
      <c r="B135569" s="2">
        <v>44433.959734627831</v>
      </c>
      <c r="C135569">
        <v>337810</v>
      </c>
      <c r="D135569">
        <v>81226</v>
      </c>
      <c r="E135569" t="s">
        <v>7</v>
      </c>
      <c r="F135569" s="2">
        <v>44433.959734627831</v>
      </c>
      <c r="G135569" s="60">
        <v>0.95973379629629629</v>
      </c>
    </row>
    <row r="135570" spans="1:7" x14ac:dyDescent="0.25">
      <c r="A135570">
        <v>12161</v>
      </c>
      <c r="B135570" s="2">
        <v>44303.021999999997</v>
      </c>
      <c r="C135570">
        <v>337828</v>
      </c>
      <c r="D135570">
        <v>242428</v>
      </c>
      <c r="E135570" t="s">
        <v>7</v>
      </c>
      <c r="F135570" s="2">
        <v>44303.021999999997</v>
      </c>
      <c r="G135570" s="60">
        <v>2.2002314814814818E-2</v>
      </c>
    </row>
    <row r="135571" spans="1:7" x14ac:dyDescent="0.25">
      <c r="A135571">
        <v>17434</v>
      </c>
      <c r="B135571" s="2">
        <v>44306.844847896442</v>
      </c>
      <c r="C135571">
        <v>337828</v>
      </c>
      <c r="D135571">
        <v>439981</v>
      </c>
      <c r="E135571" t="s">
        <v>7</v>
      </c>
      <c r="F135571" s="2">
        <v>44306.844847896442</v>
      </c>
      <c r="G135571" s="60">
        <v>0.84484953703703702</v>
      </c>
    </row>
    <row r="135572" spans="1:7" x14ac:dyDescent="0.25">
      <c r="A135572">
        <v>21470</v>
      </c>
      <c r="B135572" s="2">
        <v>44309.77365048544</v>
      </c>
      <c r="C135572">
        <v>337828</v>
      </c>
      <c r="D135572">
        <v>347008</v>
      </c>
      <c r="E135572" t="s">
        <v>7</v>
      </c>
      <c r="F135572" s="2">
        <v>44309.77365048544</v>
      </c>
      <c r="G135572" s="60">
        <v>0.77364583333333325</v>
      </c>
    </row>
    <row r="135573" spans="1:7" x14ac:dyDescent="0.25">
      <c r="A135573">
        <v>59092</v>
      </c>
      <c r="B135573" s="2">
        <v>44325.746971037937</v>
      </c>
      <c r="C135573">
        <v>337828</v>
      </c>
      <c r="D135573">
        <v>347434</v>
      </c>
      <c r="E135573" t="s">
        <v>7</v>
      </c>
      <c r="F135573" s="2">
        <v>44325.746971037937</v>
      </c>
      <c r="G135573" s="60">
        <v>0.7469675925925926</v>
      </c>
    </row>
    <row r="135574" spans="1:7" x14ac:dyDescent="0.25">
      <c r="A135574">
        <v>65084</v>
      </c>
      <c r="B135574" s="2">
        <v>44328.589</v>
      </c>
      <c r="C135574">
        <v>337828</v>
      </c>
      <c r="D135574">
        <v>411922</v>
      </c>
      <c r="E135574" t="s">
        <v>7</v>
      </c>
      <c r="F135574" s="2">
        <v>44328.589</v>
      </c>
      <c r="G135574" s="60">
        <v>0.58900462962962963</v>
      </c>
    </row>
    <row r="135575" spans="1:7" x14ac:dyDescent="0.25">
      <c r="A135575">
        <v>79310</v>
      </c>
      <c r="B135575" s="2">
        <v>44332.943553398058</v>
      </c>
      <c r="C135575">
        <v>337828</v>
      </c>
      <c r="D135575">
        <v>173184</v>
      </c>
      <c r="E135575" t="s">
        <v>7</v>
      </c>
      <c r="F135575" s="2">
        <v>44332.943553398058</v>
      </c>
      <c r="G135575" s="60">
        <v>0.94355324074074076</v>
      </c>
    </row>
    <row r="135576" spans="1:7" x14ac:dyDescent="0.25">
      <c r="A135576">
        <v>83415</v>
      </c>
      <c r="B135576" s="2">
        <v>44334.872355987056</v>
      </c>
      <c r="C135576">
        <v>337828</v>
      </c>
      <c r="D135576">
        <v>351192</v>
      </c>
      <c r="E135576" t="s">
        <v>7</v>
      </c>
      <c r="F135576" s="2">
        <v>44334.872355987056</v>
      </c>
      <c r="G135576" s="60">
        <v>0.87236111111111114</v>
      </c>
    </row>
    <row r="135577" spans="1:7" x14ac:dyDescent="0.25">
      <c r="A135577">
        <v>109765</v>
      </c>
      <c r="B135577" s="2">
        <v>44343.768796116507</v>
      </c>
      <c r="C135577">
        <v>337828</v>
      </c>
      <c r="D135577">
        <v>301401</v>
      </c>
      <c r="E135577" t="s">
        <v>7</v>
      </c>
      <c r="F135577" s="2">
        <v>44343.768796116507</v>
      </c>
      <c r="G135577" s="60">
        <v>0.76879629629629631</v>
      </c>
    </row>
    <row r="135578" spans="1:7" x14ac:dyDescent="0.25">
      <c r="A135578">
        <v>130507</v>
      </c>
      <c r="B135578" s="2">
        <v>44348.906336569577</v>
      </c>
      <c r="C135578">
        <v>337828</v>
      </c>
      <c r="D135578">
        <v>122902</v>
      </c>
      <c r="E135578" t="s">
        <v>7</v>
      </c>
      <c r="F135578" s="2">
        <v>44348.906336569577</v>
      </c>
      <c r="G135578" s="60">
        <v>0.90633101851851849</v>
      </c>
    </row>
    <row r="135579" spans="1:7" x14ac:dyDescent="0.25">
      <c r="A135579">
        <v>243336</v>
      </c>
      <c r="B135579" s="2">
        <v>44381.106509598074</v>
      </c>
      <c r="C135579">
        <v>337828</v>
      </c>
      <c r="D135579">
        <v>4722</v>
      </c>
      <c r="E135579" t="s">
        <v>7</v>
      </c>
      <c r="F135579" s="2">
        <v>44381.106509598074</v>
      </c>
      <c r="G135579" s="60">
        <v>0.10650462962962963</v>
      </c>
    </row>
    <row r="135580" spans="1:7" x14ac:dyDescent="0.25">
      <c r="A135580">
        <v>269991</v>
      </c>
      <c r="B135580" s="2">
        <v>44389.182999999997</v>
      </c>
      <c r="C135580">
        <v>337828</v>
      </c>
      <c r="D135580">
        <v>48991</v>
      </c>
      <c r="E135580" t="s">
        <v>7</v>
      </c>
      <c r="F135580" s="2">
        <v>44389.182999999997</v>
      </c>
      <c r="G135580" s="60">
        <v>0.18299768518518519</v>
      </c>
    </row>
    <row r="135581" spans="1:7" x14ac:dyDescent="0.25">
      <c r="A135581">
        <v>311674</v>
      </c>
      <c r="B135581" s="2">
        <v>44401.789831715214</v>
      </c>
      <c r="C135581">
        <v>337828</v>
      </c>
      <c r="D135581">
        <v>176818</v>
      </c>
      <c r="E135581" t="s">
        <v>7</v>
      </c>
      <c r="F135581" s="2">
        <v>44401.789831715214</v>
      </c>
      <c r="G135581" s="60">
        <v>0.7898263888888889</v>
      </c>
    </row>
    <row r="135582" spans="1:7" x14ac:dyDescent="0.25">
      <c r="A135582">
        <v>319803</v>
      </c>
      <c r="B135582" s="2">
        <v>44403.812485436894</v>
      </c>
      <c r="C135582">
        <v>337828</v>
      </c>
      <c r="D135582">
        <v>182191</v>
      </c>
      <c r="E135582" t="s">
        <v>7</v>
      </c>
      <c r="F135582" s="2">
        <v>44403.812485436894</v>
      </c>
      <c r="G135582" s="60">
        <v>0.81248842592592585</v>
      </c>
    </row>
    <row r="135583" spans="1:7" x14ac:dyDescent="0.25">
      <c r="A135583">
        <v>343550</v>
      </c>
      <c r="B135583" s="2">
        <v>44410.637000000002</v>
      </c>
      <c r="C135583">
        <v>337828</v>
      </c>
      <c r="D135583">
        <v>432277</v>
      </c>
      <c r="E135583" t="s">
        <v>7</v>
      </c>
      <c r="F135583" s="2">
        <v>44410.637000000002</v>
      </c>
      <c r="G135583" s="60">
        <v>0.63700231481481484</v>
      </c>
    </row>
    <row r="135584" spans="1:7" x14ac:dyDescent="0.25">
      <c r="A135584">
        <v>347809</v>
      </c>
      <c r="B135584" s="2">
        <v>44411.977533980586</v>
      </c>
      <c r="C135584">
        <v>337828</v>
      </c>
      <c r="D135584">
        <v>266342</v>
      </c>
      <c r="E135584" t="s">
        <v>7</v>
      </c>
      <c r="F135584" s="2">
        <v>44411.977533980586</v>
      </c>
      <c r="G135584" s="60">
        <v>0.97753472222222226</v>
      </c>
    </row>
    <row r="135585" spans="1:7" x14ac:dyDescent="0.25">
      <c r="A135585">
        <v>350347</v>
      </c>
      <c r="B135585" s="2">
        <v>44412.852938511329</v>
      </c>
      <c r="C135585">
        <v>337828</v>
      </c>
      <c r="D135585">
        <v>369308</v>
      </c>
      <c r="E135585" t="s">
        <v>7</v>
      </c>
      <c r="F135585" s="2">
        <v>44412.852938511329</v>
      </c>
      <c r="G135585" s="60">
        <v>0.85293981481481485</v>
      </c>
    </row>
    <row r="135586" spans="1:7" x14ac:dyDescent="0.25">
      <c r="A135586">
        <v>421698</v>
      </c>
      <c r="B135586" s="2">
        <v>44435.873974110029</v>
      </c>
      <c r="C135586">
        <v>337828</v>
      </c>
      <c r="D135586">
        <v>344775</v>
      </c>
      <c r="E135586" t="s">
        <v>7</v>
      </c>
      <c r="F135586" s="2">
        <v>44435.873974110029</v>
      </c>
      <c r="G135586" s="60">
        <v>0.87396990740740732</v>
      </c>
    </row>
    <row r="135587" spans="1:7" x14ac:dyDescent="0.25">
      <c r="A135587">
        <v>205441</v>
      </c>
      <c r="B135587" s="2">
        <v>44370.787000000004</v>
      </c>
      <c r="C135587">
        <v>337868</v>
      </c>
      <c r="D135587">
        <v>230507</v>
      </c>
      <c r="E135587" t="s">
        <v>2</v>
      </c>
      <c r="F135587" s="2">
        <v>44370.828666666668</v>
      </c>
      <c r="G135587" s="60">
        <v>0.82866898148148149</v>
      </c>
    </row>
    <row r="135588" spans="1:7" x14ac:dyDescent="0.25">
      <c r="A135588">
        <v>256290</v>
      </c>
      <c r="B135588" s="2">
        <v>44385.830689320392</v>
      </c>
      <c r="C135588">
        <v>337868</v>
      </c>
      <c r="D135588">
        <v>411584</v>
      </c>
      <c r="E135588" t="s">
        <v>2</v>
      </c>
      <c r="F135588" s="2">
        <v>44385.872355987056</v>
      </c>
      <c r="G135588" s="60">
        <v>0.87236111111111114</v>
      </c>
    </row>
    <row r="135589" spans="1:7" x14ac:dyDescent="0.25">
      <c r="A135589">
        <v>264502</v>
      </c>
      <c r="B135589" s="2">
        <v>44387.798608355966</v>
      </c>
      <c r="C135589">
        <v>337868</v>
      </c>
      <c r="D135589">
        <v>285680</v>
      </c>
      <c r="E135589" t="s">
        <v>2</v>
      </c>
      <c r="F135589" s="2">
        <v>44387.840275022631</v>
      </c>
      <c r="G135589" s="60">
        <v>0.84027777777777779</v>
      </c>
    </row>
    <row r="135590" spans="1:7" x14ac:dyDescent="0.25">
      <c r="A135590">
        <v>327882</v>
      </c>
      <c r="B135590" s="2">
        <v>44406.717420711975</v>
      </c>
      <c r="C135590">
        <v>337868</v>
      </c>
      <c r="D135590">
        <v>266896</v>
      </c>
      <c r="E135590" t="s">
        <v>2</v>
      </c>
      <c r="F135590" s="2">
        <v>44406.759087378639</v>
      </c>
      <c r="G135590" s="60">
        <v>0.75908564814814816</v>
      </c>
    </row>
    <row r="135591" spans="1:7" x14ac:dyDescent="0.25">
      <c r="A135591">
        <v>356363</v>
      </c>
      <c r="B135591" s="2">
        <v>44414.842016181232</v>
      </c>
      <c r="C135591">
        <v>337868</v>
      </c>
      <c r="D135591">
        <v>439981</v>
      </c>
      <c r="E135591" t="s">
        <v>2</v>
      </c>
      <c r="F135591" s="2">
        <v>44414.883682847896</v>
      </c>
      <c r="G135591" s="60">
        <v>0.88368055555555547</v>
      </c>
    </row>
    <row r="135592" spans="1:7" x14ac:dyDescent="0.25">
      <c r="A135592">
        <v>363355</v>
      </c>
      <c r="B135592" s="2">
        <v>44416.382469255666</v>
      </c>
      <c r="C135592">
        <v>337868</v>
      </c>
      <c r="D135592">
        <v>118549</v>
      </c>
      <c r="E135592" t="s">
        <v>2</v>
      </c>
      <c r="F135592" s="2">
        <v>44416.424135922331</v>
      </c>
      <c r="G135592" s="60">
        <v>0.42413194444444446</v>
      </c>
    </row>
    <row r="135593" spans="1:7" x14ac:dyDescent="0.25">
      <c r="A135593">
        <v>371168</v>
      </c>
      <c r="B135593" s="2">
        <v>44418.78052750809</v>
      </c>
      <c r="C135593">
        <v>337868</v>
      </c>
      <c r="D135593">
        <v>461611</v>
      </c>
      <c r="E135593" t="s">
        <v>2</v>
      </c>
      <c r="F135593" s="2">
        <v>44418.822194174754</v>
      </c>
      <c r="G135593" s="60">
        <v>0.822199074074074</v>
      </c>
    </row>
    <row r="135594" spans="1:7" x14ac:dyDescent="0.25">
      <c r="A135594">
        <v>385057</v>
      </c>
      <c r="B135594" s="2">
        <v>44422.933591723377</v>
      </c>
      <c r="C135594">
        <v>337868</v>
      </c>
      <c r="D135594">
        <v>373415</v>
      </c>
      <c r="E135594" t="s">
        <v>2</v>
      </c>
      <c r="F135594" s="2">
        <v>44422.975258390041</v>
      </c>
      <c r="G135594" s="60">
        <v>0.97525462962962972</v>
      </c>
    </row>
    <row r="135595" spans="1:7" x14ac:dyDescent="0.25">
      <c r="A135595">
        <v>396200</v>
      </c>
      <c r="B135595" s="2">
        <v>44426.913213592234</v>
      </c>
      <c r="C135595">
        <v>337868</v>
      </c>
      <c r="D135595">
        <v>388561</v>
      </c>
      <c r="E135595" t="s">
        <v>2</v>
      </c>
      <c r="F135595" s="2">
        <v>44426.954880258898</v>
      </c>
      <c r="G135595" s="60">
        <v>0.95488425925925924</v>
      </c>
    </row>
    <row r="135596" spans="1:7" x14ac:dyDescent="0.25">
      <c r="A135596">
        <v>397281</v>
      </c>
      <c r="B135596" s="2">
        <v>44427.607388349519</v>
      </c>
      <c r="C135596">
        <v>337868</v>
      </c>
      <c r="D135596">
        <v>241927</v>
      </c>
      <c r="E135596" t="s">
        <v>2</v>
      </c>
      <c r="F135596" s="2">
        <v>44427.649055016183</v>
      </c>
      <c r="G135596" s="60">
        <v>0.64905092592592595</v>
      </c>
    </row>
    <row r="135597" spans="1:7" x14ac:dyDescent="0.25">
      <c r="A135597">
        <v>403976</v>
      </c>
      <c r="B135597" s="2">
        <v>44429.396191290019</v>
      </c>
      <c r="C135597">
        <v>337868</v>
      </c>
      <c r="D135597">
        <v>21760</v>
      </c>
      <c r="E135597" t="s">
        <v>2</v>
      </c>
      <c r="F135597" s="2">
        <v>44429.437857956684</v>
      </c>
      <c r="G135597" s="60">
        <v>0.43785879629629632</v>
      </c>
    </row>
    <row r="135598" spans="1:7" x14ac:dyDescent="0.25">
      <c r="A135598">
        <v>411419</v>
      </c>
      <c r="B135598" s="2">
        <v>44431.044281553397</v>
      </c>
      <c r="C135598">
        <v>337868</v>
      </c>
      <c r="D135598">
        <v>411922</v>
      </c>
      <c r="E135598" t="s">
        <v>2</v>
      </c>
      <c r="F135598" s="2">
        <v>44431.085948220061</v>
      </c>
      <c r="G135598" s="60">
        <v>8.5949074074074081E-2</v>
      </c>
    </row>
    <row r="135599" spans="1:7" x14ac:dyDescent="0.25">
      <c r="A135599">
        <v>20122</v>
      </c>
      <c r="B135599" s="2">
        <v>44308.689912621361</v>
      </c>
      <c r="C135599">
        <v>337871</v>
      </c>
      <c r="D135599">
        <v>137327</v>
      </c>
      <c r="E135599" t="s">
        <v>2</v>
      </c>
      <c r="F135599" s="2">
        <v>44308.731579288025</v>
      </c>
      <c r="G135599" s="60">
        <v>0.73157407407407404</v>
      </c>
    </row>
    <row r="135600" spans="1:7" x14ac:dyDescent="0.25">
      <c r="A135600">
        <v>44463</v>
      </c>
      <c r="B135600" s="2">
        <v>44319.609006472492</v>
      </c>
      <c r="C135600">
        <v>337871</v>
      </c>
      <c r="D135600">
        <v>118549</v>
      </c>
      <c r="E135600" t="s">
        <v>2</v>
      </c>
      <c r="F135600" s="2">
        <v>44319.650673139156</v>
      </c>
      <c r="G135600" s="60">
        <v>0.65067129629629628</v>
      </c>
    </row>
    <row r="135601" spans="1:7" x14ac:dyDescent="0.25">
      <c r="A135601">
        <v>145515</v>
      </c>
      <c r="B135601" s="2">
        <v>44353.555608414244</v>
      </c>
      <c r="C135601">
        <v>337871</v>
      </c>
      <c r="D135601">
        <v>341333</v>
      </c>
      <c r="E135601" t="s">
        <v>2</v>
      </c>
      <c r="F135601" s="2">
        <v>44353.597275080909</v>
      </c>
      <c r="G135601" s="60">
        <v>0.59728009259259263</v>
      </c>
    </row>
    <row r="135602" spans="1:7" x14ac:dyDescent="0.25">
      <c r="A135602">
        <v>164240</v>
      </c>
      <c r="B135602" s="2">
        <v>44359.332041383102</v>
      </c>
      <c r="C135602">
        <v>337871</v>
      </c>
      <c r="D135602">
        <v>411922</v>
      </c>
      <c r="E135602" t="s">
        <v>2</v>
      </c>
      <c r="F135602" s="2">
        <v>44359.373708049767</v>
      </c>
      <c r="G135602" s="60">
        <v>0.3737037037037037</v>
      </c>
    </row>
    <row r="135603" spans="1:7" x14ac:dyDescent="0.25">
      <c r="A135603">
        <v>263100</v>
      </c>
      <c r="B135603" s="2">
        <v>44387.639750809067</v>
      </c>
      <c r="C135603">
        <v>337871</v>
      </c>
      <c r="D135603">
        <v>439981</v>
      </c>
      <c r="E135603" t="s">
        <v>2</v>
      </c>
      <c r="F135603" s="2">
        <v>44387.681417475731</v>
      </c>
      <c r="G135603" s="60">
        <v>0.68141203703703701</v>
      </c>
    </row>
    <row r="135604" spans="1:7" x14ac:dyDescent="0.25">
      <c r="A135604">
        <v>374740</v>
      </c>
      <c r="B135604" s="2">
        <v>44420.049333333336</v>
      </c>
      <c r="C135604">
        <v>337871</v>
      </c>
      <c r="D135604">
        <v>388677</v>
      </c>
      <c r="E135604" t="s">
        <v>2</v>
      </c>
      <c r="F135604" s="2">
        <v>44420.091</v>
      </c>
      <c r="G135604" s="60">
        <v>9.0995370370370365E-2</v>
      </c>
    </row>
    <row r="135605" spans="1:7" x14ac:dyDescent="0.25">
      <c r="A135605">
        <v>383788</v>
      </c>
      <c r="B135605" s="2">
        <v>44422.751640369883</v>
      </c>
      <c r="C135605">
        <v>337871</v>
      </c>
      <c r="D135605">
        <v>182191</v>
      </c>
      <c r="E135605" t="s">
        <v>2</v>
      </c>
      <c r="F135605" s="2">
        <v>44422.793307036547</v>
      </c>
      <c r="G135605" s="60">
        <v>0.79331018518518526</v>
      </c>
    </row>
    <row r="135606" spans="1:7" x14ac:dyDescent="0.25">
      <c r="A135606">
        <v>385631</v>
      </c>
      <c r="B135606" s="2">
        <v>44423.105319376198</v>
      </c>
      <c r="C135606">
        <v>337871</v>
      </c>
      <c r="D135606">
        <v>429494</v>
      </c>
      <c r="E135606" t="s">
        <v>2</v>
      </c>
      <c r="F135606" s="2">
        <v>44423.146986042862</v>
      </c>
      <c r="G135606" s="60">
        <v>0.14699074074074073</v>
      </c>
    </row>
    <row r="135607" spans="1:7" x14ac:dyDescent="0.25">
      <c r="A135607">
        <v>391198</v>
      </c>
      <c r="B135607" s="2">
        <v>44424.885333333339</v>
      </c>
      <c r="C135607">
        <v>337871</v>
      </c>
      <c r="D135607">
        <v>86728</v>
      </c>
      <c r="E135607" t="s">
        <v>2</v>
      </c>
      <c r="F135607" s="2">
        <v>44424.927000000003</v>
      </c>
      <c r="G135607" s="60">
        <v>0.92700231481481488</v>
      </c>
    </row>
    <row r="135608" spans="1:7" x14ac:dyDescent="0.25">
      <c r="A135608">
        <v>398533</v>
      </c>
      <c r="B135608" s="2">
        <v>44427.846870550165</v>
      </c>
      <c r="C135608">
        <v>337871</v>
      </c>
      <c r="D135608">
        <v>230507</v>
      </c>
      <c r="E135608" t="s">
        <v>2</v>
      </c>
      <c r="F135608" s="2">
        <v>44427.88853721683</v>
      </c>
      <c r="G135608" s="60">
        <v>0.88854166666666667</v>
      </c>
    </row>
    <row r="135609" spans="1:7" x14ac:dyDescent="0.25">
      <c r="A135609">
        <v>21332</v>
      </c>
      <c r="B135609" s="2">
        <v>44309.746951456305</v>
      </c>
      <c r="C135609">
        <v>337873</v>
      </c>
      <c r="D135609">
        <v>414043</v>
      </c>
      <c r="E135609" t="s">
        <v>5</v>
      </c>
      <c r="F135609" s="2">
        <v>44309.830284789641</v>
      </c>
      <c r="G135609" s="60">
        <v>0.83028935185185182</v>
      </c>
    </row>
    <row r="135610" spans="1:7" x14ac:dyDescent="0.25">
      <c r="A135610">
        <v>29968</v>
      </c>
      <c r="B135610" s="2">
        <v>44313.695171521031</v>
      </c>
      <c r="C135610">
        <v>337873</v>
      </c>
      <c r="D135610">
        <v>182984</v>
      </c>
      <c r="E135610" t="s">
        <v>5</v>
      </c>
      <c r="F135610" s="2">
        <v>44313.778504854366</v>
      </c>
      <c r="G135610" s="60">
        <v>0.77850694444444446</v>
      </c>
    </row>
    <row r="135611" spans="1:7" x14ac:dyDescent="0.25">
      <c r="A135611">
        <v>30782</v>
      </c>
      <c r="B135611" s="2">
        <v>44313.882873786402</v>
      </c>
      <c r="C135611">
        <v>337873</v>
      </c>
      <c r="D135611">
        <v>286713</v>
      </c>
      <c r="E135611" t="s">
        <v>5</v>
      </c>
      <c r="F135611" s="2">
        <v>44313.966207119738</v>
      </c>
      <c r="G135611" s="60">
        <v>0.96620370370370379</v>
      </c>
    </row>
    <row r="135612" spans="1:7" x14ac:dyDescent="0.25">
      <c r="A135612">
        <v>41728</v>
      </c>
      <c r="B135612" s="2">
        <v>44318.518796116499</v>
      </c>
      <c r="C135612">
        <v>337873</v>
      </c>
      <c r="D135612">
        <v>198146</v>
      </c>
      <c r="E135612" t="s">
        <v>5</v>
      </c>
      <c r="F135612" s="2">
        <v>44318.602129449835</v>
      </c>
      <c r="G135612" s="60">
        <v>0.60212962962962957</v>
      </c>
    </row>
    <row r="135613" spans="1:7" x14ac:dyDescent="0.25">
      <c r="A135613">
        <v>92709</v>
      </c>
      <c r="B135613" s="2">
        <v>44338.165929136019</v>
      </c>
      <c r="C135613">
        <v>337873</v>
      </c>
      <c r="D135613">
        <v>411922</v>
      </c>
      <c r="E135613" t="s">
        <v>5</v>
      </c>
      <c r="F135613" s="2">
        <v>44338.249262469355</v>
      </c>
      <c r="G135613" s="60">
        <v>0.24925925925925926</v>
      </c>
    </row>
    <row r="135614" spans="1:7" x14ac:dyDescent="0.25">
      <c r="A135614">
        <v>102795</v>
      </c>
      <c r="B135614" s="2">
        <v>44340.889346278316</v>
      </c>
      <c r="C135614">
        <v>337873</v>
      </c>
      <c r="D135614">
        <v>68991</v>
      </c>
      <c r="E135614" t="s">
        <v>5</v>
      </c>
      <c r="F135614" s="2">
        <v>44340.972679611652</v>
      </c>
      <c r="G135614" s="60">
        <v>0.97268518518518521</v>
      </c>
    </row>
    <row r="135615" spans="1:7" x14ac:dyDescent="0.25">
      <c r="A135615">
        <v>109848</v>
      </c>
      <c r="B135615" s="2">
        <v>44343.780932038833</v>
      </c>
      <c r="C135615">
        <v>337873</v>
      </c>
      <c r="D135615">
        <v>32073</v>
      </c>
      <c r="E135615" t="s">
        <v>5</v>
      </c>
      <c r="F135615" s="2">
        <v>44343.864265372169</v>
      </c>
      <c r="G135615" s="60">
        <v>0.86427083333333332</v>
      </c>
    </row>
    <row r="135616" spans="1:7" x14ac:dyDescent="0.25">
      <c r="A135616">
        <v>154830</v>
      </c>
      <c r="B135616" s="2">
        <v>44356.721061488672</v>
      </c>
      <c r="C135616">
        <v>337873</v>
      </c>
      <c r="D135616">
        <v>43842</v>
      </c>
      <c r="E135616" t="s">
        <v>5</v>
      </c>
      <c r="F135616" s="2">
        <v>44356.804394822007</v>
      </c>
      <c r="G135616" s="60">
        <v>0.80439814814814825</v>
      </c>
    </row>
    <row r="135617" spans="1:7" x14ac:dyDescent="0.25">
      <c r="A135617">
        <v>176011</v>
      </c>
      <c r="B135617" s="2">
        <v>44362.562485436894</v>
      </c>
      <c r="C135617">
        <v>337873</v>
      </c>
      <c r="D135617">
        <v>139440</v>
      </c>
      <c r="E135617" t="s">
        <v>5</v>
      </c>
      <c r="F135617" s="2">
        <v>44362.64581877023</v>
      </c>
      <c r="G135617" s="60">
        <v>0.64582175925925933</v>
      </c>
    </row>
    <row r="135618" spans="1:7" x14ac:dyDescent="0.25">
      <c r="A135618">
        <v>183661</v>
      </c>
      <c r="B135618" s="2">
        <v>44364.958666666666</v>
      </c>
      <c r="C135618">
        <v>337873</v>
      </c>
      <c r="D135618">
        <v>230507</v>
      </c>
      <c r="E135618" t="s">
        <v>5</v>
      </c>
      <c r="F135618" s="2">
        <v>44365.042000000001</v>
      </c>
      <c r="G135618" s="60">
        <v>4.2002314814814812E-2</v>
      </c>
    </row>
    <row r="135619" spans="1:7" x14ac:dyDescent="0.25">
      <c r="A135619">
        <v>201448</v>
      </c>
      <c r="B135619" s="2">
        <v>44369.620737864076</v>
      </c>
      <c r="C135619">
        <v>337873</v>
      </c>
      <c r="D135619">
        <v>472712</v>
      </c>
      <c r="E135619" t="s">
        <v>5</v>
      </c>
      <c r="F135619" s="2">
        <v>44369.704071197411</v>
      </c>
      <c r="G135619" s="60">
        <v>0.70407407407407396</v>
      </c>
    </row>
    <row r="135620" spans="1:7" x14ac:dyDescent="0.25">
      <c r="A135620">
        <v>228451</v>
      </c>
      <c r="B135620" s="2">
        <v>44376.832711974108</v>
      </c>
      <c r="C135620">
        <v>337873</v>
      </c>
      <c r="D135620">
        <v>369021</v>
      </c>
      <c r="E135620" t="s">
        <v>5</v>
      </c>
      <c r="F135620" s="2">
        <v>44376.916045307444</v>
      </c>
      <c r="G135620" s="60">
        <v>0.91604166666666664</v>
      </c>
    </row>
    <row r="135621" spans="1:7" x14ac:dyDescent="0.25">
      <c r="A135621">
        <v>244063</v>
      </c>
      <c r="B135621" s="2">
        <v>44381.448744163332</v>
      </c>
      <c r="C135621">
        <v>337873</v>
      </c>
      <c r="D135621">
        <v>122902</v>
      </c>
      <c r="E135621" t="s">
        <v>5</v>
      </c>
      <c r="F135621" s="2">
        <v>44381.532077496668</v>
      </c>
      <c r="G135621" s="60">
        <v>0.53207175925925931</v>
      </c>
    </row>
    <row r="135622" spans="1:7" x14ac:dyDescent="0.25">
      <c r="A135622">
        <v>285532</v>
      </c>
      <c r="B135622" s="2">
        <v>44394.070955534531</v>
      </c>
      <c r="C135622">
        <v>337873</v>
      </c>
      <c r="D135622">
        <v>242428</v>
      </c>
      <c r="E135622" t="s">
        <v>5</v>
      </c>
      <c r="F135622" s="2">
        <v>44394.154288867867</v>
      </c>
      <c r="G135622" s="60">
        <v>0.15429398148148146</v>
      </c>
    </row>
    <row r="135623" spans="1:7" x14ac:dyDescent="0.25">
      <c r="A135623">
        <v>293467</v>
      </c>
      <c r="B135623" s="2">
        <v>44395.975106796112</v>
      </c>
      <c r="C135623">
        <v>337873</v>
      </c>
      <c r="D135623">
        <v>181651</v>
      </c>
      <c r="E135623" t="s">
        <v>5</v>
      </c>
      <c r="F135623" s="2">
        <v>44396.058440129447</v>
      </c>
      <c r="G135623" s="60">
        <v>5.8437499999999996E-2</v>
      </c>
    </row>
    <row r="135624" spans="1:7" x14ac:dyDescent="0.25">
      <c r="A135624">
        <v>321346</v>
      </c>
      <c r="B135624" s="2">
        <v>44404.66119093851</v>
      </c>
      <c r="C135624">
        <v>337873</v>
      </c>
      <c r="D135624">
        <v>301748</v>
      </c>
      <c r="E135624" t="s">
        <v>5</v>
      </c>
      <c r="F135624" s="2">
        <v>44404.744524271846</v>
      </c>
      <c r="G135624" s="60">
        <v>0.74452546296296296</v>
      </c>
    </row>
    <row r="135625" spans="1:7" x14ac:dyDescent="0.25">
      <c r="A135625">
        <v>356704</v>
      </c>
      <c r="B135625" s="2">
        <v>44414.897436893203</v>
      </c>
      <c r="C135625">
        <v>337873</v>
      </c>
      <c r="D135625">
        <v>250679</v>
      </c>
      <c r="E135625" t="s">
        <v>5</v>
      </c>
      <c r="F135625" s="2">
        <v>44414.980770226539</v>
      </c>
      <c r="G135625" s="60">
        <v>0.98077546296296303</v>
      </c>
    </row>
    <row r="135626" spans="1:7" x14ac:dyDescent="0.25">
      <c r="A135626">
        <v>397442</v>
      </c>
      <c r="B135626" s="2">
        <v>44427.627210355982</v>
      </c>
      <c r="C135626">
        <v>337873</v>
      </c>
      <c r="D135626">
        <v>88863</v>
      </c>
      <c r="E135626" t="s">
        <v>5</v>
      </c>
      <c r="F135626" s="2">
        <v>44427.710543689318</v>
      </c>
      <c r="G135626" s="60">
        <v>0.71054398148148146</v>
      </c>
    </row>
    <row r="135627" spans="1:7" x14ac:dyDescent="0.25">
      <c r="A135627">
        <v>406539</v>
      </c>
      <c r="B135627" s="2">
        <v>44429.869928802589</v>
      </c>
      <c r="C135627">
        <v>337873</v>
      </c>
      <c r="D135627">
        <v>191893</v>
      </c>
      <c r="E135627" t="s">
        <v>5</v>
      </c>
      <c r="F135627" s="2">
        <v>44429.953262135925</v>
      </c>
      <c r="G135627" s="60">
        <v>0.95326388888888891</v>
      </c>
    </row>
    <row r="135628" spans="1:7" x14ac:dyDescent="0.25">
      <c r="A135628">
        <v>411359</v>
      </c>
      <c r="B135628" s="2">
        <v>44431.005851132686</v>
      </c>
      <c r="C135628">
        <v>337873</v>
      </c>
      <c r="D135628">
        <v>118549</v>
      </c>
      <c r="E135628" t="s">
        <v>5</v>
      </c>
      <c r="F135628" s="2">
        <v>44431.089184466022</v>
      </c>
      <c r="G135628" s="60">
        <v>8.9189814814814819E-2</v>
      </c>
    </row>
    <row r="135629" spans="1:7" x14ac:dyDescent="0.25">
      <c r="A135629">
        <v>224592</v>
      </c>
      <c r="B135629" s="2">
        <v>44375.76636893204</v>
      </c>
      <c r="C135629">
        <v>337906</v>
      </c>
      <c r="D135629">
        <v>82901</v>
      </c>
      <c r="E135629" t="s">
        <v>5</v>
      </c>
      <c r="F135629" s="2">
        <v>44375.849702265376</v>
      </c>
      <c r="G135629" s="60">
        <v>0.84969907407407408</v>
      </c>
    </row>
    <row r="135630" spans="1:7" x14ac:dyDescent="0.25">
      <c r="A135630">
        <v>225539</v>
      </c>
      <c r="B135630" s="2">
        <v>44375.91685436893</v>
      </c>
      <c r="C135630">
        <v>337906</v>
      </c>
      <c r="D135630">
        <v>4938</v>
      </c>
      <c r="E135630" t="s">
        <v>5</v>
      </c>
      <c r="F135630" s="2">
        <v>44376.000187702266</v>
      </c>
      <c r="G135630" s="60">
        <v>1.8518518518518518E-4</v>
      </c>
    </row>
    <row r="135631" spans="1:7" x14ac:dyDescent="0.25">
      <c r="A135631">
        <v>276842</v>
      </c>
      <c r="B135631" s="2">
        <v>44391.643391585756</v>
      </c>
      <c r="C135631">
        <v>337906</v>
      </c>
      <c r="D135631">
        <v>353383</v>
      </c>
      <c r="E135631" t="s">
        <v>5</v>
      </c>
      <c r="F135631" s="2">
        <v>44391.726724919092</v>
      </c>
      <c r="G135631" s="60">
        <v>0.72672453703703699</v>
      </c>
    </row>
    <row r="135632" spans="1:7" x14ac:dyDescent="0.25">
      <c r="A135632">
        <v>281499</v>
      </c>
      <c r="B135632" s="2">
        <v>44393.068666666666</v>
      </c>
      <c r="C135632">
        <v>337906</v>
      </c>
      <c r="D135632">
        <v>351192</v>
      </c>
      <c r="E135632" t="s">
        <v>5</v>
      </c>
      <c r="F135632" s="2">
        <v>44393.152000000002</v>
      </c>
      <c r="G135632" s="60">
        <v>0.15200231481481483</v>
      </c>
    </row>
    <row r="135633" spans="1:7" x14ac:dyDescent="0.25">
      <c r="A135633">
        <v>297178</v>
      </c>
      <c r="B135633" s="2">
        <v>44397.654718446596</v>
      </c>
      <c r="C135633">
        <v>337906</v>
      </c>
      <c r="D135633">
        <v>111368</v>
      </c>
      <c r="E135633" t="s">
        <v>5</v>
      </c>
      <c r="F135633" s="2">
        <v>44397.738051779932</v>
      </c>
      <c r="G135633" s="60">
        <v>0.73805555555555558</v>
      </c>
    </row>
    <row r="135634" spans="1:7" x14ac:dyDescent="0.25">
      <c r="A135634">
        <v>339231</v>
      </c>
      <c r="B135634" s="2">
        <v>44409.419666666661</v>
      </c>
      <c r="C135634">
        <v>337906</v>
      </c>
      <c r="D135634">
        <v>341004</v>
      </c>
      <c r="E135634" t="s">
        <v>5</v>
      </c>
      <c r="F135634" s="2">
        <v>44409.502999999997</v>
      </c>
      <c r="G135634" s="60">
        <v>0.50299768518518517</v>
      </c>
    </row>
    <row r="135635" spans="1:7" x14ac:dyDescent="0.25">
      <c r="A135635">
        <v>369488</v>
      </c>
      <c r="B135635" s="2">
        <v>44418.383666666661</v>
      </c>
      <c r="C135635">
        <v>337906</v>
      </c>
      <c r="D135635">
        <v>122902</v>
      </c>
      <c r="E135635" t="s">
        <v>5</v>
      </c>
      <c r="F135635" s="2">
        <v>44418.466999999997</v>
      </c>
      <c r="G135635" s="60">
        <v>0.4670023148148148</v>
      </c>
    </row>
    <row r="135636" spans="1:7" x14ac:dyDescent="0.25">
      <c r="A135636">
        <v>375464</v>
      </c>
      <c r="B135636" s="2">
        <v>44420.625592233009</v>
      </c>
      <c r="C135636">
        <v>337906</v>
      </c>
      <c r="D135636">
        <v>118549</v>
      </c>
      <c r="E135636" t="s">
        <v>5</v>
      </c>
      <c r="F135636" s="2">
        <v>44420.708925566345</v>
      </c>
      <c r="G135636" s="60">
        <v>0.70892361111111113</v>
      </c>
    </row>
    <row r="135637" spans="1:7" x14ac:dyDescent="0.25">
      <c r="A135637">
        <v>378119</v>
      </c>
      <c r="B135637" s="2">
        <v>44421.570576051774</v>
      </c>
      <c r="C135637">
        <v>337906</v>
      </c>
      <c r="D135637">
        <v>14047</v>
      </c>
      <c r="E135637" t="s">
        <v>5</v>
      </c>
      <c r="F135637" s="2">
        <v>44421.65390938511</v>
      </c>
      <c r="G135637" s="60">
        <v>0.65391203703703704</v>
      </c>
    </row>
    <row r="135638" spans="1:7" x14ac:dyDescent="0.25">
      <c r="A135638">
        <v>410676</v>
      </c>
      <c r="B135638" s="2">
        <v>44430.85146641438</v>
      </c>
      <c r="C135638">
        <v>337906</v>
      </c>
      <c r="D135638">
        <v>438887</v>
      </c>
      <c r="E135638" t="s">
        <v>5</v>
      </c>
      <c r="F135638" s="2">
        <v>44430.934799747716</v>
      </c>
      <c r="G135638" s="60">
        <v>0.93480324074074073</v>
      </c>
    </row>
    <row r="135639" spans="1:7" x14ac:dyDescent="0.25">
      <c r="A135639">
        <v>51804</v>
      </c>
      <c r="B135639" s="2">
        <v>44323.385333333339</v>
      </c>
      <c r="C135639">
        <v>337948</v>
      </c>
      <c r="D135639">
        <v>238334</v>
      </c>
      <c r="E135639" t="s">
        <v>2</v>
      </c>
      <c r="F135639" s="2">
        <v>44323.427000000003</v>
      </c>
      <c r="G135639" s="60">
        <v>0.42700231481481482</v>
      </c>
    </row>
    <row r="135640" spans="1:7" x14ac:dyDescent="0.25">
      <c r="A135640">
        <v>68503</v>
      </c>
      <c r="B135640" s="2">
        <v>44329.845252427185</v>
      </c>
      <c r="C135640">
        <v>337948</v>
      </c>
      <c r="D135640">
        <v>178403</v>
      </c>
      <c r="E135640" t="s">
        <v>2</v>
      </c>
      <c r="F135640" s="2">
        <v>44329.886919093849</v>
      </c>
      <c r="G135640" s="60">
        <v>0.88692129629629635</v>
      </c>
    </row>
    <row r="135641" spans="1:7" x14ac:dyDescent="0.25">
      <c r="A135641">
        <v>82891</v>
      </c>
      <c r="B135641" s="2">
        <v>44334.725511326862</v>
      </c>
      <c r="C135641">
        <v>337948</v>
      </c>
      <c r="D135641">
        <v>54739</v>
      </c>
      <c r="E135641" t="s">
        <v>2</v>
      </c>
      <c r="F135641" s="2">
        <v>44334.767177993526</v>
      </c>
      <c r="G135641" s="60">
        <v>0.76717592592592598</v>
      </c>
    </row>
    <row r="135642" spans="1:7" x14ac:dyDescent="0.25">
      <c r="A135642">
        <v>127103</v>
      </c>
      <c r="B135642" s="2">
        <v>44347.714184466022</v>
      </c>
      <c r="C135642">
        <v>337948</v>
      </c>
      <c r="D135642">
        <v>262278</v>
      </c>
      <c r="E135642" t="s">
        <v>2</v>
      </c>
      <c r="F135642" s="2">
        <v>44347.755851132686</v>
      </c>
      <c r="G135642" s="60">
        <v>0.75585648148148143</v>
      </c>
    </row>
    <row r="135643" spans="1:7" x14ac:dyDescent="0.25">
      <c r="A135643">
        <v>149585</v>
      </c>
      <c r="B135643" s="2">
        <v>44354.796708737864</v>
      </c>
      <c r="C135643">
        <v>337948</v>
      </c>
      <c r="D135643">
        <v>182191</v>
      </c>
      <c r="E135643" t="s">
        <v>2</v>
      </c>
      <c r="F135643" s="2">
        <v>44354.838375404528</v>
      </c>
      <c r="G135643" s="60">
        <v>0.83837962962962964</v>
      </c>
    </row>
    <row r="135644" spans="1:7" x14ac:dyDescent="0.25">
      <c r="A135644">
        <v>153699</v>
      </c>
      <c r="B135644" s="2">
        <v>44356.456333333335</v>
      </c>
      <c r="C135644">
        <v>337948</v>
      </c>
      <c r="D135644">
        <v>131859</v>
      </c>
      <c r="E135644" t="s">
        <v>2</v>
      </c>
      <c r="F135644" s="2">
        <v>44356.498</v>
      </c>
      <c r="G135644" s="60">
        <v>0.49799768518518522</v>
      </c>
    </row>
    <row r="135645" spans="1:7" x14ac:dyDescent="0.25">
      <c r="A135645">
        <v>156355</v>
      </c>
      <c r="B135645" s="2">
        <v>44357.094443365699</v>
      </c>
      <c r="C135645">
        <v>337948</v>
      </c>
      <c r="D135645">
        <v>148570</v>
      </c>
      <c r="E135645" t="s">
        <v>2</v>
      </c>
      <c r="F135645" s="2">
        <v>44357.136110032363</v>
      </c>
      <c r="G135645" s="60">
        <v>0.1361111111111111</v>
      </c>
    </row>
    <row r="135646" spans="1:7" x14ac:dyDescent="0.25">
      <c r="A135646">
        <v>182806</v>
      </c>
      <c r="B135646" s="2">
        <v>44364.820980582524</v>
      </c>
      <c r="C135646">
        <v>337948</v>
      </c>
      <c r="D135646">
        <v>347393</v>
      </c>
      <c r="E135646" t="s">
        <v>2</v>
      </c>
      <c r="F135646" s="2">
        <v>44364.862647249189</v>
      </c>
      <c r="G135646" s="60">
        <v>0.86265046296296299</v>
      </c>
    </row>
    <row r="135647" spans="1:7" x14ac:dyDescent="0.25">
      <c r="A135647">
        <v>208726</v>
      </c>
      <c r="B135647" s="2">
        <v>44371.835543689325</v>
      </c>
      <c r="C135647">
        <v>337948</v>
      </c>
      <c r="D135647">
        <v>209917</v>
      </c>
      <c r="E135647" t="s">
        <v>2</v>
      </c>
      <c r="F135647" s="2">
        <v>44371.87721035599</v>
      </c>
      <c r="G135647" s="60">
        <v>0.8772106481481482</v>
      </c>
    </row>
    <row r="135648" spans="1:7" x14ac:dyDescent="0.25">
      <c r="A135648">
        <v>262742</v>
      </c>
      <c r="B135648" s="2">
        <v>44387.586931974241</v>
      </c>
      <c r="C135648">
        <v>337948</v>
      </c>
      <c r="D135648">
        <v>250679</v>
      </c>
      <c r="E135648" t="s">
        <v>2</v>
      </c>
      <c r="F135648" s="2">
        <v>44387.628598640906</v>
      </c>
      <c r="G135648" s="60">
        <v>0.62859953703703708</v>
      </c>
    </row>
    <row r="135649" spans="1:7" x14ac:dyDescent="0.25">
      <c r="A135649">
        <v>352814</v>
      </c>
      <c r="B135649" s="2">
        <v>44413.837161812298</v>
      </c>
      <c r="C135649">
        <v>337948</v>
      </c>
      <c r="D135649">
        <v>238134</v>
      </c>
      <c r="E135649" t="s">
        <v>2</v>
      </c>
      <c r="F135649" s="2">
        <v>44413.878828478963</v>
      </c>
      <c r="G135649" s="60">
        <v>0.87883101851851853</v>
      </c>
    </row>
    <row r="135650" spans="1:7" x14ac:dyDescent="0.25">
      <c r="A135650">
        <v>402980</v>
      </c>
      <c r="B135650" s="2">
        <v>44428.975333333336</v>
      </c>
      <c r="C135650">
        <v>337948</v>
      </c>
      <c r="D135650">
        <v>240687</v>
      </c>
      <c r="E135650" t="s">
        <v>2</v>
      </c>
      <c r="F135650" s="2">
        <v>44429.017</v>
      </c>
      <c r="G135650" s="60">
        <v>1.7002314814814814E-2</v>
      </c>
    </row>
    <row r="135651" spans="1:7" x14ac:dyDescent="0.25">
      <c r="A135651">
        <v>417258</v>
      </c>
      <c r="B135651" s="2">
        <v>44433.731983818776</v>
      </c>
      <c r="C135651">
        <v>337948</v>
      </c>
      <c r="D135651">
        <v>313721</v>
      </c>
      <c r="E135651" t="s">
        <v>2</v>
      </c>
      <c r="F135651" s="2">
        <v>44433.77365048544</v>
      </c>
      <c r="G135651" s="60">
        <v>0.77364583333333325</v>
      </c>
    </row>
    <row r="135652" spans="1:7" x14ac:dyDescent="0.25">
      <c r="A135652">
        <v>418139</v>
      </c>
      <c r="B135652" s="2">
        <v>44433.869524271846</v>
      </c>
      <c r="C135652">
        <v>337948</v>
      </c>
      <c r="D135652">
        <v>100368</v>
      </c>
      <c r="E135652" t="s">
        <v>2</v>
      </c>
      <c r="F135652" s="2">
        <v>44433.91119093851</v>
      </c>
      <c r="G135652" s="60">
        <v>0.91119212962962959</v>
      </c>
    </row>
    <row r="135653" spans="1:7" x14ac:dyDescent="0.25">
      <c r="A135653">
        <v>108961</v>
      </c>
      <c r="B135653" s="2">
        <v>44343.644605177993</v>
      </c>
      <c r="C135653">
        <v>338040</v>
      </c>
      <c r="D135653">
        <v>411845</v>
      </c>
      <c r="E135653" t="s">
        <v>2</v>
      </c>
      <c r="F135653" s="2">
        <v>44343.686271844657</v>
      </c>
      <c r="G135653" s="60">
        <v>0.68627314814814822</v>
      </c>
    </row>
    <row r="135654" spans="1:7" x14ac:dyDescent="0.25">
      <c r="A135654">
        <v>113584</v>
      </c>
      <c r="B135654" s="2">
        <v>44344.74816504855</v>
      </c>
      <c r="C135654">
        <v>338040</v>
      </c>
      <c r="D135654">
        <v>72841</v>
      </c>
      <c r="E135654" t="s">
        <v>2</v>
      </c>
      <c r="F135654" s="2">
        <v>44344.789831715214</v>
      </c>
      <c r="G135654" s="60">
        <v>0.7898263888888889</v>
      </c>
    </row>
    <row r="135655" spans="1:7" x14ac:dyDescent="0.25">
      <c r="A135655">
        <v>182492</v>
      </c>
      <c r="B135655" s="2">
        <v>44364.77081877023</v>
      </c>
      <c r="C135655">
        <v>338040</v>
      </c>
      <c r="D135655">
        <v>385636</v>
      </c>
      <c r="E135655" t="s">
        <v>2</v>
      </c>
      <c r="F135655" s="2">
        <v>44364.812485436894</v>
      </c>
      <c r="G135655" s="60">
        <v>0.81248842592592585</v>
      </c>
    </row>
    <row r="135656" spans="1:7" x14ac:dyDescent="0.25">
      <c r="A135656">
        <v>183447</v>
      </c>
      <c r="B135656" s="2">
        <v>44364.926158576054</v>
      </c>
      <c r="C135656">
        <v>338040</v>
      </c>
      <c r="D135656">
        <v>401945</v>
      </c>
      <c r="E135656" t="s">
        <v>2</v>
      </c>
      <c r="F135656" s="2">
        <v>44364.967825242718</v>
      </c>
      <c r="G135656" s="60">
        <v>0.96782407407407411</v>
      </c>
    </row>
    <row r="135657" spans="1:7" x14ac:dyDescent="0.25">
      <c r="A135657">
        <v>224846</v>
      </c>
      <c r="B135657" s="2">
        <v>44375.798326860844</v>
      </c>
      <c r="C135657">
        <v>338040</v>
      </c>
      <c r="D135657">
        <v>411922</v>
      </c>
      <c r="E135657" t="s">
        <v>2</v>
      </c>
      <c r="F135657" s="2">
        <v>44375.839993527508</v>
      </c>
      <c r="G135657" s="60">
        <v>0.83998842592592593</v>
      </c>
    </row>
    <row r="135658" spans="1:7" x14ac:dyDescent="0.25">
      <c r="A135658">
        <v>234216</v>
      </c>
      <c r="B135658" s="2">
        <v>44378.853343042072</v>
      </c>
      <c r="C135658">
        <v>338040</v>
      </c>
      <c r="D135658">
        <v>95024</v>
      </c>
      <c r="E135658" t="s">
        <v>2</v>
      </c>
      <c r="F135658" s="2">
        <v>44378.895009708736</v>
      </c>
      <c r="G135658" s="60">
        <v>0.89501157407407417</v>
      </c>
    </row>
    <row r="135659" spans="1:7" x14ac:dyDescent="0.25">
      <c r="A135659">
        <v>252813</v>
      </c>
      <c r="B135659" s="2">
        <v>44384.565317152104</v>
      </c>
      <c r="C135659">
        <v>338040</v>
      </c>
      <c r="D135659">
        <v>191893</v>
      </c>
      <c r="E135659" t="s">
        <v>2</v>
      </c>
      <c r="F135659" s="2">
        <v>44384.606983818769</v>
      </c>
      <c r="G135659" s="60">
        <v>0.60697916666666674</v>
      </c>
    </row>
    <row r="135660" spans="1:7" x14ac:dyDescent="0.25">
      <c r="A135660">
        <v>259208</v>
      </c>
      <c r="B135660" s="2">
        <v>44386.75787378641</v>
      </c>
      <c r="C135660">
        <v>338040</v>
      </c>
      <c r="D135660">
        <v>93191</v>
      </c>
      <c r="E135660" t="s">
        <v>2</v>
      </c>
      <c r="F135660" s="2">
        <v>44386.799540453074</v>
      </c>
      <c r="G135660" s="60">
        <v>0.79953703703703705</v>
      </c>
    </row>
    <row r="135661" spans="1:7" x14ac:dyDescent="0.25">
      <c r="A135661">
        <v>322314</v>
      </c>
      <c r="B135661" s="2">
        <v>44404.812889967638</v>
      </c>
      <c r="C135661">
        <v>338040</v>
      </c>
      <c r="D135661">
        <v>471403</v>
      </c>
      <c r="E135661" t="s">
        <v>2</v>
      </c>
      <c r="F135661" s="2">
        <v>44404.854556634302</v>
      </c>
      <c r="G135661" s="60">
        <v>0.85456018518518517</v>
      </c>
    </row>
    <row r="135662" spans="1:7" x14ac:dyDescent="0.25">
      <c r="A135662">
        <v>323573</v>
      </c>
      <c r="B135662" s="2">
        <v>44405.375333333337</v>
      </c>
      <c r="C135662">
        <v>338040</v>
      </c>
      <c r="D135662">
        <v>347008</v>
      </c>
      <c r="E135662" t="s">
        <v>2</v>
      </c>
      <c r="F135662" s="2">
        <v>44405.417000000001</v>
      </c>
      <c r="G135662" s="60">
        <v>0.41700231481481481</v>
      </c>
    </row>
    <row r="135663" spans="1:7" x14ac:dyDescent="0.25">
      <c r="A135663">
        <v>330354</v>
      </c>
      <c r="B135663" s="2">
        <v>44407.680203883494</v>
      </c>
      <c r="C135663">
        <v>338040</v>
      </c>
      <c r="D135663">
        <v>75550</v>
      </c>
      <c r="E135663" t="s">
        <v>2</v>
      </c>
      <c r="F135663" s="2">
        <v>44407.721870550158</v>
      </c>
      <c r="G135663" s="60">
        <v>0.72187499999999993</v>
      </c>
    </row>
    <row r="135664" spans="1:7" x14ac:dyDescent="0.25">
      <c r="A135664">
        <v>364626</v>
      </c>
      <c r="B135664" s="2">
        <v>44416.647841423954</v>
      </c>
      <c r="C135664">
        <v>338040</v>
      </c>
      <c r="D135664">
        <v>239248</v>
      </c>
      <c r="E135664" t="s">
        <v>2</v>
      </c>
      <c r="F135664" s="2">
        <v>44416.689508090618</v>
      </c>
      <c r="G135664" s="60">
        <v>0.68950231481481483</v>
      </c>
    </row>
    <row r="135665" spans="1:7" x14ac:dyDescent="0.25">
      <c r="A135665">
        <v>380622</v>
      </c>
      <c r="B135665" s="2">
        <v>44421.942339805828</v>
      </c>
      <c r="C135665">
        <v>338040</v>
      </c>
      <c r="D135665">
        <v>180863</v>
      </c>
      <c r="E135665" t="s">
        <v>2</v>
      </c>
      <c r="F135665" s="2">
        <v>44421.984006472492</v>
      </c>
      <c r="G135665" s="60">
        <v>0.98400462962962953</v>
      </c>
    </row>
    <row r="135666" spans="1:7" x14ac:dyDescent="0.25">
      <c r="A135666">
        <v>224965</v>
      </c>
      <c r="B135666" s="2">
        <v>44375.820980582524</v>
      </c>
      <c r="C135666">
        <v>338042</v>
      </c>
      <c r="D135666">
        <v>327968</v>
      </c>
      <c r="E135666" t="s">
        <v>2</v>
      </c>
      <c r="F135666" s="2">
        <v>44375.862647249189</v>
      </c>
      <c r="G135666" s="60">
        <v>0.86265046296296299</v>
      </c>
    </row>
    <row r="135667" spans="1:7" x14ac:dyDescent="0.25">
      <c r="A135667">
        <v>240169</v>
      </c>
      <c r="B135667" s="2">
        <v>44380.573407766991</v>
      </c>
      <c r="C135667">
        <v>338042</v>
      </c>
      <c r="D135667">
        <v>52293</v>
      </c>
      <c r="E135667" t="s">
        <v>2</v>
      </c>
      <c r="F135667" s="2">
        <v>44380.615074433656</v>
      </c>
      <c r="G135667" s="60">
        <v>0.61506944444444445</v>
      </c>
    </row>
    <row r="135668" spans="1:7" x14ac:dyDescent="0.25">
      <c r="A135668">
        <v>253300</v>
      </c>
      <c r="B135668" s="2">
        <v>44384.733601941749</v>
      </c>
      <c r="C135668">
        <v>338042</v>
      </c>
      <c r="D135668">
        <v>123413</v>
      </c>
      <c r="E135668" t="s">
        <v>2</v>
      </c>
      <c r="F135668" s="2">
        <v>44384.775268608413</v>
      </c>
      <c r="G135668" s="60">
        <v>0.7752662037037038</v>
      </c>
    </row>
    <row r="135669" spans="1:7" x14ac:dyDescent="0.25">
      <c r="A135669">
        <v>336096</v>
      </c>
      <c r="B135669" s="2">
        <v>44408.741692556636</v>
      </c>
      <c r="C135669">
        <v>338042</v>
      </c>
      <c r="D135669">
        <v>449373</v>
      </c>
      <c r="E135669" t="s">
        <v>2</v>
      </c>
      <c r="F135669" s="2">
        <v>44408.7833592233</v>
      </c>
      <c r="G135669" s="60">
        <v>0.7833564814814814</v>
      </c>
    </row>
    <row r="135670" spans="1:7" x14ac:dyDescent="0.25">
      <c r="A135670">
        <v>357455</v>
      </c>
      <c r="B135670" s="2">
        <v>44415.014333333333</v>
      </c>
      <c r="C135670">
        <v>338042</v>
      </c>
      <c r="D135670">
        <v>388561</v>
      </c>
      <c r="E135670" t="s">
        <v>2</v>
      </c>
      <c r="F135670" s="2">
        <v>44415.055999999997</v>
      </c>
      <c r="G135670" s="60">
        <v>5.5995370370370369E-2</v>
      </c>
    </row>
    <row r="135671" spans="1:7" x14ac:dyDescent="0.25">
      <c r="A135671">
        <v>359350</v>
      </c>
      <c r="B135671" s="2">
        <v>44415.559587389755</v>
      </c>
      <c r="C135671">
        <v>338042</v>
      </c>
      <c r="D135671">
        <v>411922</v>
      </c>
      <c r="E135671" t="s">
        <v>2</v>
      </c>
      <c r="F135671" s="2">
        <v>44415.601254056419</v>
      </c>
      <c r="G135671" s="60">
        <v>0.60124999999999995</v>
      </c>
    </row>
    <row r="135672" spans="1:7" x14ac:dyDescent="0.25">
      <c r="A135672">
        <v>362779</v>
      </c>
      <c r="B135672" s="2">
        <v>44416.12298959319</v>
      </c>
      <c r="C135672">
        <v>338042</v>
      </c>
      <c r="D135672">
        <v>204394</v>
      </c>
      <c r="E135672" t="s">
        <v>2</v>
      </c>
      <c r="F135672" s="2">
        <v>44416.164656259854</v>
      </c>
      <c r="G135672" s="60">
        <v>0.16465277777777779</v>
      </c>
    </row>
    <row r="135673" spans="1:7" x14ac:dyDescent="0.25">
      <c r="A135673">
        <v>368550</v>
      </c>
      <c r="B135673" s="2">
        <v>44417.78052750809</v>
      </c>
      <c r="C135673">
        <v>338042</v>
      </c>
      <c r="D135673">
        <v>230507</v>
      </c>
      <c r="E135673" t="s">
        <v>2</v>
      </c>
      <c r="F135673" s="2">
        <v>44417.822194174754</v>
      </c>
      <c r="G135673" s="60">
        <v>0.822199074074074</v>
      </c>
    </row>
    <row r="135674" spans="1:7" x14ac:dyDescent="0.25">
      <c r="A135674">
        <v>386511</v>
      </c>
      <c r="B135674" s="2">
        <v>44423.498367259745</v>
      </c>
      <c r="C135674">
        <v>338042</v>
      </c>
      <c r="D135674">
        <v>260812</v>
      </c>
      <c r="E135674" t="s">
        <v>2</v>
      </c>
      <c r="F135674" s="2">
        <v>44423.540033926409</v>
      </c>
      <c r="G135674" s="60">
        <v>0.54003472222222226</v>
      </c>
    </row>
    <row r="135675" spans="1:7" x14ac:dyDescent="0.25">
      <c r="A135675">
        <v>389279</v>
      </c>
      <c r="B135675" s="2">
        <v>44424.147333333334</v>
      </c>
      <c r="C135675">
        <v>338042</v>
      </c>
      <c r="D135675">
        <v>244574</v>
      </c>
      <c r="E135675" t="s">
        <v>2</v>
      </c>
      <c r="F135675" s="2">
        <v>44424.188999999998</v>
      </c>
      <c r="G135675" s="60">
        <v>0.18900462962962963</v>
      </c>
    </row>
    <row r="135676" spans="1:7" x14ac:dyDescent="0.25">
      <c r="A135676">
        <v>422769</v>
      </c>
      <c r="B135676" s="2">
        <v>44436.705679494611</v>
      </c>
      <c r="C135676">
        <v>338042</v>
      </c>
      <c r="D135676">
        <v>273324</v>
      </c>
      <c r="E135676" t="s">
        <v>2</v>
      </c>
      <c r="F135676" s="2">
        <v>44436.747346161275</v>
      </c>
      <c r="G135676" s="60">
        <v>0.74734953703703699</v>
      </c>
    </row>
    <row r="135677" spans="1:7" x14ac:dyDescent="0.25">
      <c r="A135677">
        <v>371412</v>
      </c>
      <c r="B135677" s="2">
        <v>44418.831093851128</v>
      </c>
      <c r="C135677">
        <v>338075</v>
      </c>
      <c r="D135677">
        <v>158978</v>
      </c>
      <c r="E135677" t="s">
        <v>5</v>
      </c>
      <c r="F135677" s="2">
        <v>44418.914427184463</v>
      </c>
      <c r="G135677" s="60">
        <v>0.91443287037037047</v>
      </c>
    </row>
    <row r="135678" spans="1:7" x14ac:dyDescent="0.25">
      <c r="A135678">
        <v>380839</v>
      </c>
      <c r="B135678" s="2">
        <v>44421.993666666662</v>
      </c>
      <c r="C135678">
        <v>338075</v>
      </c>
      <c r="D135678">
        <v>411922</v>
      </c>
      <c r="E135678" t="s">
        <v>5</v>
      </c>
      <c r="F135678" s="2">
        <v>44422.076999999997</v>
      </c>
      <c r="G135678" s="60">
        <v>7.7002314814814815E-2</v>
      </c>
    </row>
    <row r="135679" spans="1:7" x14ac:dyDescent="0.25">
      <c r="A135679">
        <v>408692</v>
      </c>
      <c r="B135679" s="2">
        <v>44430.557420575577</v>
      </c>
      <c r="C135679">
        <v>338075</v>
      </c>
      <c r="D135679">
        <v>339123</v>
      </c>
      <c r="E135679" t="s">
        <v>5</v>
      </c>
      <c r="F135679" s="2">
        <v>44430.640753908912</v>
      </c>
      <c r="G135679" s="60">
        <v>0.64075231481481476</v>
      </c>
    </row>
    <row r="135680" spans="1:7" x14ac:dyDescent="0.25">
      <c r="A135680">
        <v>415647</v>
      </c>
      <c r="B135680" s="2">
        <v>44432.936271844657</v>
      </c>
      <c r="C135680">
        <v>338075</v>
      </c>
      <c r="D135680">
        <v>118549</v>
      </c>
      <c r="E135680" t="s">
        <v>5</v>
      </c>
      <c r="F135680" s="2">
        <v>44433.019605177993</v>
      </c>
      <c r="G135680" s="60">
        <v>1.9606481481481482E-2</v>
      </c>
    </row>
    <row r="135681" spans="1:7" x14ac:dyDescent="0.25">
      <c r="A135681">
        <v>101088</v>
      </c>
      <c r="B135681" s="2">
        <v>44340.546999999999</v>
      </c>
      <c r="C135681">
        <v>338078</v>
      </c>
      <c r="D135681">
        <v>254768</v>
      </c>
      <c r="E135681" t="s">
        <v>7</v>
      </c>
      <c r="F135681" s="2">
        <v>44340.546999999999</v>
      </c>
      <c r="G135681" s="60">
        <v>0.54700231481481476</v>
      </c>
    </row>
    <row r="135682" spans="1:7" x14ac:dyDescent="0.25">
      <c r="A135682">
        <v>103208</v>
      </c>
      <c r="B135682" s="2">
        <v>44341.045495145634</v>
      </c>
      <c r="C135682">
        <v>338078</v>
      </c>
      <c r="D135682">
        <v>5151</v>
      </c>
      <c r="E135682" t="s">
        <v>7</v>
      </c>
      <c r="F135682" s="2">
        <v>44341.045495145634</v>
      </c>
      <c r="G135682" s="60">
        <v>4.5497685185185183E-2</v>
      </c>
    </row>
    <row r="135683" spans="1:7" x14ac:dyDescent="0.25">
      <c r="A135683">
        <v>137665</v>
      </c>
      <c r="B135683" s="2">
        <v>44351.691126213591</v>
      </c>
      <c r="C135683">
        <v>338078</v>
      </c>
      <c r="D135683">
        <v>227775</v>
      </c>
      <c r="E135683" t="s">
        <v>7</v>
      </c>
      <c r="F135683" s="2">
        <v>44351.691126213591</v>
      </c>
      <c r="G135683" s="60">
        <v>0.69112268518518516</v>
      </c>
    </row>
    <row r="135684" spans="1:7" x14ac:dyDescent="0.25">
      <c r="A135684">
        <v>163325</v>
      </c>
      <c r="B135684" s="2">
        <v>44358.982388349512</v>
      </c>
      <c r="C135684">
        <v>338078</v>
      </c>
      <c r="D135684">
        <v>258219</v>
      </c>
      <c r="E135684" t="s">
        <v>7</v>
      </c>
      <c r="F135684" s="2">
        <v>44358.982388349512</v>
      </c>
      <c r="G135684" s="60">
        <v>0.98238425925925921</v>
      </c>
    </row>
    <row r="135685" spans="1:7" x14ac:dyDescent="0.25">
      <c r="A135685">
        <v>190017</v>
      </c>
      <c r="B135685" s="2">
        <v>44366.593279824214</v>
      </c>
      <c r="C135685">
        <v>338078</v>
      </c>
      <c r="D135685">
        <v>467923</v>
      </c>
      <c r="E135685" t="s">
        <v>7</v>
      </c>
      <c r="F135685" s="2">
        <v>44366.593279824214</v>
      </c>
      <c r="G135685" s="60">
        <v>0.59327546296296296</v>
      </c>
    </row>
    <row r="135686" spans="1:7" x14ac:dyDescent="0.25">
      <c r="A135686">
        <v>193720</v>
      </c>
      <c r="B135686" s="2">
        <v>44367.34089175085</v>
      </c>
      <c r="C135686">
        <v>338078</v>
      </c>
      <c r="D135686">
        <v>357547</v>
      </c>
      <c r="E135686" t="s">
        <v>7</v>
      </c>
      <c r="F135686" s="2">
        <v>44367.34089175085</v>
      </c>
      <c r="G135686" s="60">
        <v>0.34089120370370374</v>
      </c>
    </row>
    <row r="135687" spans="1:7" x14ac:dyDescent="0.25">
      <c r="A135687">
        <v>197133</v>
      </c>
      <c r="B135687" s="2">
        <v>44368.014750809059</v>
      </c>
      <c r="C135687">
        <v>338078</v>
      </c>
      <c r="D135687">
        <v>134938</v>
      </c>
      <c r="E135687" t="s">
        <v>7</v>
      </c>
      <c r="F135687" s="2">
        <v>44368.014750809059</v>
      </c>
      <c r="G135687" s="60">
        <v>1.4745370370370372E-2</v>
      </c>
    </row>
    <row r="135688" spans="1:7" x14ac:dyDescent="0.25">
      <c r="A135688">
        <v>204824</v>
      </c>
      <c r="B135688" s="2">
        <v>44370.700834951458</v>
      </c>
      <c r="C135688">
        <v>338078</v>
      </c>
      <c r="D135688">
        <v>129210</v>
      </c>
      <c r="E135688" t="s">
        <v>7</v>
      </c>
      <c r="F135688" s="2">
        <v>44370.700834951458</v>
      </c>
      <c r="G135688" s="60">
        <v>0.70083333333333331</v>
      </c>
    </row>
    <row r="135689" spans="1:7" x14ac:dyDescent="0.25">
      <c r="A135689">
        <v>211963</v>
      </c>
      <c r="B135689" s="2">
        <v>44372.723488673138</v>
      </c>
      <c r="C135689">
        <v>338078</v>
      </c>
      <c r="D135689">
        <v>123443</v>
      </c>
      <c r="E135689" t="s">
        <v>7</v>
      </c>
      <c r="F135689" s="2">
        <v>44372.723488673138</v>
      </c>
      <c r="G135689" s="60">
        <v>0.72348379629629633</v>
      </c>
    </row>
    <row r="135690" spans="1:7" x14ac:dyDescent="0.25">
      <c r="A135690">
        <v>221267</v>
      </c>
      <c r="B135690" s="2">
        <v>44374.769066438792</v>
      </c>
      <c r="C135690">
        <v>338078</v>
      </c>
      <c r="D135690">
        <v>396686</v>
      </c>
      <c r="E135690" t="s">
        <v>7</v>
      </c>
      <c r="F135690" s="2">
        <v>44374.769066438792</v>
      </c>
      <c r="G135690" s="60">
        <v>0.76906249999999998</v>
      </c>
    </row>
    <row r="135691" spans="1:7" x14ac:dyDescent="0.25">
      <c r="A135691">
        <v>226625</v>
      </c>
      <c r="B135691" s="2">
        <v>44376.52931391586</v>
      </c>
      <c r="C135691">
        <v>338078</v>
      </c>
      <c r="D135691">
        <v>411922</v>
      </c>
      <c r="E135691" t="s">
        <v>7</v>
      </c>
      <c r="F135691" s="2">
        <v>44376.52931391586</v>
      </c>
      <c r="G135691" s="60">
        <v>0.52931712962962962</v>
      </c>
    </row>
    <row r="135692" spans="1:7" x14ac:dyDescent="0.25">
      <c r="A135692">
        <v>331382</v>
      </c>
      <c r="B135692" s="2">
        <v>44407.809249190941</v>
      </c>
      <c r="C135692">
        <v>338078</v>
      </c>
      <c r="D135692">
        <v>250679</v>
      </c>
      <c r="E135692" t="s">
        <v>7</v>
      </c>
      <c r="F135692" s="2">
        <v>44407.809249190941</v>
      </c>
      <c r="G135692" s="60">
        <v>0.80924768518518519</v>
      </c>
    </row>
    <row r="135693" spans="1:7" x14ac:dyDescent="0.25">
      <c r="A135693">
        <v>340434</v>
      </c>
      <c r="B135693" s="2">
        <v>44409.652291262137</v>
      </c>
      <c r="C135693">
        <v>338078</v>
      </c>
      <c r="D135693">
        <v>200625</v>
      </c>
      <c r="E135693" t="s">
        <v>7</v>
      </c>
      <c r="F135693" s="2">
        <v>44409.652291262137</v>
      </c>
      <c r="G135693" s="60">
        <v>0.6522916666666666</v>
      </c>
    </row>
    <row r="135694" spans="1:7" x14ac:dyDescent="0.25">
      <c r="A135694">
        <v>351771</v>
      </c>
      <c r="B135694" s="2">
        <v>44413.671708737864</v>
      </c>
      <c r="C135694">
        <v>338078</v>
      </c>
      <c r="D135694">
        <v>37644</v>
      </c>
      <c r="E135694" t="s">
        <v>7</v>
      </c>
      <c r="F135694" s="2">
        <v>44413.671708737864</v>
      </c>
      <c r="G135694" s="60">
        <v>0.67171296296296301</v>
      </c>
    </row>
    <row r="135695" spans="1:7" x14ac:dyDescent="0.25">
      <c r="A135695">
        <v>415857</v>
      </c>
      <c r="B135695" s="2">
        <v>44433.074999999997</v>
      </c>
      <c r="C135695">
        <v>338078</v>
      </c>
      <c r="D135695">
        <v>258251</v>
      </c>
      <c r="E135695" t="s">
        <v>7</v>
      </c>
      <c r="F135695" s="2">
        <v>44433.074999999997</v>
      </c>
      <c r="G135695" s="60">
        <v>7.4999999999999997E-2</v>
      </c>
    </row>
    <row r="135696" spans="1:7" x14ac:dyDescent="0.25">
      <c r="A135696">
        <v>75771</v>
      </c>
      <c r="B135696" s="2">
        <v>44331.927372168284</v>
      </c>
      <c r="C135696">
        <v>338080</v>
      </c>
      <c r="D135696">
        <v>217307</v>
      </c>
      <c r="E135696" t="s">
        <v>7</v>
      </c>
      <c r="F135696" s="2">
        <v>44331.927372168284</v>
      </c>
      <c r="G135696" s="60">
        <v>0.92737268518518512</v>
      </c>
    </row>
    <row r="135697" spans="1:7" x14ac:dyDescent="0.25">
      <c r="A135697">
        <v>99428</v>
      </c>
      <c r="B135697" s="2">
        <v>44339.789831715214</v>
      </c>
      <c r="C135697">
        <v>338080</v>
      </c>
      <c r="D135697">
        <v>441559</v>
      </c>
      <c r="E135697" t="s">
        <v>7</v>
      </c>
      <c r="F135697" s="2">
        <v>44339.789831715214</v>
      </c>
      <c r="G135697" s="60">
        <v>0.7898263888888889</v>
      </c>
    </row>
    <row r="135698" spans="1:7" x14ac:dyDescent="0.25">
      <c r="A135698">
        <v>143537</v>
      </c>
      <c r="B135698" s="2">
        <v>44352.896572771388</v>
      </c>
      <c r="C135698">
        <v>338080</v>
      </c>
      <c r="D135698">
        <v>411922</v>
      </c>
      <c r="E135698" t="s">
        <v>7</v>
      </c>
      <c r="F135698" s="2">
        <v>44352.896572771388</v>
      </c>
      <c r="G135698" s="60">
        <v>0.89657407407407408</v>
      </c>
    </row>
    <row r="135699" spans="1:7" x14ac:dyDescent="0.25">
      <c r="A135699">
        <v>162289</v>
      </c>
      <c r="B135699" s="2">
        <v>44358.835139158575</v>
      </c>
      <c r="C135699">
        <v>338080</v>
      </c>
      <c r="D135699">
        <v>463685</v>
      </c>
      <c r="E135699" t="s">
        <v>7</v>
      </c>
      <c r="F135699" s="2">
        <v>44358.835139158575</v>
      </c>
      <c r="G135699" s="60">
        <v>0.83513888888888888</v>
      </c>
    </row>
    <row r="135700" spans="1:7" x14ac:dyDescent="0.25">
      <c r="A135700">
        <v>192505</v>
      </c>
      <c r="B135700" s="2">
        <v>44366.916045307444</v>
      </c>
      <c r="C135700">
        <v>338080</v>
      </c>
      <c r="D135700">
        <v>458081</v>
      </c>
      <c r="E135700" t="s">
        <v>7</v>
      </c>
      <c r="F135700" s="2">
        <v>44366.916045307444</v>
      </c>
      <c r="G135700" s="60">
        <v>0.91604166666666664</v>
      </c>
    </row>
    <row r="135701" spans="1:7" x14ac:dyDescent="0.25">
      <c r="A135701">
        <v>194169</v>
      </c>
      <c r="B135701" s="2">
        <v>44367.495999999999</v>
      </c>
      <c r="C135701">
        <v>338080</v>
      </c>
      <c r="D135701">
        <v>330333</v>
      </c>
      <c r="E135701" t="s">
        <v>7</v>
      </c>
      <c r="F135701" s="2">
        <v>44367.495999999999</v>
      </c>
      <c r="G135701" s="60">
        <v>0.49599537037037034</v>
      </c>
    </row>
    <row r="135702" spans="1:7" x14ac:dyDescent="0.25">
      <c r="A135702">
        <v>248461</v>
      </c>
      <c r="B135702" s="2">
        <v>44382.718634304205</v>
      </c>
      <c r="C135702">
        <v>338080</v>
      </c>
      <c r="D135702">
        <v>43697</v>
      </c>
      <c r="E135702" t="s">
        <v>7</v>
      </c>
      <c r="F135702" s="2">
        <v>44382.718634304205</v>
      </c>
      <c r="G135702" s="60">
        <v>0.71863425925925928</v>
      </c>
    </row>
    <row r="135703" spans="1:7" x14ac:dyDescent="0.25">
      <c r="A135703">
        <v>261746</v>
      </c>
      <c r="B135703" s="2">
        <v>44387.32844019898</v>
      </c>
      <c r="C135703">
        <v>338080</v>
      </c>
      <c r="D135703">
        <v>217673</v>
      </c>
      <c r="E135703" t="s">
        <v>7</v>
      </c>
      <c r="F135703" s="2">
        <v>44387.32844019898</v>
      </c>
      <c r="G135703" s="60">
        <v>0.32843749999999999</v>
      </c>
    </row>
    <row r="135704" spans="1:7" x14ac:dyDescent="0.25">
      <c r="A135704">
        <v>267266</v>
      </c>
      <c r="B135704" s="2">
        <v>44388.576158940399</v>
      </c>
      <c r="C135704">
        <v>338080</v>
      </c>
      <c r="D135704">
        <v>158978</v>
      </c>
      <c r="E135704" t="s">
        <v>7</v>
      </c>
      <c r="F135704" s="2">
        <v>44388.576158940399</v>
      </c>
      <c r="G135704" s="60">
        <v>0.5761574074074074</v>
      </c>
    </row>
    <row r="135705" spans="1:7" x14ac:dyDescent="0.25">
      <c r="A135705">
        <v>407480</v>
      </c>
      <c r="B135705" s="2">
        <v>44430.104068117311</v>
      </c>
      <c r="C135705">
        <v>338080</v>
      </c>
      <c r="D135705">
        <v>153893</v>
      </c>
      <c r="E135705" t="s">
        <v>7</v>
      </c>
      <c r="F135705" s="2">
        <v>44430.104068117311</v>
      </c>
      <c r="G135705" s="60">
        <v>0.1040625</v>
      </c>
    </row>
    <row r="135706" spans="1:7" x14ac:dyDescent="0.25">
      <c r="A135706">
        <v>420129</v>
      </c>
      <c r="B135706" s="2">
        <v>44434.791449838187</v>
      </c>
      <c r="C135706">
        <v>338080</v>
      </c>
      <c r="D135706">
        <v>453926</v>
      </c>
      <c r="E135706" t="s">
        <v>7</v>
      </c>
      <c r="F135706" s="2">
        <v>44434.791449838187</v>
      </c>
      <c r="G135706" s="60">
        <v>0.79144675925925922</v>
      </c>
    </row>
    <row r="135707" spans="1:7" x14ac:dyDescent="0.25">
      <c r="A135707">
        <v>42200</v>
      </c>
      <c r="B135707" s="2">
        <v>44318.65269579288</v>
      </c>
      <c r="C135707">
        <v>338084</v>
      </c>
      <c r="D135707">
        <v>4199</v>
      </c>
      <c r="E135707" t="s">
        <v>8</v>
      </c>
      <c r="F135707" s="2">
        <v>44318.861029126216</v>
      </c>
      <c r="G135707" s="60">
        <v>0.86103009259259267</v>
      </c>
    </row>
    <row r="135708" spans="1:7" x14ac:dyDescent="0.25">
      <c r="A135708">
        <v>58153</v>
      </c>
      <c r="B135708" s="2">
        <v>44325.555608414237</v>
      </c>
      <c r="C135708">
        <v>338084</v>
      </c>
      <c r="D135708">
        <v>5151</v>
      </c>
      <c r="E135708" t="s">
        <v>8</v>
      </c>
      <c r="F135708" s="2">
        <v>44325.763941747573</v>
      </c>
      <c r="G135708" s="60">
        <v>0.76394675925925926</v>
      </c>
    </row>
    <row r="135709" spans="1:7" x14ac:dyDescent="0.25">
      <c r="A135709">
        <v>77399</v>
      </c>
      <c r="B135709" s="2">
        <v>44332.607388349512</v>
      </c>
      <c r="C135709">
        <v>338084</v>
      </c>
      <c r="D135709">
        <v>100412</v>
      </c>
      <c r="E135709" t="s">
        <v>8</v>
      </c>
      <c r="F135709" s="2">
        <v>44332.815721682848</v>
      </c>
      <c r="G135709" s="60">
        <v>0.81571759259259258</v>
      </c>
    </row>
    <row r="135710" spans="1:7" x14ac:dyDescent="0.25">
      <c r="A135710">
        <v>84175</v>
      </c>
      <c r="B135710" s="2">
        <v>44335.532954692557</v>
      </c>
      <c r="C135710">
        <v>338084</v>
      </c>
      <c r="D135710">
        <v>122982</v>
      </c>
      <c r="E135710" t="s">
        <v>8</v>
      </c>
      <c r="F135710" s="2">
        <v>44335.741288025893</v>
      </c>
      <c r="G135710" s="60">
        <v>0.74128472222222219</v>
      </c>
    </row>
    <row r="135711" spans="1:7" x14ac:dyDescent="0.25">
      <c r="A135711">
        <v>97266</v>
      </c>
      <c r="B135711" s="2">
        <v>44339.333231604971</v>
      </c>
      <c r="C135711">
        <v>338084</v>
      </c>
      <c r="D135711">
        <v>88863</v>
      </c>
      <c r="E135711" t="s">
        <v>8</v>
      </c>
      <c r="F135711" s="2">
        <v>44339.541564938307</v>
      </c>
      <c r="G135711" s="60">
        <v>0.54156250000000006</v>
      </c>
    </row>
    <row r="135712" spans="1:7" x14ac:dyDescent="0.25">
      <c r="A135712">
        <v>100733</v>
      </c>
      <c r="B135712" s="2">
        <v>44340.377614886725</v>
      </c>
      <c r="C135712">
        <v>338084</v>
      </c>
      <c r="D135712">
        <v>81226</v>
      </c>
      <c r="E135712" t="s">
        <v>8</v>
      </c>
      <c r="F135712" s="2">
        <v>44340.585948220061</v>
      </c>
      <c r="G135712" s="60">
        <v>0.58594907407407404</v>
      </c>
    </row>
    <row r="135713" spans="1:7" x14ac:dyDescent="0.25">
      <c r="A135713">
        <v>147210</v>
      </c>
      <c r="B135713" s="2">
        <v>44353.857722708824</v>
      </c>
      <c r="C135713">
        <v>338084</v>
      </c>
      <c r="D135713">
        <v>149881</v>
      </c>
      <c r="E135713" t="s">
        <v>8</v>
      </c>
      <c r="F135713" s="2">
        <v>44354.06605604216</v>
      </c>
      <c r="G135713" s="60">
        <v>6.6053240740740746E-2</v>
      </c>
    </row>
    <row r="135714" spans="1:7" x14ac:dyDescent="0.25">
      <c r="A135714">
        <v>189053</v>
      </c>
      <c r="B135714" s="2">
        <v>44366.346666666665</v>
      </c>
      <c r="C135714">
        <v>338084</v>
      </c>
      <c r="D135714">
        <v>470762</v>
      </c>
      <c r="E135714" t="s">
        <v>8</v>
      </c>
      <c r="F135714" s="2">
        <v>44366.555</v>
      </c>
      <c r="G135714" s="60">
        <v>0.55500000000000005</v>
      </c>
    </row>
    <row r="135715" spans="1:7" x14ac:dyDescent="0.25">
      <c r="A135715">
        <v>200691</v>
      </c>
      <c r="B135715" s="2">
        <v>44369.299944983817</v>
      </c>
      <c r="C135715">
        <v>338084</v>
      </c>
      <c r="D135715">
        <v>17436</v>
      </c>
      <c r="E135715" t="s">
        <v>8</v>
      </c>
      <c r="F135715" s="2">
        <v>44369.508278317153</v>
      </c>
      <c r="G135715" s="60">
        <v>0.508275462962963</v>
      </c>
    </row>
    <row r="135716" spans="1:7" x14ac:dyDescent="0.25">
      <c r="A135716">
        <v>13230</v>
      </c>
      <c r="B135716" s="2">
        <v>44303.679433576464</v>
      </c>
      <c r="C135716">
        <v>338086</v>
      </c>
      <c r="D135716">
        <v>455878</v>
      </c>
      <c r="E135716" t="s">
        <v>3</v>
      </c>
      <c r="F135716" s="2">
        <v>44303.804433576464</v>
      </c>
      <c r="G135716" s="60">
        <v>0.80443287037037037</v>
      </c>
    </row>
    <row r="135717" spans="1:7" x14ac:dyDescent="0.25">
      <c r="A135717">
        <v>14478</v>
      </c>
      <c r="B135717" s="2">
        <v>44304.51758252427</v>
      </c>
      <c r="C135717">
        <v>338086</v>
      </c>
      <c r="D135717">
        <v>411922</v>
      </c>
      <c r="E135717" t="s">
        <v>3</v>
      </c>
      <c r="F135717" s="2">
        <v>44304.64258252427</v>
      </c>
      <c r="G135717" s="60">
        <v>0.64258101851851845</v>
      </c>
    </row>
    <row r="135718" spans="1:7" x14ac:dyDescent="0.25">
      <c r="A135718">
        <v>17311</v>
      </c>
      <c r="B135718" s="2">
        <v>44306.791045307444</v>
      </c>
      <c r="C135718">
        <v>338086</v>
      </c>
      <c r="D135718">
        <v>373970</v>
      </c>
      <c r="E135718" t="s">
        <v>3</v>
      </c>
      <c r="F135718" s="2">
        <v>44306.916045307444</v>
      </c>
      <c r="G135718" s="60">
        <v>0.91604166666666664</v>
      </c>
    </row>
    <row r="135719" spans="1:7" x14ac:dyDescent="0.25">
      <c r="A135719">
        <v>21192</v>
      </c>
      <c r="B135719" s="2">
        <v>44309.723084142395</v>
      </c>
      <c r="C135719">
        <v>338086</v>
      </c>
      <c r="D135719">
        <v>178230</v>
      </c>
      <c r="E135719" t="s">
        <v>3</v>
      </c>
      <c r="F135719" s="2">
        <v>44309.848084142395</v>
      </c>
      <c r="G135719" s="60">
        <v>0.84807870370370375</v>
      </c>
    </row>
    <row r="135720" spans="1:7" x14ac:dyDescent="0.25">
      <c r="A135720">
        <v>27481</v>
      </c>
      <c r="B135720" s="2">
        <v>44311.830774864953</v>
      </c>
      <c r="C135720">
        <v>338086</v>
      </c>
      <c r="D135720">
        <v>250679</v>
      </c>
      <c r="E135720" t="s">
        <v>3</v>
      </c>
      <c r="F135720" s="2">
        <v>44311.955774864953</v>
      </c>
      <c r="G135720" s="60">
        <v>0.95577546296296301</v>
      </c>
    </row>
    <row r="135721" spans="1:7" x14ac:dyDescent="0.25">
      <c r="A135721">
        <v>64346</v>
      </c>
      <c r="B135721" s="2">
        <v>44327.9010776699</v>
      </c>
      <c r="C135721">
        <v>338086</v>
      </c>
      <c r="D135721">
        <v>474889</v>
      </c>
      <c r="E135721" t="s">
        <v>3</v>
      </c>
      <c r="F135721" s="2">
        <v>44328.0260776699</v>
      </c>
      <c r="G135721" s="60">
        <v>2.6076388888888885E-2</v>
      </c>
    </row>
    <row r="135722" spans="1:7" x14ac:dyDescent="0.25">
      <c r="A135722">
        <v>82038</v>
      </c>
      <c r="B135722" s="2">
        <v>44334.585543689318</v>
      </c>
      <c r="C135722">
        <v>338086</v>
      </c>
      <c r="D135722">
        <v>43623</v>
      </c>
      <c r="E135722" t="s">
        <v>3</v>
      </c>
      <c r="F135722" s="2">
        <v>44334.710543689318</v>
      </c>
      <c r="G135722" s="60">
        <v>0.71054398148148146</v>
      </c>
    </row>
    <row r="135723" spans="1:7" x14ac:dyDescent="0.25">
      <c r="A135723">
        <v>95455</v>
      </c>
      <c r="B135723" s="2">
        <v>44338.783135471662</v>
      </c>
      <c r="C135723">
        <v>338086</v>
      </c>
      <c r="D135723">
        <v>89186</v>
      </c>
      <c r="E135723" t="s">
        <v>3</v>
      </c>
      <c r="F135723" s="2">
        <v>44338.908135471662</v>
      </c>
      <c r="G135723" s="60">
        <v>0.908136574074074</v>
      </c>
    </row>
    <row r="135724" spans="1:7" x14ac:dyDescent="0.25">
      <c r="A135724">
        <v>105233</v>
      </c>
      <c r="B135724" s="2">
        <v>44341.910786407767</v>
      </c>
      <c r="C135724">
        <v>338086</v>
      </c>
      <c r="D135724">
        <v>347008</v>
      </c>
      <c r="E135724" t="s">
        <v>3</v>
      </c>
      <c r="F135724" s="2">
        <v>44342.035786407767</v>
      </c>
      <c r="G135724" s="60">
        <v>3.5787037037037034E-2</v>
      </c>
    </row>
    <row r="135725" spans="1:7" x14ac:dyDescent="0.25">
      <c r="A135725">
        <v>164958</v>
      </c>
      <c r="B135725" s="2">
        <v>44359.543472491911</v>
      </c>
      <c r="C135725">
        <v>338086</v>
      </c>
      <c r="D135725">
        <v>60239</v>
      </c>
      <c r="E135725" t="s">
        <v>3</v>
      </c>
      <c r="F135725" s="2">
        <v>44359.668472491911</v>
      </c>
      <c r="G135725" s="60">
        <v>0.66847222222222225</v>
      </c>
    </row>
    <row r="135726" spans="1:7" x14ac:dyDescent="0.25">
      <c r="A135726">
        <v>181561</v>
      </c>
      <c r="B135726" s="2">
        <v>44364.619524271846</v>
      </c>
      <c r="C135726">
        <v>338086</v>
      </c>
      <c r="D135726">
        <v>165114</v>
      </c>
      <c r="E135726" t="s">
        <v>3</v>
      </c>
      <c r="F135726" s="2">
        <v>44364.744524271846</v>
      </c>
      <c r="G135726" s="60">
        <v>0.74452546296296296</v>
      </c>
    </row>
    <row r="135727" spans="1:7" x14ac:dyDescent="0.25">
      <c r="A135727">
        <v>210225</v>
      </c>
      <c r="B135727" s="2">
        <v>44372.481983818769</v>
      </c>
      <c r="C135727">
        <v>338086</v>
      </c>
      <c r="D135727">
        <v>241927</v>
      </c>
      <c r="E135727" t="s">
        <v>3</v>
      </c>
      <c r="F135727" s="2">
        <v>44372.606983818769</v>
      </c>
      <c r="G135727" s="60">
        <v>0.60697916666666674</v>
      </c>
    </row>
    <row r="135728" spans="1:7" x14ac:dyDescent="0.25">
      <c r="A135728">
        <v>216599</v>
      </c>
      <c r="B135728" s="2">
        <v>44373.724702265376</v>
      </c>
      <c r="C135728">
        <v>338086</v>
      </c>
      <c r="D135728">
        <v>371795</v>
      </c>
      <c r="E135728" t="s">
        <v>3</v>
      </c>
      <c r="F135728" s="2">
        <v>44373.849702265376</v>
      </c>
      <c r="G135728" s="60">
        <v>0.84969907407407408</v>
      </c>
    </row>
    <row r="135729" spans="1:7" x14ac:dyDescent="0.25">
      <c r="A135729">
        <v>250389</v>
      </c>
      <c r="B135729" s="2">
        <v>44383.575834951458</v>
      </c>
      <c r="C135729">
        <v>338086</v>
      </c>
      <c r="D135729">
        <v>149755</v>
      </c>
      <c r="E135729" t="s">
        <v>3</v>
      </c>
      <c r="F135729" s="2">
        <v>44383.700834951458</v>
      </c>
      <c r="G135729" s="60">
        <v>0.70083333333333331</v>
      </c>
    </row>
    <row r="135730" spans="1:7" x14ac:dyDescent="0.25">
      <c r="A135730">
        <v>272404</v>
      </c>
      <c r="B135730" s="2">
        <v>44389.868715210359</v>
      </c>
      <c r="C135730">
        <v>338086</v>
      </c>
      <c r="D135730">
        <v>230507</v>
      </c>
      <c r="E135730" t="s">
        <v>3</v>
      </c>
      <c r="F135730" s="2">
        <v>44389.993715210359</v>
      </c>
      <c r="G135730" s="60">
        <v>0.99371527777777768</v>
      </c>
    </row>
    <row r="135731" spans="1:7" x14ac:dyDescent="0.25">
      <c r="A135731">
        <v>327708</v>
      </c>
      <c r="B135731" s="2">
        <v>44406.690721682848</v>
      </c>
      <c r="C135731">
        <v>338086</v>
      </c>
      <c r="D135731">
        <v>454895</v>
      </c>
      <c r="E135731" t="s">
        <v>3</v>
      </c>
      <c r="F135731" s="2">
        <v>44406.815721682848</v>
      </c>
      <c r="G135731" s="60">
        <v>0.81571759259259258</v>
      </c>
    </row>
    <row r="135732" spans="1:7" x14ac:dyDescent="0.25">
      <c r="A135732">
        <v>358368</v>
      </c>
      <c r="B135732" s="2">
        <v>44415.310800500505</v>
      </c>
      <c r="C135732">
        <v>338086</v>
      </c>
      <c r="D135732">
        <v>347393</v>
      </c>
      <c r="E135732" t="s">
        <v>3</v>
      </c>
      <c r="F135732" s="2">
        <v>44415.435800500505</v>
      </c>
      <c r="G135732" s="60">
        <v>0.43579861111111112</v>
      </c>
    </row>
    <row r="135733" spans="1:7" x14ac:dyDescent="0.25">
      <c r="A135733">
        <v>374068</v>
      </c>
      <c r="B135733" s="2">
        <v>44419.821789644011</v>
      </c>
      <c r="C135733">
        <v>338086</v>
      </c>
      <c r="D135733">
        <v>477211</v>
      </c>
      <c r="E135733" t="s">
        <v>3</v>
      </c>
      <c r="F135733" s="2">
        <v>44419.946789644011</v>
      </c>
      <c r="G135733" s="60">
        <v>0.94679398148148142</v>
      </c>
    </row>
    <row r="135734" spans="1:7" x14ac:dyDescent="0.25">
      <c r="A135734">
        <v>379498</v>
      </c>
      <c r="B135734" s="2">
        <v>44421.782954692557</v>
      </c>
      <c r="C135734">
        <v>338086</v>
      </c>
      <c r="D135734">
        <v>158978</v>
      </c>
      <c r="E135734" t="s">
        <v>3</v>
      </c>
      <c r="F135734" s="2">
        <v>44421.907954692557</v>
      </c>
      <c r="G135734" s="60">
        <v>0.90795138888888882</v>
      </c>
    </row>
    <row r="135735" spans="1:7" x14ac:dyDescent="0.25">
      <c r="A135735">
        <v>417867</v>
      </c>
      <c r="B135735" s="2">
        <v>44433.810462783171</v>
      </c>
      <c r="C135735">
        <v>338086</v>
      </c>
      <c r="D135735">
        <v>281236</v>
      </c>
      <c r="E135735" t="s">
        <v>3</v>
      </c>
      <c r="F135735" s="2">
        <v>44433.935462783171</v>
      </c>
      <c r="G135735" s="60">
        <v>0.93546296296296294</v>
      </c>
    </row>
    <row r="135736" spans="1:7" x14ac:dyDescent="0.25">
      <c r="A135736">
        <v>119719</v>
      </c>
      <c r="B135736" s="2">
        <v>44345.815721682848</v>
      </c>
      <c r="C135736">
        <v>338123</v>
      </c>
      <c r="D135736">
        <v>162482</v>
      </c>
      <c r="E135736" t="s">
        <v>7</v>
      </c>
      <c r="F135736" s="2">
        <v>44345.815721682848</v>
      </c>
      <c r="G135736" s="60">
        <v>0.81571759259259258</v>
      </c>
    </row>
    <row r="135737" spans="1:7" x14ac:dyDescent="0.25">
      <c r="A135737">
        <v>124801</v>
      </c>
      <c r="B135737" s="2">
        <v>44346.868000000002</v>
      </c>
      <c r="C135737">
        <v>338123</v>
      </c>
      <c r="D135737">
        <v>137899</v>
      </c>
      <c r="E135737" t="s">
        <v>7</v>
      </c>
      <c r="F135737" s="2">
        <v>44346.868000000002</v>
      </c>
      <c r="G135737" s="60">
        <v>0.86799768518518527</v>
      </c>
    </row>
    <row r="135738" spans="1:7" x14ac:dyDescent="0.25">
      <c r="A135738">
        <v>139826</v>
      </c>
      <c r="B135738" s="2">
        <v>44351.985624595472</v>
      </c>
      <c r="C135738">
        <v>338123</v>
      </c>
      <c r="D135738">
        <v>134973</v>
      </c>
      <c r="E135738" t="s">
        <v>7</v>
      </c>
      <c r="F135738" s="2">
        <v>44351.985624595472</v>
      </c>
      <c r="G135738" s="60">
        <v>0.98562500000000008</v>
      </c>
    </row>
    <row r="135739" spans="1:7" x14ac:dyDescent="0.25">
      <c r="A135739">
        <v>207806</v>
      </c>
      <c r="B135739" s="2">
        <v>44371.683035598704</v>
      </c>
      <c r="C135739">
        <v>338123</v>
      </c>
      <c r="D135739">
        <v>411922</v>
      </c>
      <c r="E135739" t="s">
        <v>7</v>
      </c>
      <c r="F135739" s="2">
        <v>44371.683035598704</v>
      </c>
      <c r="G135739" s="60">
        <v>0.68303240740740734</v>
      </c>
    </row>
    <row r="135740" spans="1:7" x14ac:dyDescent="0.25">
      <c r="A135740">
        <v>122747</v>
      </c>
      <c r="B135740" s="2">
        <v>44346.615478964406</v>
      </c>
      <c r="C135740">
        <v>338129</v>
      </c>
      <c r="D135740">
        <v>347008</v>
      </c>
      <c r="E135740" t="s">
        <v>2</v>
      </c>
      <c r="F135740" s="2">
        <v>44346.65714563107</v>
      </c>
      <c r="G135740" s="60">
        <v>0.65714120370370377</v>
      </c>
    </row>
    <row r="135741" spans="1:7" x14ac:dyDescent="0.25">
      <c r="A135741">
        <v>148983</v>
      </c>
      <c r="B135741" s="2">
        <v>44354.696385113268</v>
      </c>
      <c r="C135741">
        <v>338129</v>
      </c>
      <c r="D135741">
        <v>49390</v>
      </c>
      <c r="E135741" t="s">
        <v>2</v>
      </c>
      <c r="F135741" s="2">
        <v>44354.738051779932</v>
      </c>
      <c r="G135741" s="60">
        <v>0.73805555555555558</v>
      </c>
    </row>
    <row r="135742" spans="1:7" x14ac:dyDescent="0.25">
      <c r="A135742">
        <v>184932</v>
      </c>
      <c r="B135742" s="2">
        <v>44365.568553398058</v>
      </c>
      <c r="C135742">
        <v>338129</v>
      </c>
      <c r="D135742">
        <v>86587</v>
      </c>
      <c r="E135742" t="s">
        <v>2</v>
      </c>
      <c r="F135742" s="2">
        <v>44365.610220064722</v>
      </c>
      <c r="G135742" s="60">
        <v>0.61021990740740739</v>
      </c>
    </row>
    <row r="135743" spans="1:7" x14ac:dyDescent="0.25">
      <c r="A135743">
        <v>186403</v>
      </c>
      <c r="B135743" s="2">
        <v>44365.744928802589</v>
      </c>
      <c r="C135743">
        <v>338129</v>
      </c>
      <c r="D135743">
        <v>182191</v>
      </c>
      <c r="E135743" t="s">
        <v>2</v>
      </c>
      <c r="F135743" s="2">
        <v>44365.786595469253</v>
      </c>
      <c r="G135743" s="60">
        <v>0.78659722222222228</v>
      </c>
    </row>
    <row r="135744" spans="1:7" x14ac:dyDescent="0.25">
      <c r="A135744">
        <v>198720</v>
      </c>
      <c r="B135744" s="2">
        <v>44368.701239482201</v>
      </c>
      <c r="C135744">
        <v>338129</v>
      </c>
      <c r="D135744">
        <v>250679</v>
      </c>
      <c r="E135744" t="s">
        <v>2</v>
      </c>
      <c r="F135744" s="2">
        <v>44368.742906148866</v>
      </c>
      <c r="G135744" s="60">
        <v>0.74290509259259263</v>
      </c>
    </row>
    <row r="135745" spans="1:7" x14ac:dyDescent="0.25">
      <c r="A135745">
        <v>210336</v>
      </c>
      <c r="B135745" s="2">
        <v>44372.52648220065</v>
      </c>
      <c r="C135745">
        <v>338129</v>
      </c>
      <c r="D135745">
        <v>396828</v>
      </c>
      <c r="E135745" t="s">
        <v>2</v>
      </c>
      <c r="F135745" s="2">
        <v>44372.568148867314</v>
      </c>
      <c r="G135745" s="60">
        <v>0.56814814814814818</v>
      </c>
    </row>
    <row r="135746" spans="1:7" x14ac:dyDescent="0.25">
      <c r="A135746">
        <v>21074</v>
      </c>
      <c r="B135746" s="2">
        <v>44309.702857605182</v>
      </c>
      <c r="C135746">
        <v>338159</v>
      </c>
      <c r="D135746">
        <v>469849</v>
      </c>
      <c r="E135746" t="s">
        <v>2</v>
      </c>
      <c r="F135746" s="2">
        <v>44309.744524271846</v>
      </c>
      <c r="G135746" s="60">
        <v>0.74452546296296296</v>
      </c>
    </row>
    <row r="135747" spans="1:7" x14ac:dyDescent="0.25">
      <c r="A135747">
        <v>22160</v>
      </c>
      <c r="B135747" s="2">
        <v>44309.900268608413</v>
      </c>
      <c r="C135747">
        <v>338159</v>
      </c>
      <c r="D135747">
        <v>341896</v>
      </c>
      <c r="E135747" t="s">
        <v>2</v>
      </c>
      <c r="F135747" s="2">
        <v>44309.941935275077</v>
      </c>
      <c r="G135747" s="60">
        <v>0.94193287037037043</v>
      </c>
    </row>
    <row r="135748" spans="1:7" x14ac:dyDescent="0.25">
      <c r="A135748">
        <v>22828</v>
      </c>
      <c r="B135748" s="2">
        <v>44310.278908658103</v>
      </c>
      <c r="C135748">
        <v>338159</v>
      </c>
      <c r="D135748">
        <v>117516</v>
      </c>
      <c r="E135748" t="s">
        <v>2</v>
      </c>
      <c r="F135748" s="2">
        <v>44310.320575324768</v>
      </c>
      <c r="G135748" s="60">
        <v>0.32057870370370373</v>
      </c>
    </row>
    <row r="135749" spans="1:7" x14ac:dyDescent="0.25">
      <c r="A135749">
        <v>29943</v>
      </c>
      <c r="B135749" s="2">
        <v>44313.691530744341</v>
      </c>
      <c r="C135749">
        <v>338159</v>
      </c>
      <c r="D135749">
        <v>47691</v>
      </c>
      <c r="E135749" t="s">
        <v>2</v>
      </c>
      <c r="F135749" s="2">
        <v>44313.733197411006</v>
      </c>
      <c r="G135749" s="60">
        <v>0.73319444444444448</v>
      </c>
    </row>
    <row r="135750" spans="1:7" x14ac:dyDescent="0.25">
      <c r="A135750">
        <v>59203</v>
      </c>
      <c r="B135750" s="2">
        <v>44325.762728155343</v>
      </c>
      <c r="C135750">
        <v>338159</v>
      </c>
      <c r="D135750">
        <v>129210</v>
      </c>
      <c r="E135750" t="s">
        <v>2</v>
      </c>
      <c r="F135750" s="2">
        <v>44325.804394822007</v>
      </c>
      <c r="G135750" s="60">
        <v>0.80439814814814825</v>
      </c>
    </row>
    <row r="135751" spans="1:7" x14ac:dyDescent="0.25">
      <c r="A135751">
        <v>62288</v>
      </c>
      <c r="B135751" s="2">
        <v>44326.997355987056</v>
      </c>
      <c r="C135751">
        <v>338159</v>
      </c>
      <c r="D135751">
        <v>433247</v>
      </c>
      <c r="E135751" t="s">
        <v>2</v>
      </c>
      <c r="F135751" s="2">
        <v>44327.03902265372</v>
      </c>
      <c r="G135751" s="60">
        <v>3.9027777777777779E-2</v>
      </c>
    </row>
    <row r="135752" spans="1:7" x14ac:dyDescent="0.25">
      <c r="A135752">
        <v>72120</v>
      </c>
      <c r="B135752" s="2">
        <v>44330.958521035602</v>
      </c>
      <c r="C135752">
        <v>338159</v>
      </c>
      <c r="D135752">
        <v>180017</v>
      </c>
      <c r="E135752" t="s">
        <v>2</v>
      </c>
      <c r="F135752" s="2">
        <v>44331.000187702266</v>
      </c>
      <c r="G135752" s="60">
        <v>1.8518518518518518E-4</v>
      </c>
    </row>
    <row r="135753" spans="1:7" x14ac:dyDescent="0.25">
      <c r="A135753">
        <v>85909</v>
      </c>
      <c r="B135753" s="2">
        <v>44335.941333333336</v>
      </c>
      <c r="C135753">
        <v>338159</v>
      </c>
      <c r="D135753">
        <v>432277</v>
      </c>
      <c r="E135753" t="s">
        <v>2</v>
      </c>
      <c r="F135753" s="2">
        <v>44335.983</v>
      </c>
      <c r="G135753" s="60">
        <v>0.98299768518518515</v>
      </c>
    </row>
    <row r="135754" spans="1:7" x14ac:dyDescent="0.25">
      <c r="A135754">
        <v>88019</v>
      </c>
      <c r="B135754" s="2">
        <v>44336.939103559875</v>
      </c>
      <c r="C135754">
        <v>338159</v>
      </c>
      <c r="D135754">
        <v>131859</v>
      </c>
      <c r="E135754" t="s">
        <v>2</v>
      </c>
      <c r="F135754" s="2">
        <v>44336.980770226539</v>
      </c>
      <c r="G135754" s="60">
        <v>0.98077546296296303</v>
      </c>
    </row>
    <row r="135755" spans="1:7" x14ac:dyDescent="0.25">
      <c r="A135755">
        <v>88785</v>
      </c>
      <c r="B135755" s="2">
        <v>44337.52810032363</v>
      </c>
      <c r="C135755">
        <v>338159</v>
      </c>
      <c r="D135755">
        <v>357547</v>
      </c>
      <c r="E135755" t="s">
        <v>2</v>
      </c>
      <c r="F135755" s="2">
        <v>44337.569766990295</v>
      </c>
      <c r="G135755" s="60">
        <v>0.56976851851851851</v>
      </c>
    </row>
    <row r="135756" spans="1:7" x14ac:dyDescent="0.25">
      <c r="A135756">
        <v>110798</v>
      </c>
      <c r="B135756" s="2">
        <v>44343.968229773462</v>
      </c>
      <c r="C135756">
        <v>338159</v>
      </c>
      <c r="D135756">
        <v>411922</v>
      </c>
      <c r="E135756" t="s">
        <v>2</v>
      </c>
      <c r="F135756" s="2">
        <v>44344.009896440126</v>
      </c>
      <c r="G135756" s="60">
        <v>9.8958333333333329E-3</v>
      </c>
    </row>
    <row r="135757" spans="1:7" x14ac:dyDescent="0.25">
      <c r="A135757">
        <v>147541</v>
      </c>
      <c r="B135757" s="2">
        <v>44353.913213592234</v>
      </c>
      <c r="C135757">
        <v>338159</v>
      </c>
      <c r="D135757">
        <v>86587</v>
      </c>
      <c r="E135757" t="s">
        <v>2</v>
      </c>
      <c r="F135757" s="2">
        <v>44353.954880258898</v>
      </c>
      <c r="G135757" s="60">
        <v>0.95488425925925924</v>
      </c>
    </row>
    <row r="135758" spans="1:7" x14ac:dyDescent="0.25">
      <c r="A135758">
        <v>153190</v>
      </c>
      <c r="B135758" s="2">
        <v>44355.953666666668</v>
      </c>
      <c r="C135758">
        <v>338159</v>
      </c>
      <c r="D135758">
        <v>60514</v>
      </c>
      <c r="E135758" t="s">
        <v>2</v>
      </c>
      <c r="F135758" s="2">
        <v>44355.995333333332</v>
      </c>
      <c r="G135758" s="60">
        <v>0.99533564814814823</v>
      </c>
    </row>
    <row r="135759" spans="1:7" x14ac:dyDescent="0.25">
      <c r="A135759">
        <v>160123</v>
      </c>
      <c r="B135759" s="2">
        <v>44358.568553398058</v>
      </c>
      <c r="C135759">
        <v>338159</v>
      </c>
      <c r="D135759">
        <v>58674</v>
      </c>
      <c r="E135759" t="s">
        <v>2</v>
      </c>
      <c r="F135759" s="2">
        <v>44358.610220064722</v>
      </c>
      <c r="G135759" s="60">
        <v>0.61021990740740739</v>
      </c>
    </row>
    <row r="135760" spans="1:7" x14ac:dyDescent="0.25">
      <c r="A135760">
        <v>168440</v>
      </c>
      <c r="B135760" s="2">
        <v>44360.104953154085</v>
      </c>
      <c r="C135760">
        <v>338159</v>
      </c>
      <c r="D135760">
        <v>63666</v>
      </c>
      <c r="E135760" t="s">
        <v>2</v>
      </c>
      <c r="F135760" s="2">
        <v>44360.146619820749</v>
      </c>
      <c r="G135760" s="60">
        <v>0.14662037037037037</v>
      </c>
    </row>
    <row r="135761" spans="1:7" x14ac:dyDescent="0.25">
      <c r="A135761">
        <v>176268</v>
      </c>
      <c r="B135761" s="2">
        <v>44362.613860841426</v>
      </c>
      <c r="C135761">
        <v>338159</v>
      </c>
      <c r="D135761">
        <v>112334</v>
      </c>
      <c r="E135761" t="s">
        <v>2</v>
      </c>
      <c r="F135761" s="2">
        <v>44362.65552750809</v>
      </c>
      <c r="G135761" s="60">
        <v>0.65553240740740748</v>
      </c>
    </row>
    <row r="135762" spans="1:7" x14ac:dyDescent="0.25">
      <c r="A135762">
        <v>204917</v>
      </c>
      <c r="B135762" s="2">
        <v>44370.712566343042</v>
      </c>
      <c r="C135762">
        <v>338159</v>
      </c>
      <c r="D135762">
        <v>215749</v>
      </c>
      <c r="E135762" t="s">
        <v>2</v>
      </c>
      <c r="F135762" s="2">
        <v>44370.754233009706</v>
      </c>
      <c r="G135762" s="60">
        <v>0.75423611111111111</v>
      </c>
    </row>
    <row r="135763" spans="1:7" x14ac:dyDescent="0.25">
      <c r="A135763">
        <v>224614</v>
      </c>
      <c r="B135763" s="2">
        <v>44375.767582524277</v>
      </c>
      <c r="C135763">
        <v>338159</v>
      </c>
      <c r="D135763">
        <v>250679</v>
      </c>
      <c r="E135763" t="s">
        <v>2</v>
      </c>
      <c r="F135763" s="2">
        <v>44375.809249190941</v>
      </c>
      <c r="G135763" s="60">
        <v>0.80924768518518519</v>
      </c>
    </row>
    <row r="135764" spans="1:7" x14ac:dyDescent="0.25">
      <c r="A135764">
        <v>235384</v>
      </c>
      <c r="B135764" s="2">
        <v>44379.560462783171</v>
      </c>
      <c r="C135764">
        <v>338159</v>
      </c>
      <c r="D135764">
        <v>158978</v>
      </c>
      <c r="E135764" t="s">
        <v>2</v>
      </c>
      <c r="F135764" s="2">
        <v>44379.602129449835</v>
      </c>
      <c r="G135764" s="60">
        <v>0.60212962962962957</v>
      </c>
    </row>
    <row r="135765" spans="1:7" x14ac:dyDescent="0.25">
      <c r="A135765">
        <v>273144</v>
      </c>
      <c r="B135765" s="2">
        <v>44390.377333333337</v>
      </c>
      <c r="C135765">
        <v>338159</v>
      </c>
      <c r="D135765">
        <v>351192</v>
      </c>
      <c r="E135765" t="s">
        <v>2</v>
      </c>
      <c r="F135765" s="2">
        <v>44390.419000000002</v>
      </c>
      <c r="G135765" s="60">
        <v>0.41900462962962964</v>
      </c>
    </row>
    <row r="135766" spans="1:7" x14ac:dyDescent="0.25">
      <c r="A135766">
        <v>307636</v>
      </c>
      <c r="B135766" s="2">
        <v>44400.842016181232</v>
      </c>
      <c r="C135766">
        <v>338159</v>
      </c>
      <c r="D135766">
        <v>204394</v>
      </c>
      <c r="E135766" t="s">
        <v>2</v>
      </c>
      <c r="F135766" s="2">
        <v>44400.883682847896</v>
      </c>
      <c r="G135766" s="60">
        <v>0.88368055555555547</v>
      </c>
    </row>
    <row r="135767" spans="1:7" x14ac:dyDescent="0.25">
      <c r="A135767">
        <v>328733</v>
      </c>
      <c r="B135767" s="2">
        <v>44407.034333333337</v>
      </c>
      <c r="C135767">
        <v>338159</v>
      </c>
      <c r="D135767">
        <v>127233</v>
      </c>
      <c r="E135767" t="s">
        <v>2</v>
      </c>
      <c r="F135767" s="2">
        <v>44407.076000000001</v>
      </c>
      <c r="G135767" s="60">
        <v>7.5995370370370366E-2</v>
      </c>
    </row>
    <row r="135768" spans="1:7" x14ac:dyDescent="0.25">
      <c r="A135768">
        <v>332687</v>
      </c>
      <c r="B135768" s="2">
        <v>44407.927776699034</v>
      </c>
      <c r="C135768">
        <v>338159</v>
      </c>
      <c r="D135768">
        <v>4316</v>
      </c>
      <c r="E135768" t="s">
        <v>2</v>
      </c>
      <c r="F135768" s="2">
        <v>44407.969443365699</v>
      </c>
      <c r="G135768" s="60">
        <v>0.96944444444444444</v>
      </c>
    </row>
    <row r="135769" spans="1:7" x14ac:dyDescent="0.25">
      <c r="A135769">
        <v>334747</v>
      </c>
      <c r="B135769" s="2">
        <v>44408.581498381878</v>
      </c>
      <c r="C135769">
        <v>338159</v>
      </c>
      <c r="D135769">
        <v>230507</v>
      </c>
      <c r="E135769" t="s">
        <v>2</v>
      </c>
      <c r="F135769" s="2">
        <v>44408.623165048542</v>
      </c>
      <c r="G135769" s="60">
        <v>0.62315972222222216</v>
      </c>
    </row>
    <row r="135770" spans="1:7" x14ac:dyDescent="0.25">
      <c r="A135770">
        <v>340998</v>
      </c>
      <c r="B135770" s="2">
        <v>44409.731955931275</v>
      </c>
      <c r="C135770">
        <v>338159</v>
      </c>
      <c r="D135770">
        <v>118549</v>
      </c>
      <c r="E135770" t="s">
        <v>2</v>
      </c>
      <c r="F135770" s="2">
        <v>44409.773622597939</v>
      </c>
      <c r="G135770" s="60">
        <v>0.77362268518518518</v>
      </c>
    </row>
    <row r="135771" spans="1:7" x14ac:dyDescent="0.25">
      <c r="A135771">
        <v>382418</v>
      </c>
      <c r="B135771" s="2">
        <v>44422.535721915345</v>
      </c>
      <c r="C135771">
        <v>338159</v>
      </c>
      <c r="D135771">
        <v>89017</v>
      </c>
      <c r="E135771" t="s">
        <v>2</v>
      </c>
      <c r="F135771" s="2">
        <v>44422.577388582009</v>
      </c>
      <c r="G135771" s="60">
        <v>0.57738425925925929</v>
      </c>
    </row>
    <row r="135772" spans="1:7" x14ac:dyDescent="0.25">
      <c r="A135772">
        <v>407959</v>
      </c>
      <c r="B135772" s="2">
        <v>44430.309793389693</v>
      </c>
      <c r="C135772">
        <v>338159</v>
      </c>
      <c r="D135772">
        <v>273920</v>
      </c>
      <c r="E135772" t="s">
        <v>2</v>
      </c>
      <c r="F135772" s="2">
        <v>44430.351460056358</v>
      </c>
      <c r="G135772" s="60">
        <v>0.35145833333333337</v>
      </c>
    </row>
    <row r="135773" spans="1:7" x14ac:dyDescent="0.25">
      <c r="A135773">
        <v>109794</v>
      </c>
      <c r="B135773" s="2">
        <v>44343.77324595469</v>
      </c>
      <c r="C135773">
        <v>338162</v>
      </c>
      <c r="D135773">
        <v>326622</v>
      </c>
      <c r="E135773" t="s">
        <v>3</v>
      </c>
      <c r="F135773" s="2">
        <v>44343.89824595469</v>
      </c>
      <c r="G135773" s="60">
        <v>0.89824074074074067</v>
      </c>
    </row>
    <row r="135774" spans="1:7" x14ac:dyDescent="0.25">
      <c r="A135774">
        <v>119089</v>
      </c>
      <c r="B135774" s="2">
        <v>44345.75221035599</v>
      </c>
      <c r="C135774">
        <v>338162</v>
      </c>
      <c r="D135774">
        <v>112504</v>
      </c>
      <c r="E135774" t="s">
        <v>3</v>
      </c>
      <c r="F135774" s="2">
        <v>44345.87721035599</v>
      </c>
      <c r="G135774" s="60">
        <v>0.8772106481481482</v>
      </c>
    </row>
    <row r="135775" spans="1:7" x14ac:dyDescent="0.25">
      <c r="A135775">
        <v>135399</v>
      </c>
      <c r="B135775" s="2">
        <v>44350.867097087379</v>
      </c>
      <c r="C135775">
        <v>338162</v>
      </c>
      <c r="D135775">
        <v>158978</v>
      </c>
      <c r="E135775" t="s">
        <v>3</v>
      </c>
      <c r="F135775" s="2">
        <v>44350.992097087379</v>
      </c>
      <c r="G135775" s="60">
        <v>0.99209490740740736</v>
      </c>
    </row>
    <row r="135776" spans="1:7" x14ac:dyDescent="0.25">
      <c r="A135776">
        <v>138290</v>
      </c>
      <c r="B135776" s="2">
        <v>44351.753828478963</v>
      </c>
      <c r="C135776">
        <v>338162</v>
      </c>
      <c r="D135776">
        <v>242621</v>
      </c>
      <c r="E135776" t="s">
        <v>3</v>
      </c>
      <c r="F135776" s="2">
        <v>44351.878828478963</v>
      </c>
      <c r="G135776" s="60">
        <v>0.87883101851851853</v>
      </c>
    </row>
    <row r="135777" spans="1:7" x14ac:dyDescent="0.25">
      <c r="A135777">
        <v>141576</v>
      </c>
      <c r="B135777" s="2">
        <v>44352.584856715599</v>
      </c>
      <c r="C135777">
        <v>338162</v>
      </c>
      <c r="D135777">
        <v>387595</v>
      </c>
      <c r="E135777" t="s">
        <v>3</v>
      </c>
      <c r="F135777" s="2">
        <v>44352.709856715599</v>
      </c>
      <c r="G135777" s="60">
        <v>0.70986111111111105</v>
      </c>
    </row>
    <row r="135778" spans="1:7" x14ac:dyDescent="0.25">
      <c r="A135778">
        <v>156740</v>
      </c>
      <c r="B135778" s="2">
        <v>44357.511110032363</v>
      </c>
      <c r="C135778">
        <v>338162</v>
      </c>
      <c r="D135778">
        <v>345955</v>
      </c>
      <c r="E135778" t="s">
        <v>3</v>
      </c>
      <c r="F135778" s="2">
        <v>44357.636110032363</v>
      </c>
      <c r="G135778" s="60">
        <v>0.63611111111111118</v>
      </c>
    </row>
    <row r="135779" spans="1:7" x14ac:dyDescent="0.25">
      <c r="A135779">
        <v>164827</v>
      </c>
      <c r="B135779" s="2">
        <v>44359.514000000003</v>
      </c>
      <c r="C135779">
        <v>338162</v>
      </c>
      <c r="D135779">
        <v>351192</v>
      </c>
      <c r="E135779" t="s">
        <v>3</v>
      </c>
      <c r="F135779" s="2">
        <v>44359.639000000003</v>
      </c>
      <c r="G135779" s="60">
        <v>0.63900462962962956</v>
      </c>
    </row>
    <row r="135780" spans="1:7" x14ac:dyDescent="0.25">
      <c r="A135780">
        <v>195562</v>
      </c>
      <c r="B135780" s="2">
        <v>44367.724999999999</v>
      </c>
      <c r="C135780">
        <v>338162</v>
      </c>
      <c r="D135780">
        <v>439981</v>
      </c>
      <c r="E135780" t="s">
        <v>3</v>
      </c>
      <c r="F135780" s="2">
        <v>44367.85</v>
      </c>
      <c r="G135780" s="60">
        <v>0.85</v>
      </c>
    </row>
    <row r="135781" spans="1:7" x14ac:dyDescent="0.25">
      <c r="A135781">
        <v>103322</v>
      </c>
      <c r="B135781" s="2">
        <v>44341.124783171523</v>
      </c>
      <c r="C135781">
        <v>338189</v>
      </c>
      <c r="D135781">
        <v>219616</v>
      </c>
      <c r="E135781" t="s">
        <v>14</v>
      </c>
      <c r="F135781" s="2">
        <v>44341.624783171523</v>
      </c>
      <c r="G135781" s="60">
        <v>0.6247800925925926</v>
      </c>
    </row>
    <row r="135782" spans="1:7" x14ac:dyDescent="0.25">
      <c r="A135782">
        <v>112018</v>
      </c>
      <c r="B135782" s="2">
        <v>44344.563294498381</v>
      </c>
      <c r="C135782">
        <v>338189</v>
      </c>
      <c r="D135782">
        <v>251572</v>
      </c>
      <c r="E135782" t="s">
        <v>14</v>
      </c>
      <c r="F135782" s="2">
        <v>44345.063294498381</v>
      </c>
      <c r="G135782" s="60">
        <v>6.3298611111111111E-2</v>
      </c>
    </row>
    <row r="135783" spans="1:7" x14ac:dyDescent="0.25">
      <c r="A135783">
        <v>117065</v>
      </c>
      <c r="B135783" s="2">
        <v>44345.512649922181</v>
      </c>
      <c r="C135783">
        <v>338189</v>
      </c>
      <c r="D135783">
        <v>411922</v>
      </c>
      <c r="E135783" t="s">
        <v>14</v>
      </c>
      <c r="F135783" s="2">
        <v>44346.012649922181</v>
      </c>
      <c r="G135783" s="60">
        <v>1.2650462962962962E-2</v>
      </c>
    </row>
    <row r="135784" spans="1:7" x14ac:dyDescent="0.25">
      <c r="A135784">
        <v>130949</v>
      </c>
      <c r="B135784" s="2">
        <v>44349.15552750809</v>
      </c>
      <c r="C135784">
        <v>338189</v>
      </c>
      <c r="D135784">
        <v>153893</v>
      </c>
      <c r="E135784" t="s">
        <v>14</v>
      </c>
      <c r="F135784" s="2">
        <v>44349.65552750809</v>
      </c>
      <c r="G135784" s="60">
        <v>0.65553240740740748</v>
      </c>
    </row>
    <row r="135785" spans="1:7" x14ac:dyDescent="0.25">
      <c r="A135785">
        <v>150586</v>
      </c>
      <c r="B135785" s="2">
        <v>44355.213779935279</v>
      </c>
      <c r="C135785">
        <v>338189</v>
      </c>
      <c r="D135785">
        <v>158978</v>
      </c>
      <c r="E135785" t="s">
        <v>14</v>
      </c>
      <c r="F135785" s="2">
        <v>44355.713779935279</v>
      </c>
      <c r="G135785" s="60">
        <v>0.71378472222222211</v>
      </c>
    </row>
    <row r="135786" spans="1:7" x14ac:dyDescent="0.25">
      <c r="A135786">
        <v>163793</v>
      </c>
      <c r="B135786" s="2">
        <v>44359.168472491911</v>
      </c>
      <c r="C135786">
        <v>338189</v>
      </c>
      <c r="D135786">
        <v>264283</v>
      </c>
      <c r="E135786" t="s">
        <v>14</v>
      </c>
      <c r="F135786" s="2">
        <v>44359.668472491911</v>
      </c>
      <c r="G135786" s="60">
        <v>0.66847222222222225</v>
      </c>
    </row>
    <row r="135787" spans="1:7" x14ac:dyDescent="0.25">
      <c r="A135787">
        <v>189541</v>
      </c>
      <c r="B135787" s="2">
        <v>44366.502</v>
      </c>
      <c r="C135787">
        <v>338189</v>
      </c>
      <c r="D135787">
        <v>206501</v>
      </c>
      <c r="E135787" t="s">
        <v>14</v>
      </c>
      <c r="F135787" s="2">
        <v>44367.002</v>
      </c>
      <c r="G135787" s="60">
        <v>2.0023148148148148E-3</v>
      </c>
    </row>
    <row r="135788" spans="1:7" x14ac:dyDescent="0.25">
      <c r="A135788">
        <v>191188</v>
      </c>
      <c r="B135788" s="2">
        <v>44366.738853114417</v>
      </c>
      <c r="C135788">
        <v>338189</v>
      </c>
      <c r="D135788">
        <v>343712</v>
      </c>
      <c r="E135788" t="s">
        <v>14</v>
      </c>
      <c r="F135788" s="2">
        <v>44367.238853114417</v>
      </c>
      <c r="G135788" s="60">
        <v>0.23885416666666667</v>
      </c>
    </row>
    <row r="135789" spans="1:7" x14ac:dyDescent="0.25">
      <c r="A135789">
        <v>193463</v>
      </c>
      <c r="B135789" s="2">
        <v>44367.227973265784</v>
      </c>
      <c r="C135789">
        <v>338189</v>
      </c>
      <c r="D135789">
        <v>85735</v>
      </c>
      <c r="E135789" t="s">
        <v>14</v>
      </c>
      <c r="F135789" s="2">
        <v>44367.727973265784</v>
      </c>
      <c r="G135789" s="60">
        <v>0.72797453703703707</v>
      </c>
    </row>
    <row r="135790" spans="1:7" x14ac:dyDescent="0.25">
      <c r="A135790">
        <v>213611</v>
      </c>
      <c r="B135790" s="2">
        <v>44373.124783171523</v>
      </c>
      <c r="C135790">
        <v>338189</v>
      </c>
      <c r="D135790">
        <v>405774</v>
      </c>
      <c r="E135790" t="s">
        <v>14</v>
      </c>
      <c r="F135790" s="2">
        <v>44373.624783171523</v>
      </c>
      <c r="G135790" s="60">
        <v>0.6247800925925926</v>
      </c>
    </row>
    <row r="135791" spans="1:7" x14ac:dyDescent="0.25">
      <c r="A135791">
        <v>292846</v>
      </c>
      <c r="B135791" s="2">
        <v>44395.858882412183</v>
      </c>
      <c r="C135791">
        <v>338189</v>
      </c>
      <c r="D135791">
        <v>114953</v>
      </c>
      <c r="E135791" t="s">
        <v>14</v>
      </c>
      <c r="F135791" s="2">
        <v>44396.358882412183</v>
      </c>
      <c r="G135791" s="60">
        <v>0.35887731481481483</v>
      </c>
    </row>
    <row r="135792" spans="1:7" x14ac:dyDescent="0.25">
      <c r="A135792">
        <v>296144</v>
      </c>
      <c r="B135792" s="2">
        <v>44397.231579288025</v>
      </c>
      <c r="C135792">
        <v>338189</v>
      </c>
      <c r="D135792">
        <v>230507</v>
      </c>
      <c r="E135792" t="s">
        <v>14</v>
      </c>
      <c r="F135792" s="2">
        <v>44397.731579288025</v>
      </c>
      <c r="G135792" s="60">
        <v>0.73157407407407404</v>
      </c>
    </row>
    <row r="135793" spans="1:7" x14ac:dyDescent="0.25">
      <c r="A135793">
        <v>323516</v>
      </c>
      <c r="B135793" s="2">
        <v>44405.326000000001</v>
      </c>
      <c r="C135793">
        <v>338189</v>
      </c>
      <c r="D135793">
        <v>347008</v>
      </c>
      <c r="E135793" t="s">
        <v>14</v>
      </c>
      <c r="F135793" s="2">
        <v>44405.826000000001</v>
      </c>
      <c r="G135793" s="60">
        <v>0.8259953703703703</v>
      </c>
    </row>
    <row r="135794" spans="1:7" x14ac:dyDescent="0.25">
      <c r="A135794">
        <v>396654</v>
      </c>
      <c r="B135794" s="2">
        <v>44427.344847896442</v>
      </c>
      <c r="C135794">
        <v>338189</v>
      </c>
      <c r="D135794">
        <v>73643</v>
      </c>
      <c r="E135794" t="s">
        <v>14</v>
      </c>
      <c r="F135794" s="2">
        <v>44427.844847896442</v>
      </c>
      <c r="G135794" s="60">
        <v>0.84484953703703702</v>
      </c>
    </row>
    <row r="135795" spans="1:7" x14ac:dyDescent="0.25">
      <c r="A135795">
        <v>416089</v>
      </c>
      <c r="B135795" s="2">
        <v>44433.383682847896</v>
      </c>
      <c r="C135795">
        <v>338189</v>
      </c>
      <c r="D135795">
        <v>347393</v>
      </c>
      <c r="E135795" t="s">
        <v>14</v>
      </c>
      <c r="F135795" s="2">
        <v>44433.883682847896</v>
      </c>
      <c r="G135795" s="60">
        <v>0.88368055555555547</v>
      </c>
    </row>
    <row r="135796" spans="1:7" x14ac:dyDescent="0.25">
      <c r="A135796">
        <v>423935</v>
      </c>
      <c r="B135796" s="2">
        <v>44437.886471144746</v>
      </c>
      <c r="C135796">
        <v>338189</v>
      </c>
      <c r="D135796">
        <v>88008</v>
      </c>
      <c r="E135796" t="s">
        <v>14</v>
      </c>
      <c r="F135796" s="2">
        <v>44438.386471144746</v>
      </c>
      <c r="G135796" s="60">
        <v>0.38646990740740739</v>
      </c>
    </row>
    <row r="135797" spans="1:7" x14ac:dyDescent="0.25">
      <c r="A135797">
        <v>219945</v>
      </c>
      <c r="B135797" s="2">
        <v>44374.558035598704</v>
      </c>
      <c r="C135797">
        <v>338264</v>
      </c>
      <c r="D135797">
        <v>21760</v>
      </c>
      <c r="E135797" t="s">
        <v>3</v>
      </c>
      <c r="F135797" s="2">
        <v>44374.683035598704</v>
      </c>
      <c r="G135797" s="60">
        <v>0.68303240740740734</v>
      </c>
    </row>
    <row r="135798" spans="1:7" x14ac:dyDescent="0.25">
      <c r="A135798">
        <v>223646</v>
      </c>
      <c r="B135798" s="2">
        <v>44375.527291262137</v>
      </c>
      <c r="C135798">
        <v>338264</v>
      </c>
      <c r="D135798">
        <v>285141</v>
      </c>
      <c r="E135798" t="s">
        <v>3</v>
      </c>
      <c r="F135798" s="2">
        <v>44375.652291262137</v>
      </c>
      <c r="G135798" s="60">
        <v>0.6522916666666666</v>
      </c>
    </row>
    <row r="135799" spans="1:7" x14ac:dyDescent="0.25">
      <c r="A135799">
        <v>239677</v>
      </c>
      <c r="B135799" s="2">
        <v>44380.475511326862</v>
      </c>
      <c r="C135799">
        <v>338264</v>
      </c>
      <c r="D135799">
        <v>169042</v>
      </c>
      <c r="E135799" t="s">
        <v>3</v>
      </c>
      <c r="F135799" s="2">
        <v>44380.600511326862</v>
      </c>
      <c r="G135799" s="60">
        <v>0.60050925925925924</v>
      </c>
    </row>
    <row r="135800" spans="1:7" x14ac:dyDescent="0.25">
      <c r="A135800">
        <v>254095</v>
      </c>
      <c r="B135800" s="2">
        <v>44384.875187702266</v>
      </c>
      <c r="C135800">
        <v>338264</v>
      </c>
      <c r="D135800">
        <v>376706</v>
      </c>
      <c r="E135800" t="s">
        <v>3</v>
      </c>
      <c r="F135800" s="2">
        <v>44385.000187702266</v>
      </c>
      <c r="G135800" s="60">
        <v>1.8518518518518518E-4</v>
      </c>
    </row>
    <row r="135801" spans="1:7" x14ac:dyDescent="0.25">
      <c r="A135801">
        <v>262116</v>
      </c>
      <c r="B135801" s="2">
        <v>44387.465987121192</v>
      </c>
      <c r="C135801">
        <v>338264</v>
      </c>
      <c r="D135801">
        <v>250679</v>
      </c>
      <c r="E135801" t="s">
        <v>3</v>
      </c>
      <c r="F135801" s="2">
        <v>44387.590987121192</v>
      </c>
      <c r="G135801" s="60">
        <v>0.59098379629629627</v>
      </c>
    </row>
    <row r="135802" spans="1:7" x14ac:dyDescent="0.25">
      <c r="A135802">
        <v>294841</v>
      </c>
      <c r="B135802" s="2">
        <v>44396.744119741103</v>
      </c>
      <c r="C135802">
        <v>338264</v>
      </c>
      <c r="D135802">
        <v>432277</v>
      </c>
      <c r="E135802" t="s">
        <v>3</v>
      </c>
      <c r="F135802" s="2">
        <v>44396.869119741103</v>
      </c>
      <c r="G135802" s="60">
        <v>0.86912037037037038</v>
      </c>
    </row>
    <row r="135803" spans="1:7" x14ac:dyDescent="0.25">
      <c r="A135803">
        <v>327010</v>
      </c>
      <c r="B135803" s="2">
        <v>44406.577453074431</v>
      </c>
      <c r="C135803">
        <v>338264</v>
      </c>
      <c r="D135803">
        <v>347393</v>
      </c>
      <c r="E135803" t="s">
        <v>3</v>
      </c>
      <c r="F135803" s="2">
        <v>44406.702453074431</v>
      </c>
      <c r="G135803" s="60">
        <v>0.70245370370370364</v>
      </c>
    </row>
    <row r="135804" spans="1:7" x14ac:dyDescent="0.25">
      <c r="A135804">
        <v>359647</v>
      </c>
      <c r="B135804" s="2">
        <v>44415.606579288025</v>
      </c>
      <c r="C135804">
        <v>338264</v>
      </c>
      <c r="D135804">
        <v>383061</v>
      </c>
      <c r="E135804" t="s">
        <v>3</v>
      </c>
      <c r="F135804" s="2">
        <v>44415.731579288025</v>
      </c>
      <c r="G135804" s="60">
        <v>0.73157407407407404</v>
      </c>
    </row>
    <row r="135805" spans="1:7" x14ac:dyDescent="0.25">
      <c r="A135805">
        <v>381256</v>
      </c>
      <c r="B135805" s="2">
        <v>44422.125949888607</v>
      </c>
      <c r="C135805">
        <v>338264</v>
      </c>
      <c r="D135805">
        <v>451641</v>
      </c>
      <c r="E135805" t="s">
        <v>3</v>
      </c>
      <c r="F135805" s="2">
        <v>44422.250949888607</v>
      </c>
      <c r="G135805" s="60">
        <v>0.25094907407407407</v>
      </c>
    </row>
    <row r="135806" spans="1:7" x14ac:dyDescent="0.25">
      <c r="A135806">
        <v>382087</v>
      </c>
      <c r="B135806" s="2">
        <v>44422.449000000001</v>
      </c>
      <c r="C135806">
        <v>338264</v>
      </c>
      <c r="D135806">
        <v>328888</v>
      </c>
      <c r="E135806" t="s">
        <v>3</v>
      </c>
      <c r="F135806" s="2">
        <v>44422.574000000001</v>
      </c>
      <c r="G135806" s="60">
        <v>0.57400462962962961</v>
      </c>
    </row>
    <row r="135807" spans="1:7" x14ac:dyDescent="0.25">
      <c r="A135807">
        <v>400859</v>
      </c>
      <c r="B135807" s="2">
        <v>44428.685867313914</v>
      </c>
      <c r="C135807">
        <v>338264</v>
      </c>
      <c r="D135807">
        <v>396860</v>
      </c>
      <c r="E135807" t="s">
        <v>3</v>
      </c>
      <c r="F135807" s="2">
        <v>44428.810867313914</v>
      </c>
      <c r="G135807" s="60">
        <v>0.81086805555555552</v>
      </c>
    </row>
    <row r="135808" spans="1:7" x14ac:dyDescent="0.25">
      <c r="A135808">
        <v>410076</v>
      </c>
      <c r="B135808" s="2">
        <v>44430.753828478963</v>
      </c>
      <c r="C135808">
        <v>338264</v>
      </c>
      <c r="D135808">
        <v>73635</v>
      </c>
      <c r="E135808" t="s">
        <v>3</v>
      </c>
      <c r="F135808" s="2">
        <v>44430.878828478963</v>
      </c>
      <c r="G135808" s="60">
        <v>0.87883101851851853</v>
      </c>
    </row>
    <row r="135809" spans="1:7" x14ac:dyDescent="0.25">
      <c r="A135809">
        <v>414142</v>
      </c>
      <c r="B135809" s="2">
        <v>44432.433440129447</v>
      </c>
      <c r="C135809">
        <v>338264</v>
      </c>
      <c r="D135809">
        <v>258251</v>
      </c>
      <c r="E135809" t="s">
        <v>3</v>
      </c>
      <c r="F135809" s="2">
        <v>44432.558440129447</v>
      </c>
      <c r="G135809" s="60">
        <v>0.55843750000000003</v>
      </c>
    </row>
    <row r="135810" spans="1:7" x14ac:dyDescent="0.25">
      <c r="A135810">
        <v>416166</v>
      </c>
      <c r="B135810" s="2">
        <v>44433.444766990295</v>
      </c>
      <c r="C135810">
        <v>338264</v>
      </c>
      <c r="D135810">
        <v>449379</v>
      </c>
      <c r="E135810" t="s">
        <v>3</v>
      </c>
      <c r="F135810" s="2">
        <v>44433.569766990295</v>
      </c>
      <c r="G135810" s="60">
        <v>0.56976851851851851</v>
      </c>
    </row>
    <row r="135811" spans="1:7" x14ac:dyDescent="0.25">
      <c r="A135811">
        <v>254361</v>
      </c>
      <c r="B135811" s="2">
        <v>44384.936271844657</v>
      </c>
      <c r="C135811">
        <v>338282</v>
      </c>
      <c r="D135811">
        <v>438599</v>
      </c>
      <c r="E135811" t="s">
        <v>5</v>
      </c>
      <c r="F135811" s="2">
        <v>44385.019605177993</v>
      </c>
      <c r="G135811" s="60">
        <v>1.9606481481481482E-2</v>
      </c>
    </row>
    <row r="135812" spans="1:7" x14ac:dyDescent="0.25">
      <c r="A135812">
        <v>263040</v>
      </c>
      <c r="B135812" s="2">
        <v>44387.630446601943</v>
      </c>
      <c r="C135812">
        <v>338282</v>
      </c>
      <c r="D135812">
        <v>411922</v>
      </c>
      <c r="E135812" t="s">
        <v>5</v>
      </c>
      <c r="F135812" s="2">
        <v>44387.713779935279</v>
      </c>
      <c r="G135812" s="60">
        <v>0.71378472222222211</v>
      </c>
    </row>
    <row r="135813" spans="1:7" x14ac:dyDescent="0.25">
      <c r="A135813">
        <v>294612</v>
      </c>
      <c r="B135813" s="2">
        <v>44396.709734627831</v>
      </c>
      <c r="C135813">
        <v>338282</v>
      </c>
      <c r="D135813">
        <v>390221</v>
      </c>
      <c r="E135813" t="s">
        <v>5</v>
      </c>
      <c r="F135813" s="2">
        <v>44396.793067961167</v>
      </c>
      <c r="G135813" s="60">
        <v>0.79306712962962955</v>
      </c>
    </row>
    <row r="135814" spans="1:7" x14ac:dyDescent="0.25">
      <c r="A135814">
        <v>321938</v>
      </c>
      <c r="B135814" s="2">
        <v>44404.760666666662</v>
      </c>
      <c r="C135814">
        <v>338282</v>
      </c>
      <c r="D135814">
        <v>125006</v>
      </c>
      <c r="E135814" t="s">
        <v>5</v>
      </c>
      <c r="F135814" s="2">
        <v>44404.843999999997</v>
      </c>
      <c r="G135814" s="60">
        <v>0.84400462962962963</v>
      </c>
    </row>
    <row r="135815" spans="1:7" x14ac:dyDescent="0.25">
      <c r="A135815">
        <v>380695</v>
      </c>
      <c r="B135815" s="2">
        <v>44421.955689320384</v>
      </c>
      <c r="C135815">
        <v>338282</v>
      </c>
      <c r="D135815">
        <v>182191</v>
      </c>
      <c r="E135815" t="s">
        <v>5</v>
      </c>
      <c r="F135815" s="2">
        <v>44422.03902265372</v>
      </c>
      <c r="G135815" s="60">
        <v>3.9027777777777779E-2</v>
      </c>
    </row>
    <row r="135816" spans="1:7" x14ac:dyDescent="0.25">
      <c r="A135816">
        <v>402255</v>
      </c>
      <c r="B135816" s="2">
        <v>44428.839184466015</v>
      </c>
      <c r="C135816">
        <v>338282</v>
      </c>
      <c r="D135816">
        <v>51317</v>
      </c>
      <c r="E135816" t="s">
        <v>5</v>
      </c>
      <c r="F135816" s="2">
        <v>44428.92251779935</v>
      </c>
      <c r="G135816" s="60">
        <v>0.92252314814814806</v>
      </c>
    </row>
    <row r="135817" spans="1:7" x14ac:dyDescent="0.25">
      <c r="A135817">
        <v>410495</v>
      </c>
      <c r="B135817" s="2">
        <v>44430.820276497696</v>
      </c>
      <c r="C135817">
        <v>338282</v>
      </c>
      <c r="D135817">
        <v>397</v>
      </c>
      <c r="E135817" t="s">
        <v>5</v>
      </c>
      <c r="F135817" s="2">
        <v>44430.903609831032</v>
      </c>
      <c r="G135817" s="60">
        <v>0.90361111111111114</v>
      </c>
    </row>
    <row r="135818" spans="1:7" x14ac:dyDescent="0.25">
      <c r="A135818">
        <v>420113</v>
      </c>
      <c r="B135818" s="2">
        <v>44434.78902265372</v>
      </c>
      <c r="C135818">
        <v>338282</v>
      </c>
      <c r="D135818">
        <v>389883</v>
      </c>
      <c r="E135818" t="s">
        <v>5</v>
      </c>
      <c r="F135818" s="2">
        <v>44434.872355987056</v>
      </c>
      <c r="G135818" s="60">
        <v>0.87236111111111114</v>
      </c>
    </row>
    <row r="135819" spans="1:7" x14ac:dyDescent="0.25">
      <c r="A135819">
        <v>220021</v>
      </c>
      <c r="B135819" s="2">
        <v>44374.571789644011</v>
      </c>
      <c r="C135819">
        <v>338285</v>
      </c>
      <c r="D135819">
        <v>60239</v>
      </c>
      <c r="E135819" t="s">
        <v>8</v>
      </c>
      <c r="F135819" s="2">
        <v>44374.780122977347</v>
      </c>
      <c r="G135819" s="60">
        <v>0.78012731481481479</v>
      </c>
    </row>
    <row r="135820" spans="1:7" x14ac:dyDescent="0.25">
      <c r="A135820">
        <v>236569</v>
      </c>
      <c r="B135820" s="2">
        <v>44379.728747572815</v>
      </c>
      <c r="C135820">
        <v>338285</v>
      </c>
      <c r="D135820">
        <v>347008</v>
      </c>
      <c r="E135820" t="s">
        <v>8</v>
      </c>
      <c r="F135820" s="2">
        <v>44379.937080906151</v>
      </c>
      <c r="G135820" s="60">
        <v>0.93708333333333327</v>
      </c>
    </row>
    <row r="135821" spans="1:7" x14ac:dyDescent="0.25">
      <c r="A135821">
        <v>244368</v>
      </c>
      <c r="B135821" s="2">
        <v>44381.532954692557</v>
      </c>
      <c r="C135821">
        <v>338285</v>
      </c>
      <c r="D135821">
        <v>238800</v>
      </c>
      <c r="E135821" t="s">
        <v>8</v>
      </c>
      <c r="F135821" s="2">
        <v>44381.741288025893</v>
      </c>
      <c r="G135821" s="60">
        <v>0.74128472222222219</v>
      </c>
    </row>
    <row r="135822" spans="1:7" x14ac:dyDescent="0.25">
      <c r="A135822">
        <v>276605</v>
      </c>
      <c r="B135822" s="2">
        <v>44391.600915857605</v>
      </c>
      <c r="C135822">
        <v>338285</v>
      </c>
      <c r="D135822">
        <v>432003</v>
      </c>
      <c r="E135822" t="s">
        <v>8</v>
      </c>
      <c r="F135822" s="2">
        <v>44391.809249190941</v>
      </c>
      <c r="G135822" s="60">
        <v>0.80924768518518519</v>
      </c>
    </row>
    <row r="135823" spans="1:7" x14ac:dyDescent="0.25">
      <c r="A135823">
        <v>320601</v>
      </c>
      <c r="B135823" s="2">
        <v>44404.469847896435</v>
      </c>
      <c r="C135823">
        <v>338285</v>
      </c>
      <c r="D135823">
        <v>192331</v>
      </c>
      <c r="E135823" t="s">
        <v>8</v>
      </c>
      <c r="F135823" s="2">
        <v>44404.67818122977</v>
      </c>
      <c r="G135823" s="60">
        <v>0.67818287037037039</v>
      </c>
    </row>
    <row r="135824" spans="1:7" x14ac:dyDescent="0.25">
      <c r="A135824">
        <v>323662</v>
      </c>
      <c r="B135824" s="2">
        <v>44405.454666666665</v>
      </c>
      <c r="C135824">
        <v>338285</v>
      </c>
      <c r="D135824">
        <v>270383</v>
      </c>
      <c r="E135824" t="s">
        <v>8</v>
      </c>
      <c r="F135824" s="2">
        <v>44405.663</v>
      </c>
      <c r="G135824" s="60">
        <v>0.6629976851851852</v>
      </c>
    </row>
    <row r="135825" spans="1:7" x14ac:dyDescent="0.25">
      <c r="A135825">
        <v>324628</v>
      </c>
      <c r="B135825" s="2">
        <v>44405.686676375401</v>
      </c>
      <c r="C135825">
        <v>338285</v>
      </c>
      <c r="D135825">
        <v>230507</v>
      </c>
      <c r="E135825" t="s">
        <v>8</v>
      </c>
      <c r="F135825" s="2">
        <v>44405.895009708736</v>
      </c>
      <c r="G135825" s="60">
        <v>0.89501157407407417</v>
      </c>
    </row>
    <row r="135826" spans="1:7" x14ac:dyDescent="0.25">
      <c r="A135826">
        <v>335851</v>
      </c>
      <c r="B135826" s="2">
        <v>44408.712607196263</v>
      </c>
      <c r="C135826">
        <v>338285</v>
      </c>
      <c r="D135826">
        <v>153893</v>
      </c>
      <c r="E135826" t="s">
        <v>8</v>
      </c>
      <c r="F135826" s="2">
        <v>44408.920940529599</v>
      </c>
      <c r="G135826" s="60">
        <v>0.92093749999999996</v>
      </c>
    </row>
    <row r="135827" spans="1:7" x14ac:dyDescent="0.25">
      <c r="A135827">
        <v>352478</v>
      </c>
      <c r="B135827" s="2">
        <v>44413.806417475724</v>
      </c>
      <c r="C135827">
        <v>338285</v>
      </c>
      <c r="D135827">
        <v>158978</v>
      </c>
      <c r="E135827" t="s">
        <v>8</v>
      </c>
      <c r="F135827" s="2">
        <v>44414.014750809059</v>
      </c>
      <c r="G135827" s="60">
        <v>1.4745370370370372E-2</v>
      </c>
    </row>
    <row r="135828" spans="1:7" x14ac:dyDescent="0.25">
      <c r="A135828">
        <v>359337</v>
      </c>
      <c r="B135828" s="2">
        <v>44415.557817316199</v>
      </c>
      <c r="C135828">
        <v>338285</v>
      </c>
      <c r="D135828">
        <v>341025</v>
      </c>
      <c r="E135828" t="s">
        <v>8</v>
      </c>
      <c r="F135828" s="2">
        <v>44415.766150649535</v>
      </c>
      <c r="G135828" s="60">
        <v>0.7661458333333333</v>
      </c>
    </row>
    <row r="135829" spans="1:7" x14ac:dyDescent="0.25">
      <c r="A135829">
        <v>372249</v>
      </c>
      <c r="B135829" s="2">
        <v>44419.458521035594</v>
      </c>
      <c r="C135829">
        <v>338285</v>
      </c>
      <c r="D135829">
        <v>276231</v>
      </c>
      <c r="E135829" t="s">
        <v>8</v>
      </c>
      <c r="F135829" s="2">
        <v>44419.66685436893</v>
      </c>
      <c r="G135829" s="60">
        <v>0.66685185185185192</v>
      </c>
    </row>
    <row r="135830" spans="1:7" x14ac:dyDescent="0.25">
      <c r="A135830">
        <v>400153</v>
      </c>
      <c r="B135830" s="2">
        <v>44428.620333333332</v>
      </c>
      <c r="C135830">
        <v>338285</v>
      </c>
      <c r="D135830">
        <v>439981</v>
      </c>
      <c r="E135830" t="s">
        <v>8</v>
      </c>
      <c r="F135830" s="2">
        <v>44428.828666666668</v>
      </c>
      <c r="G135830" s="60">
        <v>0.82866898148148149</v>
      </c>
    </row>
    <row r="135831" spans="1:7" x14ac:dyDescent="0.25">
      <c r="A135831">
        <v>136566</v>
      </c>
      <c r="B135831" s="2">
        <v>44351.498165048542</v>
      </c>
      <c r="C135831">
        <v>338304</v>
      </c>
      <c r="D135831">
        <v>470762</v>
      </c>
      <c r="E135831" t="s">
        <v>3</v>
      </c>
      <c r="F135831" s="2">
        <v>44351.623165048542</v>
      </c>
      <c r="G135831" s="60">
        <v>0.62315972222222216</v>
      </c>
    </row>
    <row r="135832" spans="1:7" x14ac:dyDescent="0.25">
      <c r="A135832">
        <v>147050</v>
      </c>
      <c r="B135832" s="2">
        <v>44353.833116504851</v>
      </c>
      <c r="C135832">
        <v>338304</v>
      </c>
      <c r="D135832">
        <v>355569</v>
      </c>
      <c r="E135832" t="s">
        <v>3</v>
      </c>
      <c r="F135832" s="2">
        <v>44353.958116504851</v>
      </c>
      <c r="G135832" s="60">
        <v>0.95811342592592597</v>
      </c>
    </row>
    <row r="135833" spans="1:7" x14ac:dyDescent="0.25">
      <c r="A135833">
        <v>152544</v>
      </c>
      <c r="B135833" s="2">
        <v>44355.805608414237</v>
      </c>
      <c r="C135833">
        <v>338304</v>
      </c>
      <c r="D135833">
        <v>158978</v>
      </c>
      <c r="E135833" t="s">
        <v>3</v>
      </c>
      <c r="F135833" s="2">
        <v>44355.930608414237</v>
      </c>
      <c r="G135833" s="60">
        <v>0.93061342592592589</v>
      </c>
    </row>
    <row r="135834" spans="1:7" x14ac:dyDescent="0.25">
      <c r="A135834">
        <v>250091</v>
      </c>
      <c r="B135834" s="2">
        <v>44383.483601941749</v>
      </c>
      <c r="C135834">
        <v>338304</v>
      </c>
      <c r="D135834">
        <v>347008</v>
      </c>
      <c r="E135834" t="s">
        <v>3</v>
      </c>
      <c r="F135834" s="2">
        <v>44383.608601941749</v>
      </c>
      <c r="G135834" s="60">
        <v>0.60859953703703706</v>
      </c>
    </row>
    <row r="135835" spans="1:7" x14ac:dyDescent="0.25">
      <c r="A135835">
        <v>265935</v>
      </c>
      <c r="B135835" s="2">
        <v>44388.101687673574</v>
      </c>
      <c r="C135835">
        <v>338304</v>
      </c>
      <c r="D135835">
        <v>154228</v>
      </c>
      <c r="E135835" t="s">
        <v>3</v>
      </c>
      <c r="F135835" s="2">
        <v>44388.226687673574</v>
      </c>
      <c r="G135835" s="60">
        <v>0.22668981481481479</v>
      </c>
    </row>
    <row r="135836" spans="1:7" x14ac:dyDescent="0.25">
      <c r="A135836">
        <v>270314</v>
      </c>
      <c r="B135836" s="2">
        <v>44389.451000000001</v>
      </c>
      <c r="C135836">
        <v>338304</v>
      </c>
      <c r="D135836">
        <v>320940</v>
      </c>
      <c r="E135836" t="s">
        <v>3</v>
      </c>
      <c r="F135836" s="2">
        <v>44389.576000000001</v>
      </c>
      <c r="G135836" s="60">
        <v>0.5759953703703703</v>
      </c>
    </row>
    <row r="135837" spans="1:7" x14ac:dyDescent="0.25">
      <c r="A135837">
        <v>276794</v>
      </c>
      <c r="B135837" s="2">
        <v>44391.634087378639</v>
      </c>
      <c r="C135837">
        <v>338304</v>
      </c>
      <c r="D135837">
        <v>357547</v>
      </c>
      <c r="E135837" t="s">
        <v>3</v>
      </c>
      <c r="F135837" s="2">
        <v>44391.759087378639</v>
      </c>
      <c r="G135837" s="60">
        <v>0.75908564814814816</v>
      </c>
    </row>
    <row r="135838" spans="1:7" x14ac:dyDescent="0.25">
      <c r="A135838">
        <v>277558</v>
      </c>
      <c r="B135838" s="2">
        <v>44391.761919093849</v>
      </c>
      <c r="C135838">
        <v>338304</v>
      </c>
      <c r="D135838">
        <v>180863</v>
      </c>
      <c r="E135838" t="s">
        <v>3</v>
      </c>
      <c r="F135838" s="2">
        <v>44391.886919093849</v>
      </c>
      <c r="G135838" s="60">
        <v>0.88692129629629635</v>
      </c>
    </row>
    <row r="135839" spans="1:7" x14ac:dyDescent="0.25">
      <c r="A135839">
        <v>288584</v>
      </c>
      <c r="B135839" s="2">
        <v>44394.813699029124</v>
      </c>
      <c r="C135839">
        <v>338304</v>
      </c>
      <c r="D135839">
        <v>230507</v>
      </c>
      <c r="E135839" t="s">
        <v>3</v>
      </c>
      <c r="F135839" s="2">
        <v>44394.938699029124</v>
      </c>
      <c r="G135839" s="60">
        <v>0.93870370370370371</v>
      </c>
    </row>
    <row r="135840" spans="1:7" x14ac:dyDescent="0.25">
      <c r="A135840">
        <v>332738</v>
      </c>
      <c r="B135840" s="2">
        <v>44407.939912621361</v>
      </c>
      <c r="C135840">
        <v>338304</v>
      </c>
      <c r="D135840">
        <v>244574</v>
      </c>
      <c r="E135840" t="s">
        <v>3</v>
      </c>
      <c r="F135840" s="2">
        <v>44408.064912621361</v>
      </c>
      <c r="G135840" s="60">
        <v>6.4907407407407414E-2</v>
      </c>
    </row>
    <row r="135841" spans="1:7" x14ac:dyDescent="0.25">
      <c r="A135841">
        <v>340059</v>
      </c>
      <c r="B135841" s="2">
        <v>44409.595252427185</v>
      </c>
      <c r="C135841">
        <v>338304</v>
      </c>
      <c r="D135841">
        <v>37644</v>
      </c>
      <c r="E135841" t="s">
        <v>3</v>
      </c>
      <c r="F135841" s="2">
        <v>44409.720252427185</v>
      </c>
      <c r="G135841" s="60">
        <v>0.72025462962962961</v>
      </c>
    </row>
    <row r="135842" spans="1:7" x14ac:dyDescent="0.25">
      <c r="A135842">
        <v>368572</v>
      </c>
      <c r="B135842" s="2">
        <v>44417.789427184463</v>
      </c>
      <c r="C135842">
        <v>338304</v>
      </c>
      <c r="D135842">
        <v>327968</v>
      </c>
      <c r="E135842" t="s">
        <v>3</v>
      </c>
      <c r="F135842" s="2">
        <v>44417.914427184463</v>
      </c>
      <c r="G135842" s="60">
        <v>0.91443287037037047</v>
      </c>
    </row>
    <row r="135843" spans="1:7" x14ac:dyDescent="0.25">
      <c r="A135843">
        <v>415088</v>
      </c>
      <c r="B135843" s="2">
        <v>44432.803990291264</v>
      </c>
      <c r="C135843">
        <v>338304</v>
      </c>
      <c r="D135843">
        <v>8411</v>
      </c>
      <c r="E135843" t="s">
        <v>3</v>
      </c>
      <c r="F135843" s="2">
        <v>44432.928990291264</v>
      </c>
      <c r="G135843" s="60">
        <v>0.92899305555555556</v>
      </c>
    </row>
    <row r="135844" spans="1:7" x14ac:dyDescent="0.25">
      <c r="A135844">
        <v>19257</v>
      </c>
      <c r="B135844" s="2">
        <v>44308.42656310679</v>
      </c>
      <c r="C135844">
        <v>338338</v>
      </c>
      <c r="D135844">
        <v>411922</v>
      </c>
      <c r="E135844" t="s">
        <v>5</v>
      </c>
      <c r="F135844" s="2">
        <v>44308.509896440126</v>
      </c>
      <c r="G135844" s="60">
        <v>0.50989583333333333</v>
      </c>
    </row>
    <row r="135845" spans="1:7" x14ac:dyDescent="0.25">
      <c r="A135845">
        <v>21083</v>
      </c>
      <c r="B135845" s="2">
        <v>44309.704880258898</v>
      </c>
      <c r="C135845">
        <v>338338</v>
      </c>
      <c r="D135845">
        <v>145779</v>
      </c>
      <c r="E135845" t="s">
        <v>5</v>
      </c>
      <c r="F135845" s="2">
        <v>44309.788213592234</v>
      </c>
      <c r="G135845" s="60">
        <v>0.78821759259259261</v>
      </c>
    </row>
    <row r="135846" spans="1:7" x14ac:dyDescent="0.25">
      <c r="A135846">
        <v>37900</v>
      </c>
      <c r="B135846" s="2">
        <v>44316.92656310679</v>
      </c>
      <c r="C135846">
        <v>338338</v>
      </c>
      <c r="D135846">
        <v>51432</v>
      </c>
      <c r="E135846" t="s">
        <v>5</v>
      </c>
      <c r="F135846" s="2">
        <v>44317.009896440126</v>
      </c>
      <c r="G135846" s="60">
        <v>9.8958333333333329E-3</v>
      </c>
    </row>
    <row r="135847" spans="1:7" x14ac:dyDescent="0.25">
      <c r="A135847">
        <v>71979</v>
      </c>
      <c r="B135847" s="2">
        <v>44330.91685436893</v>
      </c>
      <c r="C135847">
        <v>338338</v>
      </c>
      <c r="D135847">
        <v>158978</v>
      </c>
      <c r="E135847" t="s">
        <v>5</v>
      </c>
      <c r="F135847" s="2">
        <v>44331.000187702266</v>
      </c>
      <c r="G135847" s="60">
        <v>1.8518518518518518E-4</v>
      </c>
    </row>
    <row r="135848" spans="1:7" x14ac:dyDescent="0.25">
      <c r="A135848">
        <v>74864</v>
      </c>
      <c r="B135848" s="2">
        <v>44331.763132686079</v>
      </c>
      <c r="C135848">
        <v>338338</v>
      </c>
      <c r="D135848">
        <v>299439</v>
      </c>
      <c r="E135848" t="s">
        <v>5</v>
      </c>
      <c r="F135848" s="2">
        <v>44331.846466019415</v>
      </c>
      <c r="G135848" s="60">
        <v>0.84646990740740735</v>
      </c>
    </row>
    <row r="135849" spans="1:7" x14ac:dyDescent="0.25">
      <c r="A135849">
        <v>77958</v>
      </c>
      <c r="B135849" s="2">
        <v>44332.695171521031</v>
      </c>
      <c r="C135849">
        <v>338338</v>
      </c>
      <c r="D135849">
        <v>279105</v>
      </c>
      <c r="E135849" t="s">
        <v>5</v>
      </c>
      <c r="F135849" s="2">
        <v>44332.778504854366</v>
      </c>
      <c r="G135849" s="60">
        <v>0.77850694444444446</v>
      </c>
    </row>
    <row r="135850" spans="1:7" x14ac:dyDescent="0.25">
      <c r="A135850">
        <v>89173</v>
      </c>
      <c r="B135850" s="2">
        <v>44337.622355987056</v>
      </c>
      <c r="C135850">
        <v>338338</v>
      </c>
      <c r="D135850">
        <v>74456</v>
      </c>
      <c r="E135850" t="s">
        <v>5</v>
      </c>
      <c r="F135850" s="2">
        <v>44337.705689320392</v>
      </c>
      <c r="G135850" s="60">
        <v>0.70569444444444451</v>
      </c>
    </row>
    <row r="135851" spans="1:7" x14ac:dyDescent="0.25">
      <c r="A135851">
        <v>89840</v>
      </c>
      <c r="B135851" s="2">
        <v>44337.730770226532</v>
      </c>
      <c r="C135851">
        <v>338338</v>
      </c>
      <c r="D135851">
        <v>112334</v>
      </c>
      <c r="E135851" t="s">
        <v>5</v>
      </c>
      <c r="F135851" s="2">
        <v>44337.814103559867</v>
      </c>
      <c r="G135851" s="60">
        <v>0.8141087962962964</v>
      </c>
    </row>
    <row r="135852" spans="1:7" x14ac:dyDescent="0.25">
      <c r="A135852">
        <v>115900</v>
      </c>
      <c r="B135852" s="2">
        <v>44345.132666666665</v>
      </c>
      <c r="C135852">
        <v>338338</v>
      </c>
      <c r="D135852">
        <v>180863</v>
      </c>
      <c r="E135852" t="s">
        <v>5</v>
      </c>
      <c r="F135852" s="2">
        <v>44345.216</v>
      </c>
      <c r="G135852" s="60">
        <v>0.21599537037037039</v>
      </c>
    </row>
    <row r="135853" spans="1:7" x14ac:dyDescent="0.25">
      <c r="A135853">
        <v>124251</v>
      </c>
      <c r="B135853" s="2">
        <v>44346.804071169165</v>
      </c>
      <c r="C135853">
        <v>338338</v>
      </c>
      <c r="D135853">
        <v>351192</v>
      </c>
      <c r="E135853" t="s">
        <v>5</v>
      </c>
      <c r="F135853" s="2">
        <v>44346.8874045025</v>
      </c>
      <c r="G135853" s="60">
        <v>0.88740740740740742</v>
      </c>
    </row>
    <row r="135854" spans="1:7" x14ac:dyDescent="0.25">
      <c r="A135854">
        <v>153809</v>
      </c>
      <c r="B135854" s="2">
        <v>44356.512323624593</v>
      </c>
      <c r="C135854">
        <v>338338</v>
      </c>
      <c r="D135854">
        <v>230507</v>
      </c>
      <c r="E135854" t="s">
        <v>5</v>
      </c>
      <c r="F135854" s="2">
        <v>44356.595656957928</v>
      </c>
      <c r="G135854" s="60">
        <v>0.59565972222222219</v>
      </c>
    </row>
    <row r="135855" spans="1:7" x14ac:dyDescent="0.25">
      <c r="A135855">
        <v>155732</v>
      </c>
      <c r="B135855" s="2">
        <v>44356.858601941742</v>
      </c>
      <c r="C135855">
        <v>338338</v>
      </c>
      <c r="D135855">
        <v>418854</v>
      </c>
      <c r="E135855" t="s">
        <v>5</v>
      </c>
      <c r="F135855" s="2">
        <v>44356.941935275077</v>
      </c>
      <c r="G135855" s="60">
        <v>0.94193287037037043</v>
      </c>
    </row>
    <row r="135856" spans="1:7" x14ac:dyDescent="0.25">
      <c r="A135856">
        <v>160752</v>
      </c>
      <c r="B135856" s="2">
        <v>44358.653100323623</v>
      </c>
      <c r="C135856">
        <v>338338</v>
      </c>
      <c r="D135856">
        <v>408587</v>
      </c>
      <c r="E135856" t="s">
        <v>5</v>
      </c>
      <c r="F135856" s="2">
        <v>44358.736433656959</v>
      </c>
      <c r="G135856" s="60">
        <v>0.73643518518518514</v>
      </c>
    </row>
    <row r="135857" spans="1:7" x14ac:dyDescent="0.25">
      <c r="A135857">
        <v>202076</v>
      </c>
      <c r="B135857" s="2">
        <v>44369.724297734625</v>
      </c>
      <c r="C135857">
        <v>338338</v>
      </c>
      <c r="D135857">
        <v>258219</v>
      </c>
      <c r="E135857" t="s">
        <v>5</v>
      </c>
      <c r="F135857" s="2">
        <v>44369.807631067961</v>
      </c>
      <c r="G135857" s="60">
        <v>0.80762731481481476</v>
      </c>
    </row>
    <row r="135858" spans="1:7" x14ac:dyDescent="0.25">
      <c r="A135858">
        <v>204255</v>
      </c>
      <c r="B135858" s="2">
        <v>44370.596466019415</v>
      </c>
      <c r="C135858">
        <v>338338</v>
      </c>
      <c r="D135858">
        <v>433247</v>
      </c>
      <c r="E135858" t="s">
        <v>5</v>
      </c>
      <c r="F135858" s="2">
        <v>44370.679799352751</v>
      </c>
      <c r="G135858" s="60">
        <v>0.67980324074074072</v>
      </c>
    </row>
    <row r="135859" spans="1:7" x14ac:dyDescent="0.25">
      <c r="A135859">
        <v>243894</v>
      </c>
      <c r="B135859" s="2">
        <v>44381.374034852139</v>
      </c>
      <c r="C135859">
        <v>338338</v>
      </c>
      <c r="D135859">
        <v>183290</v>
      </c>
      <c r="E135859" t="s">
        <v>5</v>
      </c>
      <c r="F135859" s="2">
        <v>44381.457368185474</v>
      </c>
      <c r="G135859" s="60">
        <v>0.4573726851851852</v>
      </c>
    </row>
    <row r="135860" spans="1:7" x14ac:dyDescent="0.25">
      <c r="A135860">
        <v>272205</v>
      </c>
      <c r="B135860" s="2">
        <v>44389.834330097088</v>
      </c>
      <c r="C135860">
        <v>338338</v>
      </c>
      <c r="D135860">
        <v>198050</v>
      </c>
      <c r="E135860" t="s">
        <v>5</v>
      </c>
      <c r="F135860" s="2">
        <v>44389.917663430424</v>
      </c>
      <c r="G135860" s="60">
        <v>0.91766203703703697</v>
      </c>
    </row>
    <row r="135861" spans="1:7" x14ac:dyDescent="0.25">
      <c r="A135861">
        <v>333432</v>
      </c>
      <c r="B135861" s="2">
        <v>44408.141514328439</v>
      </c>
      <c r="C135861">
        <v>338338</v>
      </c>
      <c r="D135861">
        <v>305103</v>
      </c>
      <c r="E135861" t="s">
        <v>5</v>
      </c>
      <c r="F135861" s="2">
        <v>44408.224847661775</v>
      </c>
      <c r="G135861" s="60">
        <v>0.22484953703703703</v>
      </c>
    </row>
    <row r="135862" spans="1:7" x14ac:dyDescent="0.25">
      <c r="A135862">
        <v>347300</v>
      </c>
      <c r="B135862" s="2">
        <v>44411.824621359221</v>
      </c>
      <c r="C135862">
        <v>338338</v>
      </c>
      <c r="D135862">
        <v>5151</v>
      </c>
      <c r="E135862" t="s">
        <v>5</v>
      </c>
      <c r="F135862" s="2">
        <v>44411.907954692557</v>
      </c>
      <c r="G135862" s="60">
        <v>0.90795138888888882</v>
      </c>
    </row>
    <row r="135863" spans="1:7" x14ac:dyDescent="0.25">
      <c r="A135863">
        <v>381143</v>
      </c>
      <c r="B135863" s="2">
        <v>44422.089785454875</v>
      </c>
      <c r="C135863">
        <v>338338</v>
      </c>
      <c r="D135863">
        <v>21407</v>
      </c>
      <c r="E135863" t="s">
        <v>5</v>
      </c>
      <c r="F135863" s="2">
        <v>44422.173118788211</v>
      </c>
      <c r="G135863" s="60">
        <v>0.17311342592592593</v>
      </c>
    </row>
    <row r="135864" spans="1:7" x14ac:dyDescent="0.25">
      <c r="A135864">
        <v>231428</v>
      </c>
      <c r="B135864" s="2">
        <v>44377.825834951458</v>
      </c>
      <c r="C135864">
        <v>338386</v>
      </c>
      <c r="D135864">
        <v>473323</v>
      </c>
      <c r="E135864" t="s">
        <v>2</v>
      </c>
      <c r="F135864" s="2">
        <v>44377.867501618122</v>
      </c>
      <c r="G135864" s="60">
        <v>0.86750000000000005</v>
      </c>
    </row>
    <row r="135865" spans="1:7" x14ac:dyDescent="0.25">
      <c r="A135865">
        <v>236432</v>
      </c>
      <c r="B135865" s="2">
        <v>44379.710948220069</v>
      </c>
      <c r="C135865">
        <v>338386</v>
      </c>
      <c r="D135865">
        <v>388561</v>
      </c>
      <c r="E135865" t="s">
        <v>2</v>
      </c>
      <c r="F135865" s="2">
        <v>44379.752614886733</v>
      </c>
      <c r="G135865" s="60">
        <v>0.75261574074074078</v>
      </c>
    </row>
    <row r="135866" spans="1:7" x14ac:dyDescent="0.25">
      <c r="A135866">
        <v>269304</v>
      </c>
      <c r="B135866" s="2">
        <v>44388.880851132686</v>
      </c>
      <c r="C135866">
        <v>338386</v>
      </c>
      <c r="D135866">
        <v>392434</v>
      </c>
      <c r="E135866" t="s">
        <v>2</v>
      </c>
      <c r="F135866" s="2">
        <v>44388.92251779935</v>
      </c>
      <c r="G135866" s="60">
        <v>0.92252314814814806</v>
      </c>
    </row>
    <row r="135867" spans="1:7" x14ac:dyDescent="0.25">
      <c r="A135867">
        <v>273517</v>
      </c>
      <c r="B135867" s="2">
        <v>44390.555608414244</v>
      </c>
      <c r="C135867">
        <v>338386</v>
      </c>
      <c r="D135867">
        <v>158978</v>
      </c>
      <c r="E135867" t="s">
        <v>2</v>
      </c>
      <c r="F135867" s="2">
        <v>44390.597275080909</v>
      </c>
      <c r="G135867" s="60">
        <v>0.59728009259259263</v>
      </c>
    </row>
    <row r="135868" spans="1:7" x14ac:dyDescent="0.25">
      <c r="A135868">
        <v>280660</v>
      </c>
      <c r="B135868" s="2">
        <v>44392.762728155343</v>
      </c>
      <c r="C135868">
        <v>338386</v>
      </c>
      <c r="D135868">
        <v>118549</v>
      </c>
      <c r="E135868" t="s">
        <v>2</v>
      </c>
      <c r="F135868" s="2">
        <v>44392.804394822007</v>
      </c>
      <c r="G135868" s="60">
        <v>0.80439814814814825</v>
      </c>
    </row>
    <row r="135869" spans="1:7" x14ac:dyDescent="0.25">
      <c r="A135869">
        <v>292150</v>
      </c>
      <c r="B135869" s="2">
        <v>44395.774055016183</v>
      </c>
      <c r="C135869">
        <v>338386</v>
      </c>
      <c r="D135869">
        <v>155428</v>
      </c>
      <c r="E135869" t="s">
        <v>2</v>
      </c>
      <c r="F135869" s="2">
        <v>44395.815721682848</v>
      </c>
      <c r="G135869" s="60">
        <v>0.81571759259259258</v>
      </c>
    </row>
    <row r="135870" spans="1:7" x14ac:dyDescent="0.25">
      <c r="A135870">
        <v>297807</v>
      </c>
      <c r="B135870" s="2">
        <v>44397.751401294503</v>
      </c>
      <c r="C135870">
        <v>338386</v>
      </c>
      <c r="D135870">
        <v>411922</v>
      </c>
      <c r="E135870" t="s">
        <v>2</v>
      </c>
      <c r="F135870" s="2">
        <v>44397.793067961167</v>
      </c>
      <c r="G135870" s="60">
        <v>0.79306712962962955</v>
      </c>
    </row>
    <row r="135871" spans="1:7" x14ac:dyDescent="0.25">
      <c r="A135871">
        <v>340294</v>
      </c>
      <c r="B135871" s="2">
        <v>44409.632068849758</v>
      </c>
      <c r="C135871">
        <v>338386</v>
      </c>
      <c r="D135871">
        <v>268989</v>
      </c>
      <c r="E135871" t="s">
        <v>2</v>
      </c>
      <c r="F135871" s="2">
        <v>44409.673735516422</v>
      </c>
      <c r="G135871" s="60">
        <v>0.67373842592592592</v>
      </c>
    </row>
    <row r="135872" spans="1:7" x14ac:dyDescent="0.25">
      <c r="A135872">
        <v>343437</v>
      </c>
      <c r="B135872" s="2">
        <v>44410.610624595472</v>
      </c>
      <c r="C135872">
        <v>338386</v>
      </c>
      <c r="D135872">
        <v>286726</v>
      </c>
      <c r="E135872" t="s">
        <v>2</v>
      </c>
      <c r="F135872" s="2">
        <v>44410.652291262137</v>
      </c>
      <c r="G135872" s="60">
        <v>0.6522916666666666</v>
      </c>
    </row>
    <row r="135873" spans="1:7" x14ac:dyDescent="0.25">
      <c r="A135873">
        <v>350693</v>
      </c>
      <c r="B135873" s="2">
        <v>44412.947194174762</v>
      </c>
      <c r="C135873">
        <v>338386</v>
      </c>
      <c r="D135873">
        <v>21760</v>
      </c>
      <c r="E135873" t="s">
        <v>2</v>
      </c>
      <c r="F135873" s="2">
        <v>44412.988860841426</v>
      </c>
      <c r="G135873" s="60">
        <v>0.98886574074074074</v>
      </c>
    </row>
    <row r="135874" spans="1:7" x14ac:dyDescent="0.25">
      <c r="A135874">
        <v>356153</v>
      </c>
      <c r="B135874" s="2">
        <v>44414.808035598711</v>
      </c>
      <c r="C135874">
        <v>338386</v>
      </c>
      <c r="D135874">
        <v>325984</v>
      </c>
      <c r="E135874" t="s">
        <v>2</v>
      </c>
      <c r="F135874" s="2">
        <v>44414.849702265376</v>
      </c>
      <c r="G135874" s="60">
        <v>0.84969907407407408</v>
      </c>
    </row>
    <row r="135875" spans="1:7" x14ac:dyDescent="0.25">
      <c r="A135875">
        <v>390396</v>
      </c>
      <c r="B135875" s="2">
        <v>44424.704475728155</v>
      </c>
      <c r="C135875">
        <v>338386</v>
      </c>
      <c r="D135875">
        <v>196571</v>
      </c>
      <c r="E135875" t="s">
        <v>2</v>
      </c>
      <c r="F135875" s="2">
        <v>44424.746142394819</v>
      </c>
      <c r="G135875" s="60">
        <v>0.74614583333333329</v>
      </c>
    </row>
    <row r="135876" spans="1:7" x14ac:dyDescent="0.25">
      <c r="A135876">
        <v>393881</v>
      </c>
      <c r="B135876" s="2">
        <v>44426.014333333333</v>
      </c>
      <c r="C135876">
        <v>338386</v>
      </c>
      <c r="D135876">
        <v>180863</v>
      </c>
      <c r="E135876" t="s">
        <v>2</v>
      </c>
      <c r="F135876" s="2">
        <v>44426.055999999997</v>
      </c>
      <c r="G135876" s="60">
        <v>5.5995370370370369E-2</v>
      </c>
    </row>
    <row r="135877" spans="1:7" x14ac:dyDescent="0.25">
      <c r="A135877">
        <v>5807</v>
      </c>
      <c r="B135877" s="2">
        <v>44294.967420711975</v>
      </c>
      <c r="C135877">
        <v>338410</v>
      </c>
      <c r="D135877">
        <v>250679</v>
      </c>
      <c r="E135877" t="s">
        <v>3</v>
      </c>
      <c r="F135877" s="2">
        <v>44295.092420711975</v>
      </c>
      <c r="G135877" s="60">
        <v>9.2418981481481477E-2</v>
      </c>
    </row>
    <row r="135878" spans="1:7" x14ac:dyDescent="0.25">
      <c r="A135878">
        <v>9169</v>
      </c>
      <c r="B135878" s="2">
        <v>44299.744119741103</v>
      </c>
      <c r="C135878">
        <v>338410</v>
      </c>
      <c r="D135878">
        <v>197508</v>
      </c>
      <c r="E135878" t="s">
        <v>3</v>
      </c>
      <c r="F135878" s="2">
        <v>44299.869119741103</v>
      </c>
      <c r="G135878" s="60">
        <v>0.86912037037037038</v>
      </c>
    </row>
    <row r="135879" spans="1:7" x14ac:dyDescent="0.25">
      <c r="A135879">
        <v>16067</v>
      </c>
      <c r="B135879" s="2">
        <v>44305.64865048544</v>
      </c>
      <c r="C135879">
        <v>338410</v>
      </c>
      <c r="D135879">
        <v>88863</v>
      </c>
      <c r="E135879" t="s">
        <v>3</v>
      </c>
      <c r="F135879" s="2">
        <v>44305.77365048544</v>
      </c>
      <c r="G135879" s="60">
        <v>0.77364583333333325</v>
      </c>
    </row>
    <row r="135880" spans="1:7" x14ac:dyDescent="0.25">
      <c r="A135880">
        <v>107585</v>
      </c>
      <c r="B135880" s="2">
        <v>44342.804394822007</v>
      </c>
      <c r="C135880">
        <v>338426</v>
      </c>
      <c r="D135880">
        <v>250679</v>
      </c>
      <c r="E135880" t="s">
        <v>7</v>
      </c>
      <c r="F135880" s="2">
        <v>44342.804394822007</v>
      </c>
      <c r="G135880" s="60">
        <v>0.80439814814814825</v>
      </c>
    </row>
    <row r="135881" spans="1:7" x14ac:dyDescent="0.25">
      <c r="A135881">
        <v>147151</v>
      </c>
      <c r="B135881" s="2">
        <v>44353.848084142395</v>
      </c>
      <c r="C135881">
        <v>338426</v>
      </c>
      <c r="D135881">
        <v>411922</v>
      </c>
      <c r="E135881" t="s">
        <v>7</v>
      </c>
      <c r="F135881" s="2">
        <v>44353.848084142395</v>
      </c>
      <c r="G135881" s="60">
        <v>0.84807870370370375</v>
      </c>
    </row>
    <row r="135882" spans="1:7" x14ac:dyDescent="0.25">
      <c r="A135882">
        <v>179020</v>
      </c>
      <c r="B135882" s="2">
        <v>44363.64581877023</v>
      </c>
      <c r="C135882">
        <v>338426</v>
      </c>
      <c r="D135882">
        <v>312449</v>
      </c>
      <c r="E135882" t="s">
        <v>7</v>
      </c>
      <c r="F135882" s="2">
        <v>44363.64581877023</v>
      </c>
      <c r="G135882" s="60">
        <v>0.64582175925925933</v>
      </c>
    </row>
    <row r="135883" spans="1:7" x14ac:dyDescent="0.25">
      <c r="A135883">
        <v>191251</v>
      </c>
      <c r="B135883" s="2">
        <v>44366.747760517799</v>
      </c>
      <c r="C135883">
        <v>338426</v>
      </c>
      <c r="D135883">
        <v>108086</v>
      </c>
      <c r="E135883" t="s">
        <v>7</v>
      </c>
      <c r="F135883" s="2">
        <v>44366.747760517799</v>
      </c>
      <c r="G135883" s="60">
        <v>0.74776620370370372</v>
      </c>
    </row>
    <row r="135884" spans="1:7" x14ac:dyDescent="0.25">
      <c r="A135884">
        <v>195533</v>
      </c>
      <c r="B135884" s="2">
        <v>44367.720252427185</v>
      </c>
      <c r="C135884">
        <v>338426</v>
      </c>
      <c r="D135884">
        <v>168838</v>
      </c>
      <c r="E135884" t="s">
        <v>7</v>
      </c>
      <c r="F135884" s="2">
        <v>44367.720252427185</v>
      </c>
      <c r="G135884" s="60">
        <v>0.72025462962962961</v>
      </c>
    </row>
    <row r="135885" spans="1:7" x14ac:dyDescent="0.25">
      <c r="A135885">
        <v>202307</v>
      </c>
      <c r="B135885" s="2">
        <v>44369.76070550162</v>
      </c>
      <c r="C135885">
        <v>338426</v>
      </c>
      <c r="D135885">
        <v>156678</v>
      </c>
      <c r="E135885" t="s">
        <v>7</v>
      </c>
      <c r="F135885" s="2">
        <v>44369.76070550162</v>
      </c>
      <c r="G135885" s="60">
        <v>0.76070601851851849</v>
      </c>
    </row>
    <row r="135886" spans="1:7" x14ac:dyDescent="0.25">
      <c r="A135886">
        <v>105696</v>
      </c>
      <c r="B135886" s="2">
        <v>44342.157954692557</v>
      </c>
      <c r="C135886">
        <v>338445</v>
      </c>
      <c r="D135886">
        <v>104958</v>
      </c>
      <c r="E135886" t="s">
        <v>20</v>
      </c>
      <c r="F135886" s="2">
        <v>44341.907954692557</v>
      </c>
      <c r="G135886" s="60">
        <v>0.90795138888888882</v>
      </c>
    </row>
    <row r="135887" spans="1:7" x14ac:dyDescent="0.25">
      <c r="A135887">
        <v>132501</v>
      </c>
      <c r="B135887" s="2">
        <v>44349.853747572815</v>
      </c>
      <c r="C135887">
        <v>338445</v>
      </c>
      <c r="D135887">
        <v>411922</v>
      </c>
      <c r="E135887" t="s">
        <v>20</v>
      </c>
      <c r="F135887" s="2">
        <v>44349.603747572815</v>
      </c>
      <c r="G135887" s="60">
        <v>0.60375000000000001</v>
      </c>
    </row>
    <row r="135888" spans="1:7" x14ac:dyDescent="0.25">
      <c r="A135888">
        <v>133088</v>
      </c>
      <c r="B135888" s="2">
        <v>44350.030122977347</v>
      </c>
      <c r="C135888">
        <v>338445</v>
      </c>
      <c r="D135888">
        <v>158978</v>
      </c>
      <c r="E135888" t="s">
        <v>20</v>
      </c>
      <c r="F135888" s="2">
        <v>44349.780122977347</v>
      </c>
      <c r="G135888" s="60">
        <v>0.78012731481481479</v>
      </c>
    </row>
    <row r="135889" spans="1:7" x14ac:dyDescent="0.25">
      <c r="A135889">
        <v>183239</v>
      </c>
      <c r="B135889" s="2">
        <v>44364.902291262137</v>
      </c>
      <c r="C135889">
        <v>338445</v>
      </c>
      <c r="D135889">
        <v>191893</v>
      </c>
      <c r="E135889" t="s">
        <v>20</v>
      </c>
      <c r="F135889" s="2">
        <v>44364.652291262137</v>
      </c>
      <c r="G135889" s="60">
        <v>0.6522916666666666</v>
      </c>
    </row>
    <row r="135890" spans="1:7" x14ac:dyDescent="0.25">
      <c r="A135890">
        <v>183993</v>
      </c>
      <c r="B135890" s="2">
        <v>44365.039831715214</v>
      </c>
      <c r="C135890">
        <v>338445</v>
      </c>
      <c r="D135890">
        <v>472712</v>
      </c>
      <c r="E135890" t="s">
        <v>20</v>
      </c>
      <c r="F135890" s="2">
        <v>44364.789831715214</v>
      </c>
      <c r="G135890" s="60">
        <v>0.7898263888888889</v>
      </c>
    </row>
    <row r="135891" spans="1:7" x14ac:dyDescent="0.25">
      <c r="A135891">
        <v>200144</v>
      </c>
      <c r="B135891" s="2">
        <v>44368.988051779932</v>
      </c>
      <c r="C135891">
        <v>338445</v>
      </c>
      <c r="D135891">
        <v>251150</v>
      </c>
      <c r="E135891" t="s">
        <v>20</v>
      </c>
      <c r="F135891" s="2">
        <v>44368.738051779932</v>
      </c>
      <c r="G135891" s="60">
        <v>0.73805555555555558</v>
      </c>
    </row>
    <row r="135892" spans="1:7" x14ac:dyDescent="0.25">
      <c r="A135892">
        <v>4183</v>
      </c>
      <c r="B135892" s="2">
        <v>44289.312082277902</v>
      </c>
      <c r="C135892">
        <v>338450</v>
      </c>
      <c r="D135892">
        <v>104958</v>
      </c>
      <c r="E135892" t="s">
        <v>2</v>
      </c>
      <c r="F135892" s="2">
        <v>44289.353748944566</v>
      </c>
      <c r="G135892" s="60">
        <v>0.35375000000000001</v>
      </c>
    </row>
    <row r="135893" spans="1:7" x14ac:dyDescent="0.25">
      <c r="A135893">
        <v>4288</v>
      </c>
      <c r="B135893" s="2">
        <v>44289.714590899377</v>
      </c>
      <c r="C135893">
        <v>338450</v>
      </c>
      <c r="D135893">
        <v>5151</v>
      </c>
      <c r="E135893" t="s">
        <v>2</v>
      </c>
      <c r="F135893" s="2">
        <v>44289.756257566041</v>
      </c>
      <c r="G135893" s="60">
        <v>0.75626157407407402</v>
      </c>
    </row>
    <row r="135894" spans="1:7" x14ac:dyDescent="0.25">
      <c r="A135894">
        <v>4550</v>
      </c>
      <c r="B135894" s="2">
        <v>44290.790236245957</v>
      </c>
      <c r="C135894">
        <v>338450</v>
      </c>
      <c r="D135894">
        <v>395593</v>
      </c>
      <c r="E135894" t="s">
        <v>2</v>
      </c>
      <c r="F135894" s="2">
        <v>44290.831902912621</v>
      </c>
      <c r="G135894" s="60">
        <v>0.83189814814814811</v>
      </c>
    </row>
    <row r="135895" spans="1:7" x14ac:dyDescent="0.25">
      <c r="A135895">
        <v>216790</v>
      </c>
      <c r="B135895" s="2">
        <v>44373.745333333332</v>
      </c>
      <c r="C135895">
        <v>338471</v>
      </c>
      <c r="D135895">
        <v>158978</v>
      </c>
      <c r="E135895" t="s">
        <v>5</v>
      </c>
      <c r="F135895" s="2">
        <v>44373.828666666668</v>
      </c>
      <c r="G135895" s="60">
        <v>0.82866898148148149</v>
      </c>
    </row>
    <row r="135896" spans="1:7" x14ac:dyDescent="0.25">
      <c r="A135896">
        <v>219611</v>
      </c>
      <c r="B135896" s="2">
        <v>44374.481579288025</v>
      </c>
      <c r="C135896">
        <v>338471</v>
      </c>
      <c r="D135896">
        <v>21760</v>
      </c>
      <c r="E135896" t="s">
        <v>5</v>
      </c>
      <c r="F135896" s="2">
        <v>44374.564912621361</v>
      </c>
      <c r="G135896" s="60">
        <v>0.56490740740740741</v>
      </c>
    </row>
    <row r="135897" spans="1:7" x14ac:dyDescent="0.25">
      <c r="A135897">
        <v>223523</v>
      </c>
      <c r="B135897" s="2">
        <v>44375.488051779932</v>
      </c>
      <c r="C135897">
        <v>338471</v>
      </c>
      <c r="D135897">
        <v>18748</v>
      </c>
      <c r="E135897" t="s">
        <v>5</v>
      </c>
      <c r="F135897" s="2">
        <v>44375.571385113268</v>
      </c>
      <c r="G135897" s="60">
        <v>0.57138888888888884</v>
      </c>
    </row>
    <row r="135898" spans="1:7" x14ac:dyDescent="0.25">
      <c r="A135898">
        <v>239921</v>
      </c>
      <c r="B135898" s="2">
        <v>44380.534134952846</v>
      </c>
      <c r="C135898">
        <v>338471</v>
      </c>
      <c r="D135898">
        <v>182191</v>
      </c>
      <c r="E135898" t="s">
        <v>5</v>
      </c>
      <c r="F135898" s="2">
        <v>44380.617468286182</v>
      </c>
      <c r="G135898" s="60">
        <v>0.61746527777777771</v>
      </c>
    </row>
    <row r="135899" spans="1:7" x14ac:dyDescent="0.25">
      <c r="A135899">
        <v>262412</v>
      </c>
      <c r="B135899" s="2">
        <v>44387.530122977347</v>
      </c>
      <c r="C135899">
        <v>338471</v>
      </c>
      <c r="D135899">
        <v>343712</v>
      </c>
      <c r="E135899" t="s">
        <v>5</v>
      </c>
      <c r="F135899" s="2">
        <v>44387.613456310683</v>
      </c>
      <c r="G135899" s="60">
        <v>0.61346064814814816</v>
      </c>
    </row>
    <row r="135900" spans="1:7" x14ac:dyDescent="0.25">
      <c r="A135900">
        <v>264371</v>
      </c>
      <c r="B135900" s="2">
        <v>44387.782550161806</v>
      </c>
      <c r="C135900">
        <v>338471</v>
      </c>
      <c r="D135900">
        <v>397815</v>
      </c>
      <c r="E135900" t="s">
        <v>5</v>
      </c>
      <c r="F135900" s="2">
        <v>44387.865883495142</v>
      </c>
      <c r="G135900" s="60">
        <v>0.86587962962962972</v>
      </c>
    </row>
    <row r="135901" spans="1:7" x14ac:dyDescent="0.25">
      <c r="A135901">
        <v>295583</v>
      </c>
      <c r="B135901" s="2">
        <v>44396.871546925562</v>
      </c>
      <c r="C135901">
        <v>338471</v>
      </c>
      <c r="D135901">
        <v>125262</v>
      </c>
      <c r="E135901" t="s">
        <v>5</v>
      </c>
      <c r="F135901" s="2">
        <v>44396.954880258898</v>
      </c>
      <c r="G135901" s="60">
        <v>0.95488425925925924</v>
      </c>
    </row>
    <row r="135902" spans="1:7" x14ac:dyDescent="0.25">
      <c r="A135902">
        <v>308274</v>
      </c>
      <c r="B135902" s="2">
        <v>44400.947598705498</v>
      </c>
      <c r="C135902">
        <v>338471</v>
      </c>
      <c r="D135902">
        <v>214224</v>
      </c>
      <c r="E135902" t="s">
        <v>5</v>
      </c>
      <c r="F135902" s="2">
        <v>44401.030932038833</v>
      </c>
      <c r="G135902" s="60">
        <v>3.0937499999999996E-2</v>
      </c>
    </row>
    <row r="135903" spans="1:7" x14ac:dyDescent="0.25">
      <c r="A135903">
        <v>319150</v>
      </c>
      <c r="B135903" s="2">
        <v>44403.717825242718</v>
      </c>
      <c r="C135903">
        <v>338471</v>
      </c>
      <c r="D135903">
        <v>411922</v>
      </c>
      <c r="E135903" t="s">
        <v>5</v>
      </c>
      <c r="F135903" s="2">
        <v>44403.801158576054</v>
      </c>
      <c r="G135903" s="60">
        <v>0.80115740740740737</v>
      </c>
    </row>
    <row r="135904" spans="1:7" x14ac:dyDescent="0.25">
      <c r="A135904">
        <v>329805</v>
      </c>
      <c r="B135904" s="2">
        <v>44407.602938511322</v>
      </c>
      <c r="C135904">
        <v>338471</v>
      </c>
      <c r="D135904">
        <v>448560</v>
      </c>
      <c r="E135904" t="s">
        <v>5</v>
      </c>
      <c r="F135904" s="2">
        <v>44407.686271844657</v>
      </c>
      <c r="G135904" s="60">
        <v>0.68627314814814822</v>
      </c>
    </row>
    <row r="135905" spans="1:7" x14ac:dyDescent="0.25">
      <c r="A135905">
        <v>346598</v>
      </c>
      <c r="B135905" s="2">
        <v>44411.690317152104</v>
      </c>
      <c r="C135905">
        <v>338471</v>
      </c>
      <c r="D135905">
        <v>330333</v>
      </c>
      <c r="E135905" t="s">
        <v>5</v>
      </c>
      <c r="F135905" s="2">
        <v>44411.77365048544</v>
      </c>
      <c r="G135905" s="60">
        <v>0.77364583333333325</v>
      </c>
    </row>
    <row r="135906" spans="1:7" x14ac:dyDescent="0.25">
      <c r="A135906">
        <v>349447</v>
      </c>
      <c r="B135906" s="2">
        <v>44412.742097087379</v>
      </c>
      <c r="C135906">
        <v>338471</v>
      </c>
      <c r="D135906">
        <v>230507</v>
      </c>
      <c r="E135906" t="s">
        <v>5</v>
      </c>
      <c r="F135906" s="2">
        <v>44412.825430420715</v>
      </c>
      <c r="G135906" s="60">
        <v>0.82542824074074073</v>
      </c>
    </row>
    <row r="135907" spans="1:7" x14ac:dyDescent="0.25">
      <c r="A135907">
        <v>365283</v>
      </c>
      <c r="B135907" s="2">
        <v>44416.753166295355</v>
      </c>
      <c r="C135907">
        <v>338471</v>
      </c>
      <c r="D135907">
        <v>244574</v>
      </c>
      <c r="E135907" t="s">
        <v>5</v>
      </c>
      <c r="F135907" s="2">
        <v>44416.836499628691</v>
      </c>
      <c r="G135907" s="60">
        <v>0.83650462962962957</v>
      </c>
    </row>
    <row r="135908" spans="1:7" x14ac:dyDescent="0.25">
      <c r="A135908">
        <v>378252</v>
      </c>
      <c r="B135908" s="2">
        <v>44421.594847896435</v>
      </c>
      <c r="C135908">
        <v>338471</v>
      </c>
      <c r="D135908">
        <v>21407</v>
      </c>
      <c r="E135908" t="s">
        <v>5</v>
      </c>
      <c r="F135908" s="2">
        <v>44421.67818122977</v>
      </c>
      <c r="G135908" s="60">
        <v>0.67818287037037039</v>
      </c>
    </row>
    <row r="135909" spans="1:7" x14ac:dyDescent="0.25">
      <c r="A135909">
        <v>33783</v>
      </c>
      <c r="B135909" s="2">
        <v>44315.685462783171</v>
      </c>
      <c r="C135909">
        <v>338485</v>
      </c>
      <c r="D135909">
        <v>301748</v>
      </c>
      <c r="E135909" t="s">
        <v>5</v>
      </c>
      <c r="F135909" s="2">
        <v>44315.768796116507</v>
      </c>
      <c r="G135909" s="60">
        <v>0.76879629629629631</v>
      </c>
    </row>
    <row r="135910" spans="1:7" x14ac:dyDescent="0.25">
      <c r="A135910">
        <v>35627</v>
      </c>
      <c r="B135910" s="2">
        <v>44316.55601294498</v>
      </c>
      <c r="C135910">
        <v>338485</v>
      </c>
      <c r="D135910">
        <v>184941</v>
      </c>
      <c r="E135910" t="s">
        <v>5</v>
      </c>
      <c r="F135910" s="2">
        <v>44316.639346278316</v>
      </c>
      <c r="G135910" s="60">
        <v>0.63935185185185184</v>
      </c>
    </row>
    <row r="135911" spans="1:7" x14ac:dyDescent="0.25">
      <c r="A135911">
        <v>42700</v>
      </c>
      <c r="B135911" s="2">
        <v>44318.743715210352</v>
      </c>
      <c r="C135911">
        <v>338485</v>
      </c>
      <c r="D135911">
        <v>3528</v>
      </c>
      <c r="E135911" t="s">
        <v>5</v>
      </c>
      <c r="F135911" s="2">
        <v>44318.827048543688</v>
      </c>
      <c r="G135911" s="60">
        <v>0.82704861111111105</v>
      </c>
    </row>
    <row r="135912" spans="1:7" x14ac:dyDescent="0.25">
      <c r="A135912">
        <v>58041</v>
      </c>
      <c r="B135912" s="2">
        <v>44325.502121036407</v>
      </c>
      <c r="C135912">
        <v>338485</v>
      </c>
      <c r="D135912">
        <v>158978</v>
      </c>
      <c r="E135912" t="s">
        <v>5</v>
      </c>
      <c r="F135912" s="2">
        <v>44325.585454369742</v>
      </c>
      <c r="G135912" s="60">
        <v>0.58545138888888892</v>
      </c>
    </row>
    <row r="135913" spans="1:7" x14ac:dyDescent="0.25">
      <c r="A135913">
        <v>66243</v>
      </c>
      <c r="B135913" s="2">
        <v>44328.809666666661</v>
      </c>
      <c r="C135913">
        <v>338485</v>
      </c>
      <c r="D135913">
        <v>285253</v>
      </c>
      <c r="E135913" t="s">
        <v>5</v>
      </c>
      <c r="F135913" s="2">
        <v>44328.892999999996</v>
      </c>
      <c r="G135913" s="60">
        <v>0.89299768518518519</v>
      </c>
    </row>
    <row r="135914" spans="1:7" x14ac:dyDescent="0.25">
      <c r="A135914">
        <v>87294</v>
      </c>
      <c r="B135914" s="2">
        <v>44336.750187702266</v>
      </c>
      <c r="C135914">
        <v>338485</v>
      </c>
      <c r="D135914">
        <v>302879</v>
      </c>
      <c r="E135914" t="s">
        <v>5</v>
      </c>
      <c r="F135914" s="2">
        <v>44336.833521035602</v>
      </c>
      <c r="G135914" s="60">
        <v>0.83351851851851855</v>
      </c>
    </row>
    <row r="135915" spans="1:7" x14ac:dyDescent="0.25">
      <c r="A135915">
        <v>278044</v>
      </c>
      <c r="B135915" s="2">
        <v>44391.846870550165</v>
      </c>
      <c r="C135915">
        <v>338490</v>
      </c>
      <c r="D135915">
        <v>230507</v>
      </c>
      <c r="E135915" t="s">
        <v>2</v>
      </c>
      <c r="F135915" s="2">
        <v>44391.88853721683</v>
      </c>
      <c r="G135915" s="60">
        <v>0.88854166666666667</v>
      </c>
    </row>
    <row r="135916" spans="1:7" x14ac:dyDescent="0.25">
      <c r="A135916">
        <v>291279</v>
      </c>
      <c r="B135916" s="2">
        <v>44395.660786407767</v>
      </c>
      <c r="C135916">
        <v>338490</v>
      </c>
      <c r="D135916">
        <v>458081</v>
      </c>
      <c r="E135916" t="s">
        <v>2</v>
      </c>
      <c r="F135916" s="2">
        <v>44395.702453074431</v>
      </c>
      <c r="G135916" s="60">
        <v>0.70245370370370364</v>
      </c>
    </row>
    <row r="135917" spans="1:7" x14ac:dyDescent="0.25">
      <c r="A135917">
        <v>292981</v>
      </c>
      <c r="B135917" s="2">
        <v>44395.880851132686</v>
      </c>
      <c r="C135917">
        <v>338490</v>
      </c>
      <c r="D135917">
        <v>250679</v>
      </c>
      <c r="E135917" t="s">
        <v>2</v>
      </c>
      <c r="F135917" s="2">
        <v>44395.92251779935</v>
      </c>
      <c r="G135917" s="60">
        <v>0.92252314814814806</v>
      </c>
    </row>
    <row r="135918" spans="1:7" x14ac:dyDescent="0.25">
      <c r="A135918">
        <v>325787</v>
      </c>
      <c r="B135918" s="2">
        <v>44405.863051779939</v>
      </c>
      <c r="C135918">
        <v>338490</v>
      </c>
      <c r="D135918">
        <v>17150</v>
      </c>
      <c r="E135918" t="s">
        <v>2</v>
      </c>
      <c r="F135918" s="2">
        <v>44405.904718446604</v>
      </c>
      <c r="G135918" s="60">
        <v>0.90472222222222232</v>
      </c>
    </row>
    <row r="135919" spans="1:7" x14ac:dyDescent="0.25">
      <c r="A135919">
        <v>113031</v>
      </c>
      <c r="B135919" s="2">
        <v>44344.694362459551</v>
      </c>
      <c r="C135919">
        <v>338499</v>
      </c>
      <c r="D135919">
        <v>347393</v>
      </c>
      <c r="E135919" t="s">
        <v>6</v>
      </c>
      <c r="F135919" s="2">
        <v>44344.861029126216</v>
      </c>
      <c r="G135919" s="60">
        <v>0.86103009259259267</v>
      </c>
    </row>
    <row r="135920" spans="1:7" x14ac:dyDescent="0.25">
      <c r="A135920">
        <v>141510</v>
      </c>
      <c r="B135920" s="2">
        <v>44352.573003236248</v>
      </c>
      <c r="C135920">
        <v>338499</v>
      </c>
      <c r="D135920">
        <v>411922</v>
      </c>
      <c r="E135920" t="s">
        <v>6</v>
      </c>
      <c r="F135920" s="2">
        <v>44352.739669902912</v>
      </c>
      <c r="G135920" s="60">
        <v>0.73966435185185186</v>
      </c>
    </row>
    <row r="135921" spans="1:7" x14ac:dyDescent="0.25">
      <c r="A135921">
        <v>151242</v>
      </c>
      <c r="B135921" s="2">
        <v>44355.587566343042</v>
      </c>
      <c r="C135921">
        <v>338499</v>
      </c>
      <c r="D135921">
        <v>5151</v>
      </c>
      <c r="E135921" t="s">
        <v>6</v>
      </c>
      <c r="F135921" s="2">
        <v>44355.754233009706</v>
      </c>
      <c r="G135921" s="60">
        <v>0.75423611111111111</v>
      </c>
    </row>
    <row r="135922" spans="1:7" x14ac:dyDescent="0.25">
      <c r="A135922">
        <v>186780</v>
      </c>
      <c r="B135922" s="2">
        <v>44365.78497734628</v>
      </c>
      <c r="C135922">
        <v>338499</v>
      </c>
      <c r="D135922">
        <v>323221</v>
      </c>
      <c r="E135922" t="s">
        <v>6</v>
      </c>
      <c r="F135922" s="2">
        <v>44365.951644012945</v>
      </c>
      <c r="G135922" s="60">
        <v>0.95164351851851858</v>
      </c>
    </row>
    <row r="135923" spans="1:7" x14ac:dyDescent="0.25">
      <c r="A135923">
        <v>199442</v>
      </c>
      <c r="B135923" s="2">
        <v>44368.823812297735</v>
      </c>
      <c r="C135923">
        <v>338499</v>
      </c>
      <c r="D135923">
        <v>112334</v>
      </c>
      <c r="E135923" t="s">
        <v>6</v>
      </c>
      <c r="F135923" s="2">
        <v>44368.990478964399</v>
      </c>
      <c r="G135923" s="60">
        <v>0.99047453703703703</v>
      </c>
    </row>
    <row r="135924" spans="1:7" x14ac:dyDescent="0.25">
      <c r="A135924">
        <v>338997</v>
      </c>
      <c r="B135924" s="2">
        <v>44409.344584490493</v>
      </c>
      <c r="C135924">
        <v>338548</v>
      </c>
      <c r="D135924">
        <v>187590</v>
      </c>
      <c r="E135924" t="s">
        <v>5</v>
      </c>
      <c r="F135924" s="2">
        <v>44409.427917823828</v>
      </c>
      <c r="G135924" s="60">
        <v>0.42791666666666667</v>
      </c>
    </row>
    <row r="135925" spans="1:7" x14ac:dyDescent="0.25">
      <c r="A135925">
        <v>360756</v>
      </c>
      <c r="B135925" s="2">
        <v>44415.746951456305</v>
      </c>
      <c r="C135925">
        <v>338548</v>
      </c>
      <c r="D135925">
        <v>444486</v>
      </c>
      <c r="E135925" t="s">
        <v>5</v>
      </c>
      <c r="F135925" s="2">
        <v>44415.830284789641</v>
      </c>
      <c r="G135925" s="60">
        <v>0.83028935185185182</v>
      </c>
    </row>
    <row r="135926" spans="1:7" x14ac:dyDescent="0.25">
      <c r="A135926">
        <v>26766</v>
      </c>
      <c r="B135926" s="2">
        <v>44311.639454329052</v>
      </c>
      <c r="C135926">
        <v>338589</v>
      </c>
      <c r="D135926">
        <v>125006</v>
      </c>
      <c r="E135926" t="s">
        <v>13</v>
      </c>
      <c r="F135926" s="2">
        <v>44311.431120995716</v>
      </c>
      <c r="G135926" s="60">
        <v>0.43112268518518521</v>
      </c>
    </row>
    <row r="135927" spans="1:7" x14ac:dyDescent="0.25">
      <c r="A135927">
        <v>27753</v>
      </c>
      <c r="B135927" s="2">
        <v>44312.004333333338</v>
      </c>
      <c r="C135927">
        <v>338589</v>
      </c>
      <c r="D135927">
        <v>158978</v>
      </c>
      <c r="E135927" t="s">
        <v>13</v>
      </c>
      <c r="F135927" s="2">
        <v>44311.796000000002</v>
      </c>
      <c r="G135927" s="60">
        <v>0.79599537037037038</v>
      </c>
    </row>
    <row r="135928" spans="1:7" x14ac:dyDescent="0.25">
      <c r="A135928">
        <v>49504</v>
      </c>
      <c r="B135928" s="2">
        <v>44321.931822006474</v>
      </c>
      <c r="C135928">
        <v>338589</v>
      </c>
      <c r="D135928">
        <v>153893</v>
      </c>
      <c r="E135928" t="s">
        <v>13</v>
      </c>
      <c r="F135928" s="2">
        <v>44321.723488673138</v>
      </c>
      <c r="G135928" s="60">
        <v>0.72348379629629633</v>
      </c>
    </row>
    <row r="135929" spans="1:7" x14ac:dyDescent="0.25">
      <c r="A135929">
        <v>64596</v>
      </c>
      <c r="B135929" s="2">
        <v>44328.079071197411</v>
      </c>
      <c r="C135929">
        <v>338589</v>
      </c>
      <c r="D135929">
        <v>98789</v>
      </c>
      <c r="E135929" t="s">
        <v>13</v>
      </c>
      <c r="F135929" s="2">
        <v>44327.870737864076</v>
      </c>
      <c r="G135929" s="60">
        <v>0.8707407407407407</v>
      </c>
    </row>
    <row r="135930" spans="1:7" x14ac:dyDescent="0.25">
      <c r="A135930">
        <v>76838</v>
      </c>
      <c r="B135930" s="2">
        <v>44332.413159581287</v>
      </c>
      <c r="C135930">
        <v>338589</v>
      </c>
      <c r="D135930">
        <v>411922</v>
      </c>
      <c r="E135930" t="s">
        <v>13</v>
      </c>
      <c r="F135930" s="2">
        <v>44332.204826247951</v>
      </c>
      <c r="G135930" s="60">
        <v>0.20482638888888891</v>
      </c>
    </row>
    <row r="135931" spans="1:7" x14ac:dyDescent="0.25">
      <c r="A135931">
        <v>140078</v>
      </c>
      <c r="B135931" s="2">
        <v>44352.075834951458</v>
      </c>
      <c r="C135931">
        <v>338589</v>
      </c>
      <c r="D135931">
        <v>32415</v>
      </c>
      <c r="E135931" t="s">
        <v>13</v>
      </c>
      <c r="F135931" s="2">
        <v>44351.867501618122</v>
      </c>
      <c r="G135931" s="60">
        <v>0.86750000000000005</v>
      </c>
    </row>
    <row r="135932" spans="1:7" x14ac:dyDescent="0.25">
      <c r="A135932">
        <v>150591</v>
      </c>
      <c r="B135932" s="2">
        <v>44355.214993527508</v>
      </c>
      <c r="C135932">
        <v>338589</v>
      </c>
      <c r="D135932">
        <v>323760</v>
      </c>
      <c r="E135932" t="s">
        <v>13</v>
      </c>
      <c r="F135932" s="2">
        <v>44355.006660194173</v>
      </c>
      <c r="G135932" s="60">
        <v>6.6550925925925935E-3</v>
      </c>
    </row>
    <row r="135933" spans="1:7" x14ac:dyDescent="0.25">
      <c r="A135933">
        <v>167654</v>
      </c>
      <c r="B135933" s="2">
        <v>44359.90269579288</v>
      </c>
      <c r="C135933">
        <v>338589</v>
      </c>
      <c r="D135933">
        <v>250679</v>
      </c>
      <c r="E135933" t="s">
        <v>13</v>
      </c>
      <c r="F135933" s="2">
        <v>44359.694362459544</v>
      </c>
      <c r="G135933" s="60">
        <v>0.69436342592592604</v>
      </c>
    </row>
    <row r="135934" spans="1:7" x14ac:dyDescent="0.25">
      <c r="A135934">
        <v>242759</v>
      </c>
      <c r="B135934" s="2">
        <v>44380.908871730702</v>
      </c>
      <c r="C135934">
        <v>338589</v>
      </c>
      <c r="D135934">
        <v>204394</v>
      </c>
      <c r="E135934" t="s">
        <v>13</v>
      </c>
      <c r="F135934" s="2">
        <v>44380.700538397366</v>
      </c>
      <c r="G135934" s="60">
        <v>0.70054398148148145</v>
      </c>
    </row>
    <row r="135935" spans="1:7" x14ac:dyDescent="0.25">
      <c r="A135935">
        <v>310615</v>
      </c>
      <c r="B135935" s="2">
        <v>44401.61790826136</v>
      </c>
      <c r="C135935">
        <v>338589</v>
      </c>
      <c r="D135935">
        <v>376706</v>
      </c>
      <c r="E135935" t="s">
        <v>13</v>
      </c>
      <c r="F135935" s="2">
        <v>44401.409574928024</v>
      </c>
      <c r="G135935" s="60">
        <v>0.4095717592592592</v>
      </c>
    </row>
    <row r="135936" spans="1:7" x14ac:dyDescent="0.25">
      <c r="A135936">
        <v>313073</v>
      </c>
      <c r="B135936" s="2">
        <v>44402.001401294503</v>
      </c>
      <c r="C135936">
        <v>338589</v>
      </c>
      <c r="D135936">
        <v>241927</v>
      </c>
      <c r="E135936" t="s">
        <v>13</v>
      </c>
      <c r="F135936" s="2">
        <v>44401.793067961167</v>
      </c>
      <c r="G135936" s="60">
        <v>0.79306712962962955</v>
      </c>
    </row>
    <row r="135937" spans="1:7" x14ac:dyDescent="0.25">
      <c r="A135937">
        <v>347892</v>
      </c>
      <c r="B135937" s="2">
        <v>44412.03214563107</v>
      </c>
      <c r="C135937">
        <v>338589</v>
      </c>
      <c r="D135937">
        <v>312509</v>
      </c>
      <c r="E135937" t="s">
        <v>13</v>
      </c>
      <c r="F135937" s="2">
        <v>44411.823812297735</v>
      </c>
      <c r="G135937" s="60">
        <v>0.8238078703703704</v>
      </c>
    </row>
    <row r="135938" spans="1:7" x14ac:dyDescent="0.25">
      <c r="A135938">
        <v>356628</v>
      </c>
      <c r="B135938" s="2">
        <v>44414.8800420712</v>
      </c>
      <c r="C135938">
        <v>338589</v>
      </c>
      <c r="D135938">
        <v>230507</v>
      </c>
      <c r="E135938" t="s">
        <v>13</v>
      </c>
      <c r="F135938" s="2">
        <v>44414.671708737864</v>
      </c>
      <c r="G135938" s="60">
        <v>0.67171296296296301</v>
      </c>
    </row>
    <row r="135939" spans="1:7" x14ac:dyDescent="0.25">
      <c r="A135939">
        <v>371514</v>
      </c>
      <c r="B135939" s="2">
        <v>44418.852533980586</v>
      </c>
      <c r="C135939">
        <v>338589</v>
      </c>
      <c r="D135939">
        <v>154256</v>
      </c>
      <c r="E135939" t="s">
        <v>13</v>
      </c>
      <c r="F135939" s="2">
        <v>44418.64420064725</v>
      </c>
      <c r="G135939" s="60">
        <v>0.64420138888888889</v>
      </c>
    </row>
    <row r="135940" spans="1:7" x14ac:dyDescent="0.25">
      <c r="A135940">
        <v>386023</v>
      </c>
      <c r="B135940" s="2">
        <v>44423.299135922331</v>
      </c>
      <c r="C135940">
        <v>338589</v>
      </c>
      <c r="D135940">
        <v>453374</v>
      </c>
      <c r="E135940" t="s">
        <v>13</v>
      </c>
      <c r="F135940" s="2">
        <v>44423.090802588995</v>
      </c>
      <c r="G135940" s="60">
        <v>9.0798611111111108E-2</v>
      </c>
    </row>
    <row r="135941" spans="1:7" x14ac:dyDescent="0.25">
      <c r="A135941">
        <v>68843</v>
      </c>
      <c r="B135941" s="2">
        <v>44329.962970873785</v>
      </c>
      <c r="C135941">
        <v>338604</v>
      </c>
      <c r="D135941">
        <v>416865</v>
      </c>
      <c r="E135941" t="s">
        <v>7</v>
      </c>
      <c r="F135941" s="2">
        <v>44329.962970873785</v>
      </c>
      <c r="G135941" s="60">
        <v>0.96297453703703706</v>
      </c>
    </row>
    <row r="135942" spans="1:7" x14ac:dyDescent="0.25">
      <c r="A135942">
        <v>71945</v>
      </c>
      <c r="B135942" s="2">
        <v>44330.91119093851</v>
      </c>
      <c r="C135942">
        <v>338604</v>
      </c>
      <c r="D135942">
        <v>343491</v>
      </c>
      <c r="E135942" t="s">
        <v>7</v>
      </c>
      <c r="F135942" s="2">
        <v>44330.91119093851</v>
      </c>
      <c r="G135942" s="60">
        <v>0.91119212962962959</v>
      </c>
    </row>
    <row r="135943" spans="1:7" x14ac:dyDescent="0.25">
      <c r="A135943">
        <v>72781</v>
      </c>
      <c r="B135943" s="2">
        <v>44331.285866878265</v>
      </c>
      <c r="C135943">
        <v>338604</v>
      </c>
      <c r="D135943">
        <v>389689</v>
      </c>
      <c r="E135943" t="s">
        <v>7</v>
      </c>
      <c r="F135943" s="2">
        <v>44331.285866878265</v>
      </c>
      <c r="G135943" s="60">
        <v>0.28586805555555556</v>
      </c>
    </row>
    <row r="135944" spans="1:7" x14ac:dyDescent="0.25">
      <c r="A135944">
        <v>78652</v>
      </c>
      <c r="B135944" s="2">
        <v>44332.793067961167</v>
      </c>
      <c r="C135944">
        <v>338604</v>
      </c>
      <c r="D135944">
        <v>182191</v>
      </c>
      <c r="E135944" t="s">
        <v>7</v>
      </c>
      <c r="F135944" s="2">
        <v>44332.793067961167</v>
      </c>
      <c r="G135944" s="60">
        <v>0.79306712962962955</v>
      </c>
    </row>
    <row r="135945" spans="1:7" x14ac:dyDescent="0.25">
      <c r="A135945">
        <v>119812</v>
      </c>
      <c r="B135945" s="2">
        <v>44345.830284789641</v>
      </c>
      <c r="C135945">
        <v>338604</v>
      </c>
      <c r="D135945">
        <v>154256</v>
      </c>
      <c r="E135945" t="s">
        <v>7</v>
      </c>
      <c r="F135945" s="2">
        <v>44345.830284789641</v>
      </c>
      <c r="G135945" s="60">
        <v>0.83028935185185182</v>
      </c>
    </row>
    <row r="135946" spans="1:7" x14ac:dyDescent="0.25">
      <c r="A135946">
        <v>127625</v>
      </c>
      <c r="B135946" s="2">
        <v>44347.793067961167</v>
      </c>
      <c r="C135946">
        <v>338604</v>
      </c>
      <c r="D135946">
        <v>158978</v>
      </c>
      <c r="E135946" t="s">
        <v>7</v>
      </c>
      <c r="F135946" s="2">
        <v>44347.793067961167</v>
      </c>
      <c r="G135946" s="60">
        <v>0.79306712962962955</v>
      </c>
    </row>
    <row r="135947" spans="1:7" x14ac:dyDescent="0.25">
      <c r="A135947">
        <v>131496</v>
      </c>
      <c r="B135947" s="2">
        <v>44349.561999999998</v>
      </c>
      <c r="C135947">
        <v>338604</v>
      </c>
      <c r="D135947">
        <v>330333</v>
      </c>
      <c r="E135947" t="s">
        <v>7</v>
      </c>
      <c r="F135947" s="2">
        <v>44349.561999999998</v>
      </c>
      <c r="G135947" s="60">
        <v>0.56200231481481489</v>
      </c>
    </row>
    <row r="135948" spans="1:7" x14ac:dyDescent="0.25">
      <c r="A135948">
        <v>147845</v>
      </c>
      <c r="B135948" s="2">
        <v>44353.995333333332</v>
      </c>
      <c r="C135948">
        <v>338604</v>
      </c>
      <c r="D135948">
        <v>114865</v>
      </c>
      <c r="E135948" t="s">
        <v>7</v>
      </c>
      <c r="F135948" s="2">
        <v>44353.995333333332</v>
      </c>
      <c r="G135948" s="60">
        <v>0.99533564814814823</v>
      </c>
    </row>
    <row r="135949" spans="1:7" x14ac:dyDescent="0.25">
      <c r="A135949">
        <v>160407</v>
      </c>
      <c r="B135949" s="2">
        <v>44358.606983818769</v>
      </c>
      <c r="C135949">
        <v>338604</v>
      </c>
      <c r="D135949">
        <v>139440</v>
      </c>
      <c r="E135949" t="s">
        <v>7</v>
      </c>
      <c r="F135949" s="2">
        <v>44358.606983818769</v>
      </c>
      <c r="G135949" s="60">
        <v>0.60697916666666674</v>
      </c>
    </row>
    <row r="135950" spans="1:7" x14ac:dyDescent="0.25">
      <c r="A135950">
        <v>185672</v>
      </c>
      <c r="B135950" s="2">
        <v>44365.67</v>
      </c>
      <c r="C135950">
        <v>338604</v>
      </c>
      <c r="D135950">
        <v>79322</v>
      </c>
      <c r="E135950" t="s">
        <v>7</v>
      </c>
      <c r="F135950" s="2">
        <v>44365.67</v>
      </c>
      <c r="G135950" s="60">
        <v>0.66999999999999993</v>
      </c>
    </row>
    <row r="135951" spans="1:7" x14ac:dyDescent="0.25">
      <c r="A135951">
        <v>219300</v>
      </c>
      <c r="B135951" s="2">
        <v>44374.37</v>
      </c>
      <c r="C135951">
        <v>338604</v>
      </c>
      <c r="D135951">
        <v>411922</v>
      </c>
      <c r="E135951" t="s">
        <v>7</v>
      </c>
      <c r="F135951" s="2">
        <v>44374.37</v>
      </c>
      <c r="G135951" s="60">
        <v>0.37000000000000005</v>
      </c>
    </row>
    <row r="135952" spans="1:7" x14ac:dyDescent="0.25">
      <c r="A135952">
        <v>230337</v>
      </c>
      <c r="B135952" s="2">
        <v>44377.670090614884</v>
      </c>
      <c r="C135952">
        <v>338604</v>
      </c>
      <c r="D135952">
        <v>154228</v>
      </c>
      <c r="E135952" t="s">
        <v>7</v>
      </c>
      <c r="F135952" s="2">
        <v>44377.670090614884</v>
      </c>
      <c r="G135952" s="60">
        <v>0.67009259259259257</v>
      </c>
    </row>
    <row r="135953" spans="1:7" x14ac:dyDescent="0.25">
      <c r="A135953">
        <v>246213</v>
      </c>
      <c r="B135953" s="2">
        <v>44381.814103559867</v>
      </c>
      <c r="C135953">
        <v>338604</v>
      </c>
      <c r="D135953">
        <v>436600</v>
      </c>
      <c r="E135953" t="s">
        <v>7</v>
      </c>
      <c r="F135953" s="2">
        <v>44381.814103559867</v>
      </c>
      <c r="G135953" s="60">
        <v>0.8141087962962964</v>
      </c>
    </row>
    <row r="135954" spans="1:7" x14ac:dyDescent="0.25">
      <c r="A135954">
        <v>265225</v>
      </c>
      <c r="B135954" s="2">
        <v>44387.893391585763</v>
      </c>
      <c r="C135954">
        <v>338604</v>
      </c>
      <c r="D135954">
        <v>394819</v>
      </c>
      <c r="E135954" t="s">
        <v>7</v>
      </c>
      <c r="F135954" s="2">
        <v>44387.893391585763</v>
      </c>
      <c r="G135954" s="60">
        <v>0.89339120370370362</v>
      </c>
    </row>
    <row r="135955" spans="1:7" x14ac:dyDescent="0.25">
      <c r="A135955">
        <v>381735</v>
      </c>
      <c r="B135955" s="2">
        <v>44422.334999999999</v>
      </c>
      <c r="C135955">
        <v>338604</v>
      </c>
      <c r="D135955">
        <v>370651</v>
      </c>
      <c r="E135955" t="s">
        <v>7</v>
      </c>
      <c r="F135955" s="2">
        <v>44422.334999999999</v>
      </c>
      <c r="G135955" s="60">
        <v>0.33499999999999996</v>
      </c>
    </row>
    <row r="135956" spans="1:7" x14ac:dyDescent="0.25">
      <c r="A135956">
        <v>392638</v>
      </c>
      <c r="B135956" s="2">
        <v>44425.686271844657</v>
      </c>
      <c r="C135956">
        <v>338604</v>
      </c>
      <c r="D135956">
        <v>379763</v>
      </c>
      <c r="E135956" t="s">
        <v>7</v>
      </c>
      <c r="F135956" s="2">
        <v>44425.686271844657</v>
      </c>
      <c r="G135956" s="60">
        <v>0.68627314814814822</v>
      </c>
    </row>
    <row r="135957" spans="1:7" x14ac:dyDescent="0.25">
      <c r="A135957">
        <v>412902</v>
      </c>
      <c r="B135957" s="2">
        <v>44431.775268608413</v>
      </c>
      <c r="C135957">
        <v>338604</v>
      </c>
      <c r="D135957">
        <v>228405</v>
      </c>
      <c r="E135957" t="s">
        <v>7</v>
      </c>
      <c r="F135957" s="2">
        <v>44431.775268608413</v>
      </c>
      <c r="G135957" s="60">
        <v>0.7752662037037038</v>
      </c>
    </row>
    <row r="135958" spans="1:7" x14ac:dyDescent="0.25">
      <c r="A135958">
        <v>27101</v>
      </c>
      <c r="B135958" s="2">
        <v>44311.717368083744</v>
      </c>
      <c r="C135958">
        <v>338675</v>
      </c>
      <c r="D135958">
        <v>320620</v>
      </c>
      <c r="E135958" t="s">
        <v>5</v>
      </c>
      <c r="F135958" s="2">
        <v>44311.80070141708</v>
      </c>
      <c r="G135958" s="60">
        <v>0.80070601851851853</v>
      </c>
    </row>
    <row r="135959" spans="1:7" x14ac:dyDescent="0.25">
      <c r="A135959">
        <v>63427</v>
      </c>
      <c r="B135959" s="2">
        <v>44327.657954692557</v>
      </c>
      <c r="C135959">
        <v>338675</v>
      </c>
      <c r="D135959">
        <v>411922</v>
      </c>
      <c r="E135959" t="s">
        <v>5</v>
      </c>
      <c r="F135959" s="2">
        <v>44327.741288025893</v>
      </c>
      <c r="G135959" s="60">
        <v>0.74128472222222219</v>
      </c>
    </row>
    <row r="135960" spans="1:7" x14ac:dyDescent="0.25">
      <c r="A135960">
        <v>82130</v>
      </c>
      <c r="B135960" s="2">
        <v>44334.617501618122</v>
      </c>
      <c r="C135960">
        <v>338675</v>
      </c>
      <c r="D135960">
        <v>176645</v>
      </c>
      <c r="E135960" t="s">
        <v>5</v>
      </c>
      <c r="F135960" s="2">
        <v>44334.700834951458</v>
      </c>
      <c r="G135960" s="60">
        <v>0.70083333333333331</v>
      </c>
    </row>
    <row r="135961" spans="1:7" x14ac:dyDescent="0.25">
      <c r="A135961">
        <v>31813</v>
      </c>
      <c r="B135961" s="2">
        <v>44314.718634304205</v>
      </c>
      <c r="C135961">
        <v>338678</v>
      </c>
      <c r="D135961">
        <v>204648</v>
      </c>
      <c r="E135961" t="s">
        <v>7</v>
      </c>
      <c r="F135961" s="2">
        <v>44314.718634304205</v>
      </c>
      <c r="G135961" s="60">
        <v>0.71863425925925928</v>
      </c>
    </row>
    <row r="135962" spans="1:7" x14ac:dyDescent="0.25">
      <c r="A135962">
        <v>41990</v>
      </c>
      <c r="B135962" s="2">
        <v>44318.603747572815</v>
      </c>
      <c r="C135962">
        <v>338678</v>
      </c>
      <c r="D135962">
        <v>347008</v>
      </c>
      <c r="E135962" t="s">
        <v>7</v>
      </c>
      <c r="F135962" s="2">
        <v>44318.603747572815</v>
      </c>
      <c r="G135962" s="60">
        <v>0.60375000000000001</v>
      </c>
    </row>
    <row r="135963" spans="1:7" x14ac:dyDescent="0.25">
      <c r="A135963">
        <v>49535</v>
      </c>
      <c r="B135963" s="2">
        <v>44321.945171521038</v>
      </c>
      <c r="C135963">
        <v>338678</v>
      </c>
      <c r="D135963">
        <v>401945</v>
      </c>
      <c r="E135963" t="s">
        <v>7</v>
      </c>
      <c r="F135963" s="2">
        <v>44321.945171521038</v>
      </c>
      <c r="G135963" s="60">
        <v>0.94517361111111109</v>
      </c>
    </row>
    <row r="135964" spans="1:7" x14ac:dyDescent="0.25">
      <c r="A135964">
        <v>56141</v>
      </c>
      <c r="B135964" s="2">
        <v>44324.775322733236</v>
      </c>
      <c r="C135964">
        <v>338678</v>
      </c>
      <c r="D135964">
        <v>250679</v>
      </c>
      <c r="E135964" t="s">
        <v>7</v>
      </c>
      <c r="F135964" s="2">
        <v>44324.775322733236</v>
      </c>
      <c r="G135964" s="60">
        <v>0.775324074074074</v>
      </c>
    </row>
    <row r="135965" spans="1:7" x14ac:dyDescent="0.25">
      <c r="A135965">
        <v>59918</v>
      </c>
      <c r="B135965" s="2">
        <v>44325.905270546587</v>
      </c>
      <c r="C135965">
        <v>338678</v>
      </c>
      <c r="D135965">
        <v>158978</v>
      </c>
      <c r="E135965" t="s">
        <v>7</v>
      </c>
      <c r="F135965" s="2">
        <v>44325.905270546587</v>
      </c>
      <c r="G135965" s="60">
        <v>0.9052662037037037</v>
      </c>
    </row>
    <row r="135966" spans="1:7" x14ac:dyDescent="0.25">
      <c r="A135966">
        <v>70871</v>
      </c>
      <c r="B135966" s="2">
        <v>44330.738051779932</v>
      </c>
      <c r="C135966">
        <v>338678</v>
      </c>
      <c r="D135966">
        <v>331902</v>
      </c>
      <c r="E135966" t="s">
        <v>7</v>
      </c>
      <c r="F135966" s="2">
        <v>44330.738051779932</v>
      </c>
      <c r="G135966" s="60">
        <v>0.73805555555555558</v>
      </c>
    </row>
    <row r="135967" spans="1:7" x14ac:dyDescent="0.25">
      <c r="A135967">
        <v>85724</v>
      </c>
      <c r="B135967" s="2">
        <v>44335.875592233009</v>
      </c>
      <c r="C135967">
        <v>338678</v>
      </c>
      <c r="D135967">
        <v>230507</v>
      </c>
      <c r="E135967" t="s">
        <v>7</v>
      </c>
      <c r="F135967" s="2">
        <v>44335.875592233009</v>
      </c>
      <c r="G135967" s="60">
        <v>0.87559027777777787</v>
      </c>
    </row>
    <row r="135968" spans="1:7" x14ac:dyDescent="0.25">
      <c r="A135968">
        <v>5357</v>
      </c>
      <c r="B135968" s="2">
        <v>44293.848488673138</v>
      </c>
      <c r="C135968">
        <v>338704</v>
      </c>
      <c r="D135968">
        <v>70091</v>
      </c>
      <c r="E135968" t="s">
        <v>2</v>
      </c>
      <c r="F135968" s="2">
        <v>44293.890155339803</v>
      </c>
      <c r="G135968" s="60">
        <v>0.89015046296296296</v>
      </c>
    </row>
    <row r="135969" spans="1:7" x14ac:dyDescent="0.25">
      <c r="A135969">
        <v>8561</v>
      </c>
      <c r="B135969" s="2">
        <v>44298.858197411006</v>
      </c>
      <c r="C135969">
        <v>338704</v>
      </c>
      <c r="D135969">
        <v>175722</v>
      </c>
      <c r="E135969" t="s">
        <v>2</v>
      </c>
      <c r="F135969" s="2">
        <v>44298.89986407767</v>
      </c>
      <c r="G135969" s="60">
        <v>0.89986111111111111</v>
      </c>
    </row>
    <row r="135970" spans="1:7" x14ac:dyDescent="0.25">
      <c r="A135970">
        <v>11945</v>
      </c>
      <c r="B135970" s="2">
        <v>44302.861433656959</v>
      </c>
      <c r="C135970">
        <v>338704</v>
      </c>
      <c r="D135970">
        <v>351192</v>
      </c>
      <c r="E135970" t="s">
        <v>2</v>
      </c>
      <c r="F135970" s="2">
        <v>44302.903100323623</v>
      </c>
      <c r="G135970" s="60">
        <v>0.90310185185185177</v>
      </c>
    </row>
    <row r="135971" spans="1:7" x14ac:dyDescent="0.25">
      <c r="A135971">
        <v>13080</v>
      </c>
      <c r="B135971" s="2">
        <v>44303.626805825246</v>
      </c>
      <c r="C135971">
        <v>338704</v>
      </c>
      <c r="D135971">
        <v>293021</v>
      </c>
      <c r="E135971" t="s">
        <v>2</v>
      </c>
      <c r="F135971" s="2">
        <v>44303.668472491911</v>
      </c>
      <c r="G135971" s="60">
        <v>0.66847222222222225</v>
      </c>
    </row>
    <row r="135972" spans="1:7" x14ac:dyDescent="0.25">
      <c r="A135972">
        <v>17650</v>
      </c>
      <c r="B135972" s="2">
        <v>44306.964993527508</v>
      </c>
      <c r="C135972">
        <v>338704</v>
      </c>
      <c r="D135972">
        <v>371545</v>
      </c>
      <c r="E135972" t="s">
        <v>2</v>
      </c>
      <c r="F135972" s="2">
        <v>44307.006660194173</v>
      </c>
      <c r="G135972" s="60">
        <v>6.6550925925925935E-3</v>
      </c>
    </row>
    <row r="135973" spans="1:7" x14ac:dyDescent="0.25">
      <c r="A135973">
        <v>3779</v>
      </c>
      <c r="B135973" s="2">
        <v>44287.39136893204</v>
      </c>
      <c r="C135973">
        <v>338767</v>
      </c>
      <c r="D135973">
        <v>230507</v>
      </c>
      <c r="E135973" t="s">
        <v>12</v>
      </c>
      <c r="F135973" s="2">
        <v>44287.683035598704</v>
      </c>
      <c r="G135973" s="60">
        <v>0.68303240740740734</v>
      </c>
    </row>
    <row r="135974" spans="1:7" x14ac:dyDescent="0.25">
      <c r="A135974">
        <v>7510</v>
      </c>
      <c r="B135974" s="2">
        <v>44297.425349514568</v>
      </c>
      <c r="C135974">
        <v>338767</v>
      </c>
      <c r="D135974">
        <v>276751</v>
      </c>
      <c r="E135974" t="s">
        <v>12</v>
      </c>
      <c r="F135974" s="2">
        <v>44297.717016181232</v>
      </c>
      <c r="G135974" s="60">
        <v>0.71701388888888884</v>
      </c>
    </row>
    <row r="135975" spans="1:7" x14ac:dyDescent="0.25">
      <c r="A135975">
        <v>12944</v>
      </c>
      <c r="B135975" s="2">
        <v>44303.595252427185</v>
      </c>
      <c r="C135975">
        <v>338767</v>
      </c>
      <c r="D135975">
        <v>122902</v>
      </c>
      <c r="E135975" t="s">
        <v>12</v>
      </c>
      <c r="F135975" s="2">
        <v>44303.886919093849</v>
      </c>
      <c r="G135975" s="60">
        <v>0.88692129629629635</v>
      </c>
    </row>
    <row r="135976" spans="1:7" x14ac:dyDescent="0.25">
      <c r="A135976">
        <v>18044</v>
      </c>
      <c r="B135976" s="2">
        <v>44307.590398058252</v>
      </c>
      <c r="C135976">
        <v>338767</v>
      </c>
      <c r="D135976">
        <v>313862</v>
      </c>
      <c r="E135976" t="s">
        <v>12</v>
      </c>
      <c r="F135976" s="2">
        <v>44307.882064724916</v>
      </c>
      <c r="G135976" s="60">
        <v>0.88206018518518514</v>
      </c>
    </row>
    <row r="135977" spans="1:7" x14ac:dyDescent="0.25">
      <c r="A135977">
        <v>19157</v>
      </c>
      <c r="B135977" s="2">
        <v>44308.248333333337</v>
      </c>
      <c r="C135977">
        <v>338767</v>
      </c>
      <c r="D135977">
        <v>104958</v>
      </c>
      <c r="E135977" t="s">
        <v>12</v>
      </c>
      <c r="F135977" s="2">
        <v>44308.54</v>
      </c>
      <c r="G135977" s="60">
        <v>0.54</v>
      </c>
    </row>
    <row r="135978" spans="1:7" x14ac:dyDescent="0.25">
      <c r="A135978">
        <v>39095</v>
      </c>
      <c r="B135978" s="2">
        <v>44317.552333333333</v>
      </c>
      <c r="C135978">
        <v>338767</v>
      </c>
      <c r="D135978">
        <v>153893</v>
      </c>
      <c r="E135978" t="s">
        <v>12</v>
      </c>
      <c r="F135978" s="2">
        <v>44317.843999999997</v>
      </c>
      <c r="G135978" s="60">
        <v>0.84400462962962963</v>
      </c>
    </row>
    <row r="135979" spans="1:7" x14ac:dyDescent="0.25">
      <c r="A135979">
        <v>67116</v>
      </c>
      <c r="B135979" s="2">
        <v>44329.378423948219</v>
      </c>
      <c r="C135979">
        <v>338767</v>
      </c>
      <c r="D135979">
        <v>387595</v>
      </c>
      <c r="E135979" t="s">
        <v>12</v>
      </c>
      <c r="F135979" s="2">
        <v>44329.670090614884</v>
      </c>
      <c r="G135979" s="60">
        <v>0.67009259259259257</v>
      </c>
    </row>
    <row r="135980" spans="1:7" x14ac:dyDescent="0.25">
      <c r="A135980">
        <v>82735</v>
      </c>
      <c r="B135980" s="2">
        <v>44334.702048543695</v>
      </c>
      <c r="C135980">
        <v>338767</v>
      </c>
      <c r="D135980">
        <v>5151</v>
      </c>
      <c r="E135980" t="s">
        <v>12</v>
      </c>
      <c r="F135980" s="2">
        <v>44334.993715210359</v>
      </c>
      <c r="G135980" s="60">
        <v>0.99371527777777768</v>
      </c>
    </row>
    <row r="135981" spans="1:7" x14ac:dyDescent="0.25">
      <c r="A135981">
        <v>92878</v>
      </c>
      <c r="B135981" s="2">
        <v>44338.232792880262</v>
      </c>
      <c r="C135981">
        <v>338767</v>
      </c>
      <c r="D135981">
        <v>172251</v>
      </c>
      <c r="E135981" t="s">
        <v>12</v>
      </c>
      <c r="F135981" s="2">
        <v>44338.524459546927</v>
      </c>
      <c r="G135981" s="60">
        <v>0.52445601851851853</v>
      </c>
    </row>
    <row r="135982" spans="1:7" x14ac:dyDescent="0.25">
      <c r="A135982">
        <v>121023</v>
      </c>
      <c r="B135982" s="2">
        <v>44346.096285897394</v>
      </c>
      <c r="C135982">
        <v>338767</v>
      </c>
      <c r="D135982">
        <v>206501</v>
      </c>
      <c r="E135982" t="s">
        <v>12</v>
      </c>
      <c r="F135982" s="2">
        <v>44346.387952564059</v>
      </c>
      <c r="G135982" s="60">
        <v>0.38795138888888886</v>
      </c>
    </row>
    <row r="135983" spans="1:7" x14ac:dyDescent="0.25">
      <c r="A135983">
        <v>133555</v>
      </c>
      <c r="B135983" s="2">
        <v>44350.514346278316</v>
      </c>
      <c r="C135983">
        <v>338767</v>
      </c>
      <c r="D135983">
        <v>154256</v>
      </c>
      <c r="E135983" t="s">
        <v>12</v>
      </c>
      <c r="F135983" s="2">
        <v>44350.80601294498</v>
      </c>
      <c r="G135983" s="60">
        <v>0.80601851851851858</v>
      </c>
    </row>
    <row r="135984" spans="1:7" x14ac:dyDescent="0.25">
      <c r="A135984">
        <v>147078</v>
      </c>
      <c r="B135984" s="2">
        <v>44353.837092196416</v>
      </c>
      <c r="C135984">
        <v>338767</v>
      </c>
      <c r="D135984">
        <v>72841</v>
      </c>
      <c r="E135984" t="s">
        <v>12</v>
      </c>
      <c r="F135984" s="2">
        <v>44354.12875886308</v>
      </c>
      <c r="G135984" s="60">
        <v>0.12876157407407407</v>
      </c>
    </row>
    <row r="135985" spans="1:7" x14ac:dyDescent="0.25">
      <c r="A135985">
        <v>178072</v>
      </c>
      <c r="B135985" s="2">
        <v>44363.108333333337</v>
      </c>
      <c r="C135985">
        <v>338767</v>
      </c>
      <c r="D135985">
        <v>250679</v>
      </c>
      <c r="E135985" t="s">
        <v>12</v>
      </c>
      <c r="F135985" s="2">
        <v>44363.4</v>
      </c>
      <c r="G135985" s="60">
        <v>0.39999999999999997</v>
      </c>
    </row>
    <row r="135986" spans="1:7" x14ac:dyDescent="0.25">
      <c r="A135986">
        <v>228009</v>
      </c>
      <c r="B135986" s="2">
        <v>44376.766773462783</v>
      </c>
      <c r="C135986">
        <v>338767</v>
      </c>
      <c r="D135986">
        <v>344690</v>
      </c>
      <c r="E135986" t="s">
        <v>12</v>
      </c>
      <c r="F135986" s="2">
        <v>44377.058440129447</v>
      </c>
      <c r="G135986" s="60">
        <v>5.8437499999999996E-2</v>
      </c>
    </row>
    <row r="135987" spans="1:7" x14ac:dyDescent="0.25">
      <c r="A135987">
        <v>271765</v>
      </c>
      <c r="B135987" s="2">
        <v>44389.76353721683</v>
      </c>
      <c r="C135987">
        <v>338767</v>
      </c>
      <c r="D135987">
        <v>83136</v>
      </c>
      <c r="E135987" t="s">
        <v>12</v>
      </c>
      <c r="F135987" s="2">
        <v>44390.055203883494</v>
      </c>
      <c r="G135987" s="60">
        <v>5.5208333333333331E-2</v>
      </c>
    </row>
    <row r="135988" spans="1:7" x14ac:dyDescent="0.25">
      <c r="A135988">
        <v>348183</v>
      </c>
      <c r="B135988" s="2">
        <v>44412.423731391587</v>
      </c>
      <c r="C135988">
        <v>338767</v>
      </c>
      <c r="D135988">
        <v>250771</v>
      </c>
      <c r="E135988" t="s">
        <v>12</v>
      </c>
      <c r="F135988" s="2">
        <v>44412.715398058252</v>
      </c>
      <c r="G135988" s="60">
        <v>0.71539351851851851</v>
      </c>
    </row>
    <row r="135989" spans="1:7" x14ac:dyDescent="0.25">
      <c r="A135989">
        <v>396964</v>
      </c>
      <c r="B135989" s="2">
        <v>44427.554799352751</v>
      </c>
      <c r="C135989">
        <v>338767</v>
      </c>
      <c r="D135989">
        <v>374469</v>
      </c>
      <c r="E135989" t="s">
        <v>12</v>
      </c>
      <c r="F135989" s="2">
        <v>44427.846466019415</v>
      </c>
      <c r="G135989" s="60">
        <v>0.84646990740740735</v>
      </c>
    </row>
    <row r="135990" spans="1:7" x14ac:dyDescent="0.25">
      <c r="A135990">
        <v>404532</v>
      </c>
      <c r="B135990" s="2">
        <v>44429.556417475731</v>
      </c>
      <c r="C135990">
        <v>338767</v>
      </c>
      <c r="D135990">
        <v>98921</v>
      </c>
      <c r="E135990" t="s">
        <v>12</v>
      </c>
      <c r="F135990" s="2">
        <v>44429.848084142395</v>
      </c>
      <c r="G135990" s="60">
        <v>0.84807870370370375</v>
      </c>
    </row>
    <row r="135991" spans="1:7" x14ac:dyDescent="0.25">
      <c r="A135991">
        <v>416506</v>
      </c>
      <c r="B135991" s="2">
        <v>44433.603343042072</v>
      </c>
      <c r="C135991">
        <v>338767</v>
      </c>
      <c r="D135991">
        <v>419338</v>
      </c>
      <c r="E135991" t="s">
        <v>12</v>
      </c>
      <c r="F135991" s="2">
        <v>44433.895009708736</v>
      </c>
      <c r="G135991" s="60">
        <v>0.89501157407407417</v>
      </c>
    </row>
    <row r="135992" spans="1:7" x14ac:dyDescent="0.25">
      <c r="A135992">
        <v>37671</v>
      </c>
      <c r="B135992" s="2">
        <v>44316.854556634302</v>
      </c>
      <c r="C135992">
        <v>338780</v>
      </c>
      <c r="D135992">
        <v>351192</v>
      </c>
      <c r="E135992" t="s">
        <v>7</v>
      </c>
      <c r="F135992" s="2">
        <v>44316.854556634302</v>
      </c>
      <c r="G135992" s="60">
        <v>0.85456018518518517</v>
      </c>
    </row>
    <row r="135993" spans="1:7" x14ac:dyDescent="0.25">
      <c r="A135993">
        <v>51797</v>
      </c>
      <c r="B135993" s="2">
        <v>44323.381000000001</v>
      </c>
      <c r="C135993">
        <v>338780</v>
      </c>
      <c r="D135993">
        <v>327633</v>
      </c>
      <c r="E135993" t="s">
        <v>7</v>
      </c>
      <c r="F135993" s="2">
        <v>44323.381000000001</v>
      </c>
      <c r="G135993" s="60">
        <v>0.38099537037037035</v>
      </c>
    </row>
    <row r="135994" spans="1:7" x14ac:dyDescent="0.25">
      <c r="A135994">
        <v>62024</v>
      </c>
      <c r="B135994" s="2">
        <v>44326.875592233009</v>
      </c>
      <c r="C135994">
        <v>338780</v>
      </c>
      <c r="D135994">
        <v>318588</v>
      </c>
      <c r="E135994" t="s">
        <v>7</v>
      </c>
      <c r="F135994" s="2">
        <v>44326.875592233009</v>
      </c>
      <c r="G135994" s="60">
        <v>0.87559027777777787</v>
      </c>
    </row>
    <row r="135995" spans="1:7" x14ac:dyDescent="0.25">
      <c r="A135995">
        <v>71531</v>
      </c>
      <c r="B135995" s="2">
        <v>44330.834000000003</v>
      </c>
      <c r="C135995">
        <v>338780</v>
      </c>
      <c r="D135995">
        <v>118549</v>
      </c>
      <c r="E135995" t="s">
        <v>7</v>
      </c>
      <c r="F135995" s="2">
        <v>44330.834000000003</v>
      </c>
      <c r="G135995" s="60">
        <v>0.83400462962962962</v>
      </c>
    </row>
    <row r="135996" spans="1:7" x14ac:dyDescent="0.25">
      <c r="A135996">
        <v>74142</v>
      </c>
      <c r="B135996" s="2">
        <v>44331.660878322706</v>
      </c>
      <c r="C135996">
        <v>338780</v>
      </c>
      <c r="D135996">
        <v>250017</v>
      </c>
      <c r="E135996" t="s">
        <v>7</v>
      </c>
      <c r="F135996" s="2">
        <v>44331.660878322706</v>
      </c>
      <c r="G135996" s="60">
        <v>0.66087962962962965</v>
      </c>
    </row>
    <row r="135997" spans="1:7" x14ac:dyDescent="0.25">
      <c r="A135997">
        <v>77134</v>
      </c>
      <c r="B135997" s="2">
        <v>44332.540360728781</v>
      </c>
      <c r="C135997">
        <v>338780</v>
      </c>
      <c r="D135997">
        <v>303008</v>
      </c>
      <c r="E135997" t="s">
        <v>7</v>
      </c>
      <c r="F135997" s="2">
        <v>44332.540360728781</v>
      </c>
      <c r="G135997" s="60">
        <v>0.54035879629629624</v>
      </c>
    </row>
    <row r="135998" spans="1:7" x14ac:dyDescent="0.25">
      <c r="A135998">
        <v>78501</v>
      </c>
      <c r="B135998" s="2">
        <v>44332.76528214362</v>
      </c>
      <c r="C135998">
        <v>338780</v>
      </c>
      <c r="D135998">
        <v>250679</v>
      </c>
      <c r="E135998" t="s">
        <v>7</v>
      </c>
      <c r="F135998" s="2">
        <v>44332.76528214362</v>
      </c>
      <c r="G135998" s="60">
        <v>0.76527777777777783</v>
      </c>
    </row>
    <row r="135999" spans="1:7" x14ac:dyDescent="0.25">
      <c r="A135999">
        <v>95999</v>
      </c>
      <c r="B135999" s="2">
        <v>44338.87721035599</v>
      </c>
      <c r="C135999">
        <v>338780</v>
      </c>
      <c r="D135999">
        <v>417458</v>
      </c>
      <c r="E135999" t="s">
        <v>7</v>
      </c>
      <c r="F135999" s="2">
        <v>44338.87721035599</v>
      </c>
      <c r="G135999" s="60">
        <v>0.8772106481481482</v>
      </c>
    </row>
    <row r="136000" spans="1:7" x14ac:dyDescent="0.25">
      <c r="A136000">
        <v>96478</v>
      </c>
      <c r="B136000" s="2">
        <v>44338.982388349512</v>
      </c>
      <c r="C136000">
        <v>338780</v>
      </c>
      <c r="D136000">
        <v>228405</v>
      </c>
      <c r="E136000" t="s">
        <v>7</v>
      </c>
      <c r="F136000" s="2">
        <v>44338.982388349512</v>
      </c>
      <c r="G136000" s="60">
        <v>0.98238425925925921</v>
      </c>
    </row>
    <row r="136001" spans="1:7" x14ac:dyDescent="0.25">
      <c r="A136001">
        <v>98328</v>
      </c>
      <c r="B136001" s="2">
        <v>44339.624783171523</v>
      </c>
      <c r="C136001">
        <v>338780</v>
      </c>
      <c r="D136001">
        <v>95782</v>
      </c>
      <c r="E136001" t="s">
        <v>7</v>
      </c>
      <c r="F136001" s="2">
        <v>44339.624783171523</v>
      </c>
      <c r="G136001" s="60">
        <v>0.6247800925925926</v>
      </c>
    </row>
    <row r="136002" spans="1:7" x14ac:dyDescent="0.25">
      <c r="A136002">
        <v>160046</v>
      </c>
      <c r="B136002" s="2">
        <v>44358.561676375408</v>
      </c>
      <c r="C136002">
        <v>338780</v>
      </c>
      <c r="D136002">
        <v>459455</v>
      </c>
      <c r="E136002" t="s">
        <v>7</v>
      </c>
      <c r="F136002" s="2">
        <v>44358.561676375408</v>
      </c>
      <c r="G136002" s="60">
        <v>0.56167824074074069</v>
      </c>
    </row>
    <row r="136003" spans="1:7" x14ac:dyDescent="0.25">
      <c r="A136003">
        <v>194918</v>
      </c>
      <c r="B136003" s="2">
        <v>44367.634491909383</v>
      </c>
      <c r="C136003">
        <v>338780</v>
      </c>
      <c r="D136003">
        <v>473327</v>
      </c>
      <c r="E136003" t="s">
        <v>7</v>
      </c>
      <c r="F136003" s="2">
        <v>44367.634491909383</v>
      </c>
      <c r="G136003" s="60">
        <v>0.63449074074074074</v>
      </c>
    </row>
    <row r="136004" spans="1:7" x14ac:dyDescent="0.25">
      <c r="A136004">
        <v>196993</v>
      </c>
      <c r="B136004" s="2">
        <v>44367.940317152104</v>
      </c>
      <c r="C136004">
        <v>338780</v>
      </c>
      <c r="D136004">
        <v>289620</v>
      </c>
      <c r="E136004" t="s">
        <v>7</v>
      </c>
      <c r="F136004" s="2">
        <v>44367.940317152104</v>
      </c>
      <c r="G136004" s="60">
        <v>0.9403125</v>
      </c>
    </row>
    <row r="136005" spans="1:7" x14ac:dyDescent="0.25">
      <c r="A136005">
        <v>212001</v>
      </c>
      <c r="B136005" s="2">
        <v>44372.726724919092</v>
      </c>
      <c r="C136005">
        <v>338780</v>
      </c>
      <c r="D136005">
        <v>158978</v>
      </c>
      <c r="E136005" t="s">
        <v>7</v>
      </c>
      <c r="F136005" s="2">
        <v>44372.726724919092</v>
      </c>
      <c r="G136005" s="60">
        <v>0.72672453703703699</v>
      </c>
    </row>
    <row r="136006" spans="1:7" x14ac:dyDescent="0.25">
      <c r="A136006">
        <v>231105</v>
      </c>
      <c r="B136006" s="2">
        <v>44377.776886731393</v>
      </c>
      <c r="C136006">
        <v>338780</v>
      </c>
      <c r="D136006">
        <v>176818</v>
      </c>
      <c r="E136006" t="s">
        <v>7</v>
      </c>
      <c r="F136006" s="2">
        <v>44377.776886731393</v>
      </c>
      <c r="G136006" s="60">
        <v>0.77688657407407413</v>
      </c>
    </row>
    <row r="136007" spans="1:7" x14ac:dyDescent="0.25">
      <c r="A136007">
        <v>252178</v>
      </c>
      <c r="B136007" s="2">
        <v>44384.044000000002</v>
      </c>
      <c r="C136007">
        <v>338780</v>
      </c>
      <c r="D136007">
        <v>213133</v>
      </c>
      <c r="E136007" t="s">
        <v>7</v>
      </c>
      <c r="F136007" s="2">
        <v>44384.044000000002</v>
      </c>
      <c r="G136007" s="60">
        <v>4.4004629629629623E-2</v>
      </c>
    </row>
    <row r="136008" spans="1:7" x14ac:dyDescent="0.25">
      <c r="A136008">
        <v>275293</v>
      </c>
      <c r="B136008" s="2">
        <v>44390.849702265376</v>
      </c>
      <c r="C136008">
        <v>338780</v>
      </c>
      <c r="D136008">
        <v>385650</v>
      </c>
      <c r="E136008" t="s">
        <v>7</v>
      </c>
      <c r="F136008" s="2">
        <v>44390.849702265376</v>
      </c>
      <c r="G136008" s="60">
        <v>0.84969907407407408</v>
      </c>
    </row>
    <row r="136009" spans="1:7" x14ac:dyDescent="0.25">
      <c r="A136009">
        <v>283785</v>
      </c>
      <c r="B136009" s="2">
        <v>44393.723488673138</v>
      </c>
      <c r="C136009">
        <v>338780</v>
      </c>
      <c r="D136009">
        <v>81226</v>
      </c>
      <c r="E136009" t="s">
        <v>7</v>
      </c>
      <c r="F136009" s="2">
        <v>44393.723488673138</v>
      </c>
      <c r="G136009" s="60">
        <v>0.72348379629629633</v>
      </c>
    </row>
    <row r="136010" spans="1:7" x14ac:dyDescent="0.25">
      <c r="A136010">
        <v>284917</v>
      </c>
      <c r="B136010" s="2">
        <v>44393.914427184463</v>
      </c>
      <c r="C136010">
        <v>338780</v>
      </c>
      <c r="D136010">
        <v>246229</v>
      </c>
      <c r="E136010" t="s">
        <v>7</v>
      </c>
      <c r="F136010" s="2">
        <v>44393.914427184463</v>
      </c>
      <c r="G136010" s="60">
        <v>0.91443287037037047</v>
      </c>
    </row>
    <row r="136011" spans="1:7" x14ac:dyDescent="0.25">
      <c r="A136011">
        <v>299984</v>
      </c>
      <c r="B136011" s="2">
        <v>44398.64581877023</v>
      </c>
      <c r="C136011">
        <v>338780</v>
      </c>
      <c r="D136011">
        <v>13764</v>
      </c>
      <c r="E136011" t="s">
        <v>7</v>
      </c>
      <c r="F136011" s="2">
        <v>44398.64581877023</v>
      </c>
      <c r="G136011" s="60">
        <v>0.64582175925925933</v>
      </c>
    </row>
    <row r="136012" spans="1:7" x14ac:dyDescent="0.25">
      <c r="A136012">
        <v>342893</v>
      </c>
      <c r="B136012" s="2">
        <v>44410.47</v>
      </c>
      <c r="C136012">
        <v>338780</v>
      </c>
      <c r="D136012">
        <v>158750</v>
      </c>
      <c r="E136012" t="s">
        <v>7</v>
      </c>
      <c r="F136012" s="2">
        <v>44410.47</v>
      </c>
      <c r="G136012" s="60">
        <v>0.47</v>
      </c>
    </row>
    <row r="136013" spans="1:7" x14ac:dyDescent="0.25">
      <c r="A136013">
        <v>350118</v>
      </c>
      <c r="B136013" s="2">
        <v>44412.810867313914</v>
      </c>
      <c r="C136013">
        <v>338780</v>
      </c>
      <c r="D136013">
        <v>471403</v>
      </c>
      <c r="E136013" t="s">
        <v>7</v>
      </c>
      <c r="F136013" s="2">
        <v>44412.810867313914</v>
      </c>
      <c r="G136013" s="60">
        <v>0.81086805555555552</v>
      </c>
    </row>
    <row r="136014" spans="1:7" x14ac:dyDescent="0.25">
      <c r="A136014">
        <v>355735</v>
      </c>
      <c r="B136014" s="2">
        <v>44414.754233009706</v>
      </c>
      <c r="C136014">
        <v>338780</v>
      </c>
      <c r="D136014">
        <v>60239</v>
      </c>
      <c r="E136014" t="s">
        <v>7</v>
      </c>
      <c r="F136014" s="2">
        <v>44414.754233009706</v>
      </c>
      <c r="G136014" s="60">
        <v>0.75423611111111111</v>
      </c>
    </row>
    <row r="136015" spans="1:7" x14ac:dyDescent="0.25">
      <c r="A136015">
        <v>365096</v>
      </c>
      <c r="B136015" s="2">
        <v>44416.726724919092</v>
      </c>
      <c r="C136015">
        <v>338780</v>
      </c>
      <c r="D136015">
        <v>82901</v>
      </c>
      <c r="E136015" t="s">
        <v>7</v>
      </c>
      <c r="F136015" s="2">
        <v>44416.726724919092</v>
      </c>
      <c r="G136015" s="60">
        <v>0.72672453703703699</v>
      </c>
    </row>
    <row r="136016" spans="1:7" x14ac:dyDescent="0.25">
      <c r="A136016">
        <v>19625</v>
      </c>
      <c r="B136016" s="2">
        <v>44308.581902912621</v>
      </c>
      <c r="C136016">
        <v>338823</v>
      </c>
      <c r="D136016">
        <v>301748</v>
      </c>
      <c r="E136016" t="s">
        <v>5</v>
      </c>
      <c r="F136016" s="2">
        <v>44308.665236245957</v>
      </c>
      <c r="G136016" s="60">
        <v>0.66523148148148148</v>
      </c>
    </row>
    <row r="136017" spans="1:7" x14ac:dyDescent="0.25">
      <c r="A136017">
        <v>38299</v>
      </c>
      <c r="B136017" s="2">
        <v>44317.093966490676</v>
      </c>
      <c r="C136017">
        <v>338823</v>
      </c>
      <c r="D136017">
        <v>172207</v>
      </c>
      <c r="E136017" t="s">
        <v>5</v>
      </c>
      <c r="F136017" s="2">
        <v>44317.177299824012</v>
      </c>
      <c r="G136017" s="60">
        <v>0.17730324074074075</v>
      </c>
    </row>
    <row r="136018" spans="1:7" x14ac:dyDescent="0.25">
      <c r="A136018">
        <v>39352</v>
      </c>
      <c r="B136018" s="2">
        <v>44317.615883495142</v>
      </c>
      <c r="C136018">
        <v>338823</v>
      </c>
      <c r="D136018">
        <v>411922</v>
      </c>
      <c r="E136018" t="s">
        <v>5</v>
      </c>
      <c r="F136018" s="2">
        <v>44317.699216828478</v>
      </c>
      <c r="G136018" s="60">
        <v>0.69921296296296298</v>
      </c>
    </row>
    <row r="136019" spans="1:7" x14ac:dyDescent="0.25">
      <c r="A136019">
        <v>45432</v>
      </c>
      <c r="B136019" s="2">
        <v>44319.845656957928</v>
      </c>
      <c r="C136019">
        <v>338823</v>
      </c>
      <c r="D136019">
        <v>118549</v>
      </c>
      <c r="E136019" t="s">
        <v>5</v>
      </c>
      <c r="F136019" s="2">
        <v>44319.928990291264</v>
      </c>
      <c r="G136019" s="60">
        <v>0.92899305555555556</v>
      </c>
    </row>
    <row r="136020" spans="1:7" x14ac:dyDescent="0.25">
      <c r="A136020">
        <v>48190</v>
      </c>
      <c r="B136020" s="2">
        <v>44321.413618122977</v>
      </c>
      <c r="C136020">
        <v>338823</v>
      </c>
      <c r="D136020">
        <v>230507</v>
      </c>
      <c r="E136020" t="s">
        <v>5</v>
      </c>
      <c r="F136020" s="2">
        <v>44321.496951456313</v>
      </c>
      <c r="G136020" s="60">
        <v>0.49695601851851851</v>
      </c>
    </row>
    <row r="136021" spans="1:7" x14ac:dyDescent="0.25">
      <c r="A136021">
        <v>78075</v>
      </c>
      <c r="B136021" s="2">
        <v>44332.706498381878</v>
      </c>
      <c r="C136021">
        <v>338823</v>
      </c>
      <c r="D136021">
        <v>242428</v>
      </c>
      <c r="E136021" t="s">
        <v>5</v>
      </c>
      <c r="F136021" s="2">
        <v>44332.789831715214</v>
      </c>
      <c r="G136021" s="60">
        <v>0.7898263888888889</v>
      </c>
    </row>
    <row r="136022" spans="1:7" x14ac:dyDescent="0.25">
      <c r="A136022">
        <v>93263</v>
      </c>
      <c r="B136022" s="2">
        <v>44338.379619739375</v>
      </c>
      <c r="C136022">
        <v>338823</v>
      </c>
      <c r="D136022">
        <v>405774</v>
      </c>
      <c r="E136022" t="s">
        <v>5</v>
      </c>
      <c r="F136022" s="2">
        <v>44338.462953072711</v>
      </c>
      <c r="G136022" s="60">
        <v>0.46295138888888893</v>
      </c>
    </row>
    <row r="136023" spans="1:7" x14ac:dyDescent="0.25">
      <c r="A136023">
        <v>152856</v>
      </c>
      <c r="B136023" s="2">
        <v>44355.871546925562</v>
      </c>
      <c r="C136023">
        <v>338823</v>
      </c>
      <c r="D136023">
        <v>458081</v>
      </c>
      <c r="E136023" t="s">
        <v>5</v>
      </c>
      <c r="F136023" s="2">
        <v>44355.954880258898</v>
      </c>
      <c r="G136023" s="60">
        <v>0.95488425925925924</v>
      </c>
    </row>
    <row r="136024" spans="1:7" x14ac:dyDescent="0.25">
      <c r="A136024">
        <v>166459</v>
      </c>
      <c r="B136024" s="2">
        <v>44359.736930448315</v>
      </c>
      <c r="C136024">
        <v>338823</v>
      </c>
      <c r="D136024">
        <v>182191</v>
      </c>
      <c r="E136024" t="s">
        <v>5</v>
      </c>
      <c r="F136024" s="2">
        <v>44359.82026378165</v>
      </c>
      <c r="G136024" s="60">
        <v>0.82026620370370373</v>
      </c>
    </row>
    <row r="136025" spans="1:7" x14ac:dyDescent="0.25">
      <c r="A136025">
        <v>205627</v>
      </c>
      <c r="B136025" s="2">
        <v>44370.814912621354</v>
      </c>
      <c r="C136025">
        <v>338823</v>
      </c>
      <c r="D136025">
        <v>280674</v>
      </c>
      <c r="E136025" t="s">
        <v>5</v>
      </c>
      <c r="F136025" s="2">
        <v>44370.89824595469</v>
      </c>
      <c r="G136025" s="60">
        <v>0.89824074074074067</v>
      </c>
    </row>
    <row r="136026" spans="1:7" x14ac:dyDescent="0.25">
      <c r="A136026">
        <v>224367</v>
      </c>
      <c r="B136026" s="2">
        <v>44375.740478964399</v>
      </c>
      <c r="C136026">
        <v>338823</v>
      </c>
      <c r="D136026">
        <v>192331</v>
      </c>
      <c r="E136026" t="s">
        <v>5</v>
      </c>
      <c r="F136026" s="2">
        <v>44375.823812297735</v>
      </c>
      <c r="G136026" s="60">
        <v>0.8238078703703704</v>
      </c>
    </row>
    <row r="136027" spans="1:7" x14ac:dyDescent="0.25">
      <c r="A136027">
        <v>237308</v>
      </c>
      <c r="B136027" s="2">
        <v>44379.806822006467</v>
      </c>
      <c r="C136027">
        <v>338823</v>
      </c>
      <c r="D136027">
        <v>122902</v>
      </c>
      <c r="E136027" t="s">
        <v>5</v>
      </c>
      <c r="F136027" s="2">
        <v>44379.890155339803</v>
      </c>
      <c r="G136027" s="60">
        <v>0.89015046296296296</v>
      </c>
    </row>
    <row r="136028" spans="1:7" x14ac:dyDescent="0.25">
      <c r="A136028">
        <v>255466</v>
      </c>
      <c r="B136028" s="2">
        <v>44385.703262135918</v>
      </c>
      <c r="C136028">
        <v>338823</v>
      </c>
      <c r="D136028">
        <v>439981</v>
      </c>
      <c r="E136028" t="s">
        <v>5</v>
      </c>
      <c r="F136028" s="2">
        <v>44385.786595469253</v>
      </c>
      <c r="G136028" s="60">
        <v>0.78659722222222228</v>
      </c>
    </row>
    <row r="136029" spans="1:7" x14ac:dyDescent="0.25">
      <c r="A136029">
        <v>270584</v>
      </c>
      <c r="B136029" s="2">
        <v>44389.549540453074</v>
      </c>
      <c r="C136029">
        <v>338823</v>
      </c>
      <c r="D136029">
        <v>349014</v>
      </c>
      <c r="E136029" t="s">
        <v>5</v>
      </c>
      <c r="F136029" s="2">
        <v>44389.63287378641</v>
      </c>
      <c r="G136029" s="60">
        <v>0.63287037037037031</v>
      </c>
    </row>
    <row r="136030" spans="1:7" x14ac:dyDescent="0.25">
      <c r="A136030">
        <v>278134</v>
      </c>
      <c r="B136030" s="2">
        <v>44391.860220064722</v>
      </c>
      <c r="C136030">
        <v>338823</v>
      </c>
      <c r="D136030">
        <v>467908</v>
      </c>
      <c r="E136030" t="s">
        <v>5</v>
      </c>
      <c r="F136030" s="2">
        <v>44391.943553398058</v>
      </c>
      <c r="G136030" s="60">
        <v>0.94355324074074076</v>
      </c>
    </row>
    <row r="136031" spans="1:7" x14ac:dyDescent="0.25">
      <c r="A136031">
        <v>324107</v>
      </c>
      <c r="B136031" s="2">
        <v>44405.598084142395</v>
      </c>
      <c r="C136031">
        <v>338823</v>
      </c>
      <c r="D136031">
        <v>472330</v>
      </c>
      <c r="E136031" t="s">
        <v>5</v>
      </c>
      <c r="F136031" s="2">
        <v>44405.681417475731</v>
      </c>
      <c r="G136031" s="60">
        <v>0.68141203703703701</v>
      </c>
    </row>
    <row r="136032" spans="1:7" x14ac:dyDescent="0.25">
      <c r="A136032">
        <v>347086</v>
      </c>
      <c r="B136032" s="2">
        <v>44411.77769579288</v>
      </c>
      <c r="C136032">
        <v>338823</v>
      </c>
      <c r="D136032">
        <v>244574</v>
      </c>
      <c r="E136032" t="s">
        <v>5</v>
      </c>
      <c r="F136032" s="2">
        <v>44411.861029126216</v>
      </c>
      <c r="G136032" s="60">
        <v>0.86103009259259267</v>
      </c>
    </row>
    <row r="136033" spans="1:7" x14ac:dyDescent="0.25">
      <c r="A136033">
        <v>383646</v>
      </c>
      <c r="B136033" s="2">
        <v>44422.732963042086</v>
      </c>
      <c r="C136033">
        <v>338823</v>
      </c>
      <c r="D136033">
        <v>250679</v>
      </c>
      <c r="E136033" t="s">
        <v>5</v>
      </c>
      <c r="F136033" s="2">
        <v>44422.816296375422</v>
      </c>
      <c r="G136033" s="60">
        <v>0.8162962962962963</v>
      </c>
    </row>
    <row r="136034" spans="1:7" x14ac:dyDescent="0.25">
      <c r="A136034">
        <v>124755</v>
      </c>
      <c r="B136034" s="2">
        <v>44346.862647249189</v>
      </c>
      <c r="C136034">
        <v>338825</v>
      </c>
      <c r="D136034">
        <v>444323</v>
      </c>
      <c r="E136034" t="s">
        <v>7</v>
      </c>
      <c r="F136034" s="2">
        <v>44346.862647249189</v>
      </c>
      <c r="G136034" s="60">
        <v>0.86265046296296299</v>
      </c>
    </row>
    <row r="136035" spans="1:7" x14ac:dyDescent="0.25">
      <c r="A136035">
        <v>159283</v>
      </c>
      <c r="B136035" s="2">
        <v>44358.074000000001</v>
      </c>
      <c r="C136035">
        <v>338825</v>
      </c>
      <c r="D136035">
        <v>411922</v>
      </c>
      <c r="E136035" t="s">
        <v>7</v>
      </c>
      <c r="F136035" s="2">
        <v>44358.074000000001</v>
      </c>
      <c r="G136035" s="60">
        <v>7.4004629629629629E-2</v>
      </c>
    </row>
    <row r="136036" spans="1:7" x14ac:dyDescent="0.25">
      <c r="A136036">
        <v>222837</v>
      </c>
      <c r="B136036" s="2">
        <v>44374.990478964399</v>
      </c>
      <c r="C136036">
        <v>338825</v>
      </c>
      <c r="D136036">
        <v>182191</v>
      </c>
      <c r="E136036" t="s">
        <v>7</v>
      </c>
      <c r="F136036" s="2">
        <v>44374.990478964399</v>
      </c>
      <c r="G136036" s="60">
        <v>0.99047453703703703</v>
      </c>
    </row>
    <row r="136037" spans="1:7" x14ac:dyDescent="0.25">
      <c r="A136037">
        <v>251957</v>
      </c>
      <c r="B136037" s="2">
        <v>44383.953262135925</v>
      </c>
      <c r="C136037">
        <v>338825</v>
      </c>
      <c r="D136037">
        <v>82901</v>
      </c>
      <c r="E136037" t="s">
        <v>7</v>
      </c>
      <c r="F136037" s="2">
        <v>44383.953262135925</v>
      </c>
      <c r="G136037" s="60">
        <v>0.95326388888888891</v>
      </c>
    </row>
    <row r="136038" spans="1:7" x14ac:dyDescent="0.25">
      <c r="A136038">
        <v>262203</v>
      </c>
      <c r="B136038" s="2">
        <v>44387.484006472492</v>
      </c>
      <c r="C136038">
        <v>338825</v>
      </c>
      <c r="D136038">
        <v>321129</v>
      </c>
      <c r="E136038" t="s">
        <v>7</v>
      </c>
      <c r="F136038" s="2">
        <v>44387.484006472492</v>
      </c>
      <c r="G136038" s="60">
        <v>0.48400462962962965</v>
      </c>
    </row>
    <row r="136039" spans="1:7" x14ac:dyDescent="0.25">
      <c r="A136039">
        <v>275127</v>
      </c>
      <c r="B136039" s="2">
        <v>44390.825430420715</v>
      </c>
      <c r="C136039">
        <v>338825</v>
      </c>
      <c r="D136039">
        <v>449257</v>
      </c>
      <c r="E136039" t="s">
        <v>7</v>
      </c>
      <c r="F136039" s="2">
        <v>44390.825430420715</v>
      </c>
      <c r="G136039" s="60">
        <v>0.82542824074074073</v>
      </c>
    </row>
    <row r="136040" spans="1:7" x14ac:dyDescent="0.25">
      <c r="A136040">
        <v>279693</v>
      </c>
      <c r="B136040" s="2">
        <v>44392.598893203882</v>
      </c>
      <c r="C136040">
        <v>338825</v>
      </c>
      <c r="D136040">
        <v>158978</v>
      </c>
      <c r="E136040" t="s">
        <v>7</v>
      </c>
      <c r="F136040" s="2">
        <v>44392.598893203882</v>
      </c>
      <c r="G136040" s="60">
        <v>0.59888888888888892</v>
      </c>
    </row>
    <row r="136041" spans="1:7" x14ac:dyDescent="0.25">
      <c r="A136041">
        <v>353694</v>
      </c>
      <c r="B136041" s="2">
        <v>44414.032550161814</v>
      </c>
      <c r="C136041">
        <v>338825</v>
      </c>
      <c r="D136041">
        <v>347008</v>
      </c>
      <c r="E136041" t="s">
        <v>7</v>
      </c>
      <c r="F136041" s="2">
        <v>44414.032550161814</v>
      </c>
      <c r="G136041" s="60">
        <v>3.2546296296296295E-2</v>
      </c>
    </row>
    <row r="136042" spans="1:7" x14ac:dyDescent="0.25">
      <c r="A136042">
        <v>379218</v>
      </c>
      <c r="B136042" s="2">
        <v>44421.742906148866</v>
      </c>
      <c r="C136042">
        <v>338825</v>
      </c>
      <c r="D136042">
        <v>65828</v>
      </c>
      <c r="E136042" t="s">
        <v>7</v>
      </c>
      <c r="F136042" s="2">
        <v>44421.742906148866</v>
      </c>
      <c r="G136042" s="60">
        <v>0.74290509259259263</v>
      </c>
    </row>
    <row r="136043" spans="1:7" x14ac:dyDescent="0.25">
      <c r="A136043">
        <v>387801</v>
      </c>
      <c r="B136043" s="2">
        <v>44423.736433656959</v>
      </c>
      <c r="C136043">
        <v>338825</v>
      </c>
      <c r="D136043">
        <v>250679</v>
      </c>
      <c r="E136043" t="s">
        <v>7</v>
      </c>
      <c r="F136043" s="2">
        <v>44423.736433656959</v>
      </c>
      <c r="G136043" s="60">
        <v>0.73643518518518514</v>
      </c>
    </row>
    <row r="136044" spans="1:7" x14ac:dyDescent="0.25">
      <c r="A136044">
        <v>284691</v>
      </c>
      <c r="B136044" s="2">
        <v>44393.878828478963</v>
      </c>
      <c r="C136044">
        <v>338857</v>
      </c>
      <c r="D136044">
        <v>266896</v>
      </c>
      <c r="E136044" t="s">
        <v>7</v>
      </c>
      <c r="F136044" s="2">
        <v>44393.878828478963</v>
      </c>
      <c r="G136044" s="60">
        <v>0.87883101851851853</v>
      </c>
    </row>
    <row r="136045" spans="1:7" x14ac:dyDescent="0.25">
      <c r="A136045">
        <v>314742</v>
      </c>
      <c r="B136045" s="2">
        <v>44402.629000000001</v>
      </c>
      <c r="C136045">
        <v>338857</v>
      </c>
      <c r="D136045">
        <v>118549</v>
      </c>
      <c r="E136045" t="s">
        <v>7</v>
      </c>
      <c r="F136045" s="2">
        <v>44402.629000000001</v>
      </c>
      <c r="G136045" s="60">
        <v>0.62900462962962966</v>
      </c>
    </row>
    <row r="136046" spans="1:7" x14ac:dyDescent="0.25">
      <c r="A136046">
        <v>10616</v>
      </c>
      <c r="B136046" s="2">
        <v>44301.702048543688</v>
      </c>
      <c r="C136046">
        <v>338870</v>
      </c>
      <c r="D136046">
        <v>294042</v>
      </c>
      <c r="E136046" t="s">
        <v>3</v>
      </c>
      <c r="F136046" s="2">
        <v>44301.827048543688</v>
      </c>
      <c r="G136046" s="60">
        <v>0.82704861111111105</v>
      </c>
    </row>
    <row r="136047" spans="1:7" x14ac:dyDescent="0.25">
      <c r="A136047">
        <v>13194</v>
      </c>
      <c r="B136047" s="2">
        <v>44303.664831715214</v>
      </c>
      <c r="C136047">
        <v>338870</v>
      </c>
      <c r="D136047">
        <v>158978</v>
      </c>
      <c r="E136047" t="s">
        <v>3</v>
      </c>
      <c r="F136047" s="2">
        <v>44303.789831715214</v>
      </c>
      <c r="G136047" s="60">
        <v>0.7898263888888889</v>
      </c>
    </row>
    <row r="136048" spans="1:7" x14ac:dyDescent="0.25">
      <c r="A136048">
        <v>17971</v>
      </c>
      <c r="B136048" s="2">
        <v>44307.554799352751</v>
      </c>
      <c r="C136048">
        <v>338870</v>
      </c>
      <c r="D136048">
        <v>347008</v>
      </c>
      <c r="E136048" t="s">
        <v>3</v>
      </c>
      <c r="F136048" s="2">
        <v>44307.679799352751</v>
      </c>
      <c r="G136048" s="60">
        <v>0.67980324074074072</v>
      </c>
    </row>
    <row r="136049" spans="1:7" x14ac:dyDescent="0.25">
      <c r="A136049">
        <v>66124</v>
      </c>
      <c r="B136049" s="2">
        <v>44328.785381877024</v>
      </c>
      <c r="C136049">
        <v>338889</v>
      </c>
      <c r="D136049">
        <v>214224</v>
      </c>
      <c r="E136049" t="s">
        <v>2</v>
      </c>
      <c r="F136049" s="2">
        <v>44328.827048543688</v>
      </c>
      <c r="G136049" s="60">
        <v>0.82704861111111105</v>
      </c>
    </row>
    <row r="136050" spans="1:7" x14ac:dyDescent="0.25">
      <c r="A136050">
        <v>73248</v>
      </c>
      <c r="B136050" s="2">
        <v>44331.481307412949</v>
      </c>
      <c r="C136050">
        <v>338889</v>
      </c>
      <c r="D136050">
        <v>130244</v>
      </c>
      <c r="E136050" t="s">
        <v>2</v>
      </c>
      <c r="F136050" s="2">
        <v>44331.522974079613</v>
      </c>
      <c r="G136050" s="60">
        <v>0.522974537037037</v>
      </c>
    </row>
    <row r="136051" spans="1:7" x14ac:dyDescent="0.25">
      <c r="A136051">
        <v>79305</v>
      </c>
      <c r="B136051" s="2">
        <v>44332.940721682848</v>
      </c>
      <c r="C136051">
        <v>338889</v>
      </c>
      <c r="D136051">
        <v>421608</v>
      </c>
      <c r="E136051" t="s">
        <v>2</v>
      </c>
      <c r="F136051" s="2">
        <v>44332.982388349512</v>
      </c>
      <c r="G136051" s="60">
        <v>0.98238425925925921</v>
      </c>
    </row>
    <row r="136052" spans="1:7" x14ac:dyDescent="0.25">
      <c r="A136052">
        <v>85860</v>
      </c>
      <c r="B136052" s="2">
        <v>44335.921304207121</v>
      </c>
      <c r="C136052">
        <v>338889</v>
      </c>
      <c r="D136052">
        <v>379466</v>
      </c>
      <c r="E136052" t="s">
        <v>2</v>
      </c>
      <c r="F136052" s="2">
        <v>44335.962970873785</v>
      </c>
      <c r="G136052" s="60">
        <v>0.96297453703703706</v>
      </c>
    </row>
    <row r="136053" spans="1:7" x14ac:dyDescent="0.25">
      <c r="A136053">
        <v>88226</v>
      </c>
      <c r="B136053" s="2">
        <v>44337.020009708744</v>
      </c>
      <c r="C136053">
        <v>338889</v>
      </c>
      <c r="D136053">
        <v>154256</v>
      </c>
      <c r="E136053" t="s">
        <v>2</v>
      </c>
      <c r="F136053" s="2">
        <v>44337.061676375408</v>
      </c>
      <c r="G136053" s="60">
        <v>6.1678240740740742E-2</v>
      </c>
    </row>
    <row r="136054" spans="1:7" x14ac:dyDescent="0.25">
      <c r="A136054">
        <v>107190</v>
      </c>
      <c r="B136054" s="2">
        <v>44342.741692556636</v>
      </c>
      <c r="C136054">
        <v>338889</v>
      </c>
      <c r="D136054">
        <v>405278</v>
      </c>
      <c r="E136054" t="s">
        <v>2</v>
      </c>
      <c r="F136054" s="2">
        <v>44342.7833592233</v>
      </c>
      <c r="G136054" s="60">
        <v>0.7833564814814814</v>
      </c>
    </row>
    <row r="136055" spans="1:7" x14ac:dyDescent="0.25">
      <c r="A136055">
        <v>127494</v>
      </c>
      <c r="B136055" s="2">
        <v>44347.774055016183</v>
      </c>
      <c r="C136055">
        <v>338889</v>
      </c>
      <c r="D136055">
        <v>148505</v>
      </c>
      <c r="E136055" t="s">
        <v>2</v>
      </c>
      <c r="F136055" s="2">
        <v>44347.815721682848</v>
      </c>
      <c r="G136055" s="60">
        <v>0.81571759259259258</v>
      </c>
    </row>
    <row r="136056" spans="1:7" x14ac:dyDescent="0.25">
      <c r="A136056">
        <v>129633</v>
      </c>
      <c r="B136056" s="2">
        <v>44348.712566343042</v>
      </c>
      <c r="C136056">
        <v>338889</v>
      </c>
      <c r="D136056">
        <v>180863</v>
      </c>
      <c r="E136056" t="s">
        <v>2</v>
      </c>
      <c r="F136056" s="2">
        <v>44348.754233009706</v>
      </c>
      <c r="G136056" s="60">
        <v>0.75423611111111111</v>
      </c>
    </row>
    <row r="136057" spans="1:7" x14ac:dyDescent="0.25">
      <c r="A136057">
        <v>146738</v>
      </c>
      <c r="B136057" s="2">
        <v>44353.785381877024</v>
      </c>
      <c r="C136057">
        <v>338889</v>
      </c>
      <c r="D136057">
        <v>279337</v>
      </c>
      <c r="E136057" t="s">
        <v>2</v>
      </c>
      <c r="F136057" s="2">
        <v>44353.827048543688</v>
      </c>
      <c r="G136057" s="60">
        <v>0.82704861111111105</v>
      </c>
    </row>
    <row r="136058" spans="1:7" x14ac:dyDescent="0.25">
      <c r="A136058">
        <v>156096</v>
      </c>
      <c r="B136058" s="2">
        <v>44356.952048543695</v>
      </c>
      <c r="C136058">
        <v>338889</v>
      </c>
      <c r="D136058">
        <v>153893</v>
      </c>
      <c r="E136058" t="s">
        <v>2</v>
      </c>
      <c r="F136058" s="2">
        <v>44356.993715210359</v>
      </c>
      <c r="G136058" s="60">
        <v>0.99371527777777768</v>
      </c>
    </row>
    <row r="136059" spans="1:7" x14ac:dyDescent="0.25">
      <c r="A136059">
        <v>166928</v>
      </c>
      <c r="B136059" s="2">
        <v>44359.798326860844</v>
      </c>
      <c r="C136059">
        <v>338889</v>
      </c>
      <c r="D136059">
        <v>471403</v>
      </c>
      <c r="E136059" t="s">
        <v>2</v>
      </c>
      <c r="F136059" s="2">
        <v>44359.839993527508</v>
      </c>
      <c r="G136059" s="60">
        <v>0.83998842592592593</v>
      </c>
    </row>
    <row r="136060" spans="1:7" x14ac:dyDescent="0.25">
      <c r="A136060">
        <v>180034</v>
      </c>
      <c r="B136060" s="2">
        <v>44363.829071197411</v>
      </c>
      <c r="C136060">
        <v>338889</v>
      </c>
      <c r="D136060">
        <v>230507</v>
      </c>
      <c r="E136060" t="s">
        <v>2</v>
      </c>
      <c r="F136060" s="2">
        <v>44363.870737864076</v>
      </c>
      <c r="G136060" s="60">
        <v>0.8707407407407407</v>
      </c>
    </row>
    <row r="136061" spans="1:7" x14ac:dyDescent="0.25">
      <c r="A136061">
        <v>37044</v>
      </c>
      <c r="B136061" s="2">
        <v>44316.774055016183</v>
      </c>
      <c r="C136061">
        <v>338922</v>
      </c>
      <c r="D136061">
        <v>351192</v>
      </c>
      <c r="E136061" t="s">
        <v>2</v>
      </c>
      <c r="F136061" s="2">
        <v>44316.815721682848</v>
      </c>
      <c r="G136061" s="60">
        <v>0.81571759259259258</v>
      </c>
    </row>
    <row r="136062" spans="1:7" x14ac:dyDescent="0.25">
      <c r="A136062">
        <v>39957</v>
      </c>
      <c r="B136062" s="2">
        <v>44317.73439741203</v>
      </c>
      <c r="C136062">
        <v>338922</v>
      </c>
      <c r="D136062">
        <v>411922</v>
      </c>
      <c r="E136062" t="s">
        <v>2</v>
      </c>
      <c r="F136062" s="2">
        <v>44317.776064078695</v>
      </c>
      <c r="G136062" s="60">
        <v>0.77606481481481471</v>
      </c>
    </row>
    <row r="136063" spans="1:7" x14ac:dyDescent="0.25">
      <c r="A136063">
        <v>42446</v>
      </c>
      <c r="B136063" s="2">
        <v>44318.693148867314</v>
      </c>
      <c r="C136063">
        <v>338922</v>
      </c>
      <c r="D136063">
        <v>205718</v>
      </c>
      <c r="E136063" t="s">
        <v>2</v>
      </c>
      <c r="F136063" s="2">
        <v>44318.734815533979</v>
      </c>
      <c r="G136063" s="60">
        <v>0.73481481481481481</v>
      </c>
    </row>
    <row r="136064" spans="1:7" x14ac:dyDescent="0.25">
      <c r="A136064">
        <v>44521</v>
      </c>
      <c r="B136064" s="2">
        <v>44319.626805825246</v>
      </c>
      <c r="C136064">
        <v>338922</v>
      </c>
      <c r="D136064">
        <v>251574</v>
      </c>
      <c r="E136064" t="s">
        <v>2</v>
      </c>
      <c r="F136064" s="2">
        <v>44319.668472491911</v>
      </c>
      <c r="G136064" s="60">
        <v>0.66847222222222225</v>
      </c>
    </row>
    <row r="136065" spans="1:7" x14ac:dyDescent="0.25">
      <c r="A136065">
        <v>53529</v>
      </c>
      <c r="B136065" s="2">
        <v>44323.880851132686</v>
      </c>
      <c r="C136065">
        <v>338922</v>
      </c>
      <c r="D136065">
        <v>250679</v>
      </c>
      <c r="E136065" t="s">
        <v>2</v>
      </c>
      <c r="F136065" s="2">
        <v>44323.92251779935</v>
      </c>
      <c r="G136065" s="60">
        <v>0.92252314814814806</v>
      </c>
    </row>
    <row r="136066" spans="1:7" x14ac:dyDescent="0.25">
      <c r="A136066">
        <v>57235</v>
      </c>
      <c r="B136066" s="2">
        <v>44325.046021912291</v>
      </c>
      <c r="C136066">
        <v>338922</v>
      </c>
      <c r="D136066">
        <v>294042</v>
      </c>
      <c r="E136066" t="s">
        <v>2</v>
      </c>
      <c r="F136066" s="2">
        <v>44325.087688578955</v>
      </c>
      <c r="G136066" s="60">
        <v>8.7685185185185185E-2</v>
      </c>
    </row>
    <row r="136067" spans="1:7" x14ac:dyDescent="0.25">
      <c r="A136067">
        <v>113645</v>
      </c>
      <c r="B136067" s="2">
        <v>44344.753019417476</v>
      </c>
      <c r="C136067">
        <v>338922</v>
      </c>
      <c r="D136067">
        <v>437341</v>
      </c>
      <c r="E136067" t="s">
        <v>2</v>
      </c>
      <c r="F136067" s="2">
        <v>44344.79468608414</v>
      </c>
      <c r="G136067" s="60">
        <v>0.7946875000000001</v>
      </c>
    </row>
    <row r="136068" spans="1:7" x14ac:dyDescent="0.25">
      <c r="A136068">
        <v>143039</v>
      </c>
      <c r="B136068" s="2">
        <v>44352.822598705505</v>
      </c>
      <c r="C136068">
        <v>338922</v>
      </c>
      <c r="D136068">
        <v>4199</v>
      </c>
      <c r="E136068" t="s">
        <v>2</v>
      </c>
      <c r="F136068" s="2">
        <v>44352.864265372169</v>
      </c>
      <c r="G136068" s="60">
        <v>0.86427083333333332</v>
      </c>
    </row>
    <row r="136069" spans="1:7" x14ac:dyDescent="0.25">
      <c r="A136069">
        <v>174909</v>
      </c>
      <c r="B136069" s="2">
        <v>44361.822598705505</v>
      </c>
      <c r="C136069">
        <v>338922</v>
      </c>
      <c r="D136069">
        <v>158978</v>
      </c>
      <c r="E136069" t="s">
        <v>2</v>
      </c>
      <c r="F136069" s="2">
        <v>44361.864265372169</v>
      </c>
      <c r="G136069" s="60">
        <v>0.86427083333333332</v>
      </c>
    </row>
    <row r="136070" spans="1:7" x14ac:dyDescent="0.25">
      <c r="A136070">
        <v>207843</v>
      </c>
      <c r="B136070" s="2">
        <v>44371.688294498381</v>
      </c>
      <c r="C136070">
        <v>338922</v>
      </c>
      <c r="D136070">
        <v>244574</v>
      </c>
      <c r="E136070" t="s">
        <v>2</v>
      </c>
      <c r="F136070" s="2">
        <v>44371.729961165045</v>
      </c>
      <c r="G136070" s="60">
        <v>0.72996527777777775</v>
      </c>
    </row>
    <row r="136071" spans="1:7" x14ac:dyDescent="0.25">
      <c r="A136071">
        <v>221228</v>
      </c>
      <c r="B136071" s="2">
        <v>44374.760429700611</v>
      </c>
      <c r="C136071">
        <v>338922</v>
      </c>
      <c r="D136071">
        <v>118549</v>
      </c>
      <c r="E136071" t="s">
        <v>2</v>
      </c>
      <c r="F136071" s="2">
        <v>44374.802096367275</v>
      </c>
      <c r="G136071" s="60">
        <v>0.80209490740740741</v>
      </c>
    </row>
    <row r="136072" spans="1:7" x14ac:dyDescent="0.25">
      <c r="A136072">
        <v>238849</v>
      </c>
      <c r="B136072" s="2">
        <v>44380.160710470904</v>
      </c>
      <c r="C136072">
        <v>338922</v>
      </c>
      <c r="D136072">
        <v>347008</v>
      </c>
      <c r="E136072" t="s">
        <v>2</v>
      </c>
      <c r="F136072" s="2">
        <v>44380.202377137568</v>
      </c>
      <c r="G136072" s="60">
        <v>0.20237268518518517</v>
      </c>
    </row>
    <row r="136073" spans="1:7" x14ac:dyDescent="0.25">
      <c r="A136073">
        <v>254141</v>
      </c>
      <c r="B136073" s="2">
        <v>44384.880851132686</v>
      </c>
      <c r="C136073">
        <v>338922</v>
      </c>
      <c r="D136073">
        <v>238334</v>
      </c>
      <c r="E136073" t="s">
        <v>2</v>
      </c>
      <c r="F136073" s="2">
        <v>44384.92251779935</v>
      </c>
      <c r="G136073" s="60">
        <v>0.92252314814814806</v>
      </c>
    </row>
    <row r="136074" spans="1:7" x14ac:dyDescent="0.25">
      <c r="A136074">
        <v>259810</v>
      </c>
      <c r="B136074" s="2">
        <v>44386.820980582524</v>
      </c>
      <c r="C136074">
        <v>338922</v>
      </c>
      <c r="D136074">
        <v>341333</v>
      </c>
      <c r="E136074" t="s">
        <v>2</v>
      </c>
      <c r="F136074" s="2">
        <v>44386.862647249189</v>
      </c>
      <c r="G136074" s="60">
        <v>0.86265046296296299</v>
      </c>
    </row>
    <row r="136075" spans="1:7" x14ac:dyDescent="0.25">
      <c r="A136075">
        <v>268719</v>
      </c>
      <c r="B136075" s="2">
        <v>44388.798326860844</v>
      </c>
      <c r="C136075">
        <v>338922</v>
      </c>
      <c r="D136075">
        <v>180863</v>
      </c>
      <c r="E136075" t="s">
        <v>2</v>
      </c>
      <c r="F136075" s="2">
        <v>44388.839993527508</v>
      </c>
      <c r="G136075" s="60">
        <v>0.83998842592592593</v>
      </c>
    </row>
    <row r="136076" spans="1:7" x14ac:dyDescent="0.25">
      <c r="A136076">
        <v>277957</v>
      </c>
      <c r="B136076" s="2">
        <v>44391.829071197411</v>
      </c>
      <c r="C136076">
        <v>338922</v>
      </c>
      <c r="D136076">
        <v>387595</v>
      </c>
      <c r="E136076" t="s">
        <v>2</v>
      </c>
      <c r="F136076" s="2">
        <v>44391.870737864076</v>
      </c>
      <c r="G136076" s="60">
        <v>0.8707407407407407</v>
      </c>
    </row>
    <row r="136077" spans="1:7" x14ac:dyDescent="0.25">
      <c r="A136077">
        <v>303817</v>
      </c>
      <c r="B136077" s="2">
        <v>44399.76920064725</v>
      </c>
      <c r="C136077">
        <v>338922</v>
      </c>
      <c r="D136077">
        <v>345955</v>
      </c>
      <c r="E136077" t="s">
        <v>2</v>
      </c>
      <c r="F136077" s="2">
        <v>44399.810867313914</v>
      </c>
      <c r="G136077" s="60">
        <v>0.81086805555555552</v>
      </c>
    </row>
    <row r="136078" spans="1:7" x14ac:dyDescent="0.25">
      <c r="A136078">
        <v>319641</v>
      </c>
      <c r="B136078" s="2">
        <v>44403.785381877024</v>
      </c>
      <c r="C136078">
        <v>338922</v>
      </c>
      <c r="D136078">
        <v>104958</v>
      </c>
      <c r="E136078" t="s">
        <v>2</v>
      </c>
      <c r="F136078" s="2">
        <v>44403.827048543688</v>
      </c>
      <c r="G136078" s="60">
        <v>0.82704861111111105</v>
      </c>
    </row>
    <row r="136079" spans="1:7" x14ac:dyDescent="0.25">
      <c r="A136079">
        <v>221519</v>
      </c>
      <c r="B136079" s="2">
        <v>44374.791131321144</v>
      </c>
      <c r="C136079">
        <v>338928</v>
      </c>
      <c r="D136079">
        <v>151496</v>
      </c>
      <c r="E136079" t="s">
        <v>20</v>
      </c>
      <c r="F136079" s="2">
        <v>44374.541131321144</v>
      </c>
      <c r="G136079" s="60">
        <v>0.54113425925925929</v>
      </c>
    </row>
    <row r="136080" spans="1:7" x14ac:dyDescent="0.25">
      <c r="A136080">
        <v>247035</v>
      </c>
      <c r="B136080" s="2">
        <v>44382.132064724916</v>
      </c>
      <c r="C136080">
        <v>338928</v>
      </c>
      <c r="D136080">
        <v>180863</v>
      </c>
      <c r="E136080" t="s">
        <v>20</v>
      </c>
      <c r="F136080" s="2">
        <v>44381.882064724916</v>
      </c>
      <c r="G136080" s="60">
        <v>0.88206018518518514</v>
      </c>
    </row>
    <row r="136081" spans="1:7" x14ac:dyDescent="0.25">
      <c r="A136081">
        <v>264907</v>
      </c>
      <c r="B136081" s="2">
        <v>44387.850733970154</v>
      </c>
      <c r="C136081">
        <v>338928</v>
      </c>
      <c r="D136081">
        <v>250679</v>
      </c>
      <c r="E136081" t="s">
        <v>20</v>
      </c>
      <c r="F136081" s="2">
        <v>44387.600733970154</v>
      </c>
      <c r="G136081" s="60">
        <v>0.60072916666666665</v>
      </c>
    </row>
    <row r="136082" spans="1:7" x14ac:dyDescent="0.25">
      <c r="A136082">
        <v>307115</v>
      </c>
      <c r="B136082" s="2">
        <v>44400.785000000003</v>
      </c>
      <c r="C136082">
        <v>338928</v>
      </c>
      <c r="D136082">
        <v>411922</v>
      </c>
      <c r="E136082" t="s">
        <v>20</v>
      </c>
      <c r="F136082" s="2">
        <v>44400.535000000003</v>
      </c>
      <c r="G136082" s="60">
        <v>0.53500000000000003</v>
      </c>
    </row>
    <row r="136083" spans="1:7" x14ac:dyDescent="0.25">
      <c r="A136083">
        <v>357393</v>
      </c>
      <c r="B136083" s="2">
        <v>44414.997760517799</v>
      </c>
      <c r="C136083">
        <v>338928</v>
      </c>
      <c r="D136083">
        <v>88863</v>
      </c>
      <c r="E136083" t="s">
        <v>20</v>
      </c>
      <c r="F136083" s="2">
        <v>44414.747760517799</v>
      </c>
      <c r="G136083" s="60">
        <v>0.74776620370370372</v>
      </c>
    </row>
    <row r="136084" spans="1:7" x14ac:dyDescent="0.25">
      <c r="A136084">
        <v>371804</v>
      </c>
      <c r="B136084" s="2">
        <v>44418.949216828478</v>
      </c>
      <c r="C136084">
        <v>338928</v>
      </c>
      <c r="D136084">
        <v>470762</v>
      </c>
      <c r="E136084" t="s">
        <v>20</v>
      </c>
      <c r="F136084" s="2">
        <v>44418.699216828478</v>
      </c>
      <c r="G136084" s="60">
        <v>0.69921296296296298</v>
      </c>
    </row>
    <row r="136085" spans="1:7" x14ac:dyDescent="0.25">
      <c r="A136085">
        <v>372094</v>
      </c>
      <c r="B136085" s="2">
        <v>44419.26636893204</v>
      </c>
      <c r="C136085">
        <v>338928</v>
      </c>
      <c r="D136085">
        <v>172957</v>
      </c>
      <c r="E136085" t="s">
        <v>20</v>
      </c>
      <c r="F136085" s="2">
        <v>44419.01636893204</v>
      </c>
      <c r="G136085" s="60">
        <v>1.636574074074074E-2</v>
      </c>
    </row>
    <row r="136086" spans="1:7" x14ac:dyDescent="0.25">
      <c r="A136086">
        <v>374722</v>
      </c>
      <c r="B136086" s="2">
        <v>44420.03497734628</v>
      </c>
      <c r="C136086">
        <v>338928</v>
      </c>
      <c r="D136086">
        <v>33094</v>
      </c>
      <c r="E136086" t="s">
        <v>20</v>
      </c>
      <c r="F136086" s="2">
        <v>44419.78497734628</v>
      </c>
      <c r="G136086" s="60">
        <v>0.78497685185185195</v>
      </c>
    </row>
    <row r="136087" spans="1:7" x14ac:dyDescent="0.25">
      <c r="A136087">
        <v>399002</v>
      </c>
      <c r="B136087" s="2">
        <v>44428</v>
      </c>
      <c r="C136087">
        <v>338928</v>
      </c>
      <c r="D136087">
        <v>242428</v>
      </c>
      <c r="E136087" t="s">
        <v>20</v>
      </c>
      <c r="F136087" s="2">
        <v>44427.75</v>
      </c>
      <c r="G136087" s="60">
        <v>0.75</v>
      </c>
    </row>
    <row r="136088" spans="1:7" x14ac:dyDescent="0.25">
      <c r="A136088">
        <v>21793</v>
      </c>
      <c r="B136088" s="2">
        <v>44309.835543689325</v>
      </c>
      <c r="C136088">
        <v>338964</v>
      </c>
      <c r="D136088">
        <v>243728</v>
      </c>
      <c r="E136088" t="s">
        <v>2</v>
      </c>
      <c r="F136088" s="2">
        <v>44309.87721035599</v>
      </c>
      <c r="G136088" s="60">
        <v>0.8772106481481482</v>
      </c>
    </row>
    <row r="136089" spans="1:7" x14ac:dyDescent="0.25">
      <c r="A136089">
        <v>65104</v>
      </c>
      <c r="B136089" s="2">
        <v>44328.594443365699</v>
      </c>
      <c r="C136089">
        <v>338964</v>
      </c>
      <c r="D136089">
        <v>111368</v>
      </c>
      <c r="E136089" t="s">
        <v>2</v>
      </c>
      <c r="F136089" s="2">
        <v>44328.636110032363</v>
      </c>
      <c r="G136089" s="60">
        <v>0.63611111111111118</v>
      </c>
    </row>
    <row r="136090" spans="1:7" x14ac:dyDescent="0.25">
      <c r="A136090">
        <v>94744</v>
      </c>
      <c r="B136090" s="2">
        <v>44338.694766990295</v>
      </c>
      <c r="C136090">
        <v>338964</v>
      </c>
      <c r="D136090">
        <v>21760</v>
      </c>
      <c r="E136090" t="s">
        <v>2</v>
      </c>
      <c r="F136090" s="2">
        <v>44338.736433656959</v>
      </c>
      <c r="G136090" s="60">
        <v>0.73643518518518514</v>
      </c>
    </row>
    <row r="136091" spans="1:7" x14ac:dyDescent="0.25">
      <c r="A136091">
        <v>114135</v>
      </c>
      <c r="B136091" s="2">
        <v>44344.795090614891</v>
      </c>
      <c r="C136091">
        <v>338964</v>
      </c>
      <c r="D136091">
        <v>286726</v>
      </c>
      <c r="E136091" t="s">
        <v>2</v>
      </c>
      <c r="F136091" s="2">
        <v>44344.836757281555</v>
      </c>
      <c r="G136091" s="60">
        <v>0.8367592592592592</v>
      </c>
    </row>
    <row r="136092" spans="1:7" x14ac:dyDescent="0.25">
      <c r="A136092">
        <v>146986</v>
      </c>
      <c r="B136092" s="2">
        <v>44353.821314127017</v>
      </c>
      <c r="C136092">
        <v>338964</v>
      </c>
      <c r="D136092">
        <v>274906</v>
      </c>
      <c r="E136092" t="s">
        <v>2</v>
      </c>
      <c r="F136092" s="2">
        <v>44353.862980793681</v>
      </c>
      <c r="G136092" s="60">
        <v>0.86298611111111112</v>
      </c>
    </row>
    <row r="136093" spans="1:7" x14ac:dyDescent="0.25">
      <c r="A136093">
        <v>8538</v>
      </c>
      <c r="B136093" s="2">
        <v>44298.843634304212</v>
      </c>
      <c r="C136093">
        <v>338968</v>
      </c>
      <c r="D136093">
        <v>347008</v>
      </c>
      <c r="E136093" t="s">
        <v>2</v>
      </c>
      <c r="F136093" s="2">
        <v>44298.885300970876</v>
      </c>
      <c r="G136093" s="60">
        <v>0.88530092592592602</v>
      </c>
    </row>
    <row r="136094" spans="1:7" x14ac:dyDescent="0.25">
      <c r="A136094">
        <v>20245</v>
      </c>
      <c r="B136094" s="2">
        <v>44308.74816504855</v>
      </c>
      <c r="C136094">
        <v>338968</v>
      </c>
      <c r="D136094">
        <v>347393</v>
      </c>
      <c r="E136094" t="s">
        <v>2</v>
      </c>
      <c r="F136094" s="2">
        <v>44308.789831715214</v>
      </c>
      <c r="G136094" s="60">
        <v>0.7898263888888889</v>
      </c>
    </row>
    <row r="136095" spans="1:7" x14ac:dyDescent="0.25">
      <c r="A136095">
        <v>17032</v>
      </c>
      <c r="B136095" s="2">
        <v>44306.581498381878</v>
      </c>
      <c r="C136095">
        <v>339004</v>
      </c>
      <c r="D136095">
        <v>365060</v>
      </c>
      <c r="E136095" t="s">
        <v>2</v>
      </c>
      <c r="F136095" s="2">
        <v>44306.623165048542</v>
      </c>
      <c r="G136095" s="60">
        <v>0.62315972222222216</v>
      </c>
    </row>
    <row r="136096" spans="1:7" x14ac:dyDescent="0.25">
      <c r="A136096">
        <v>17244</v>
      </c>
      <c r="B136096" s="2">
        <v>44306.75787378641</v>
      </c>
      <c r="C136096">
        <v>339004</v>
      </c>
      <c r="D136096">
        <v>21665</v>
      </c>
      <c r="E136096" t="s">
        <v>2</v>
      </c>
      <c r="F136096" s="2">
        <v>44306.799540453074</v>
      </c>
      <c r="G136096" s="60">
        <v>0.79953703703703705</v>
      </c>
    </row>
    <row r="136097" spans="1:7" x14ac:dyDescent="0.25">
      <c r="A136097">
        <v>18774</v>
      </c>
      <c r="B136097" s="2">
        <v>44307.856579288025</v>
      </c>
      <c r="C136097">
        <v>339004</v>
      </c>
      <c r="D136097">
        <v>453042</v>
      </c>
      <c r="E136097" t="s">
        <v>2</v>
      </c>
      <c r="F136097" s="2">
        <v>44307.89824595469</v>
      </c>
      <c r="G136097" s="60">
        <v>0.89824074074074067</v>
      </c>
    </row>
    <row r="136098" spans="1:7" x14ac:dyDescent="0.25">
      <c r="A136098">
        <v>22916</v>
      </c>
      <c r="B136098" s="2">
        <v>44310.360333333338</v>
      </c>
      <c r="C136098">
        <v>339004</v>
      </c>
      <c r="D136098">
        <v>108086</v>
      </c>
      <c r="E136098" t="s">
        <v>2</v>
      </c>
      <c r="F136098" s="2">
        <v>44310.402000000002</v>
      </c>
      <c r="G136098" s="60">
        <v>0.4020023148148148</v>
      </c>
    </row>
    <row r="136099" spans="1:7" x14ac:dyDescent="0.25">
      <c r="A136099">
        <v>42651</v>
      </c>
      <c r="B136099" s="2">
        <v>44318.734519486068</v>
      </c>
      <c r="C136099">
        <v>339005</v>
      </c>
      <c r="D136099">
        <v>77124</v>
      </c>
      <c r="E136099" t="s">
        <v>18</v>
      </c>
      <c r="F136099" s="2">
        <v>44318.567852819404</v>
      </c>
      <c r="G136099" s="60">
        <v>0.56784722222222228</v>
      </c>
    </row>
    <row r="136100" spans="1:7" x14ac:dyDescent="0.25">
      <c r="A136100">
        <v>49484</v>
      </c>
      <c r="B136100" s="2">
        <v>44321.92251779935</v>
      </c>
      <c r="C136100">
        <v>339005</v>
      </c>
      <c r="D136100">
        <v>351192</v>
      </c>
      <c r="E136100" t="s">
        <v>18</v>
      </c>
      <c r="F136100" s="2">
        <v>44321.755851132686</v>
      </c>
      <c r="G136100" s="60">
        <v>0.75585648148148143</v>
      </c>
    </row>
    <row r="136101" spans="1:7" x14ac:dyDescent="0.25">
      <c r="A136101">
        <v>49726</v>
      </c>
      <c r="B136101" s="2">
        <v>44322.074621359221</v>
      </c>
      <c r="C136101">
        <v>339005</v>
      </c>
      <c r="D136101">
        <v>202914</v>
      </c>
      <c r="E136101" t="s">
        <v>18</v>
      </c>
      <c r="F136101" s="2">
        <v>44321.907954692557</v>
      </c>
      <c r="G136101" s="60">
        <v>0.90795138888888882</v>
      </c>
    </row>
    <row r="136102" spans="1:7" x14ac:dyDescent="0.25">
      <c r="A136102">
        <v>55119</v>
      </c>
      <c r="B136102" s="2">
        <v>44324.544236579488</v>
      </c>
      <c r="C136102">
        <v>339005</v>
      </c>
      <c r="D136102">
        <v>60239</v>
      </c>
      <c r="E136102" t="s">
        <v>18</v>
      </c>
      <c r="F136102" s="2">
        <v>44324.377569912824</v>
      </c>
      <c r="G136102" s="60">
        <v>0.37756944444444446</v>
      </c>
    </row>
    <row r="136103" spans="1:7" x14ac:dyDescent="0.25">
      <c r="A136103">
        <v>64547</v>
      </c>
      <c r="B136103" s="2">
        <v>44328.040640776693</v>
      </c>
      <c r="C136103">
        <v>339005</v>
      </c>
      <c r="D136103">
        <v>347393</v>
      </c>
      <c r="E136103" t="s">
        <v>18</v>
      </c>
      <c r="F136103" s="2">
        <v>44327.873974110029</v>
      </c>
      <c r="G136103" s="60">
        <v>0.87396990740740732</v>
      </c>
    </row>
    <row r="136104" spans="1:7" x14ac:dyDescent="0.25">
      <c r="A136104">
        <v>76572</v>
      </c>
      <c r="B136104" s="2">
        <v>44332.260666666662</v>
      </c>
      <c r="C136104">
        <v>339005</v>
      </c>
      <c r="D136104">
        <v>449500</v>
      </c>
      <c r="E136104" t="s">
        <v>18</v>
      </c>
      <c r="F136104" s="2">
        <v>44332.093999999997</v>
      </c>
      <c r="G136104" s="60">
        <v>9.4004629629629632E-2</v>
      </c>
    </row>
    <row r="136105" spans="1:7" x14ac:dyDescent="0.25">
      <c r="A136105">
        <v>76999</v>
      </c>
      <c r="B136105" s="2">
        <v>44332.494613483075</v>
      </c>
      <c r="C136105">
        <v>339005</v>
      </c>
      <c r="D136105">
        <v>158978</v>
      </c>
      <c r="E136105" t="s">
        <v>18</v>
      </c>
      <c r="F136105" s="2">
        <v>44332.327946816411</v>
      </c>
      <c r="G136105" s="60">
        <v>0.32795138888888892</v>
      </c>
    </row>
    <row r="136106" spans="1:7" x14ac:dyDescent="0.25">
      <c r="A136106">
        <v>86140</v>
      </c>
      <c r="B136106" s="2">
        <v>44336.131666666661</v>
      </c>
      <c r="C136106">
        <v>339005</v>
      </c>
      <c r="D136106">
        <v>458081</v>
      </c>
      <c r="E136106" t="s">
        <v>18</v>
      </c>
      <c r="F136106" s="2">
        <v>44335.964999999997</v>
      </c>
      <c r="G136106" s="60">
        <v>0.96499999999999997</v>
      </c>
    </row>
    <row r="136107" spans="1:7" x14ac:dyDescent="0.25">
      <c r="A136107">
        <v>91937</v>
      </c>
      <c r="B136107" s="2">
        <v>44337.946789644011</v>
      </c>
      <c r="C136107">
        <v>339005</v>
      </c>
      <c r="D136107">
        <v>459455</v>
      </c>
      <c r="E136107" t="s">
        <v>18</v>
      </c>
      <c r="F136107" s="2">
        <v>44337.780122977347</v>
      </c>
      <c r="G136107" s="60">
        <v>0.78012731481481479</v>
      </c>
    </row>
    <row r="136108" spans="1:7" x14ac:dyDescent="0.25">
      <c r="A136108">
        <v>96446</v>
      </c>
      <c r="B136108" s="2">
        <v>44338.974669637137</v>
      </c>
      <c r="C136108">
        <v>339005</v>
      </c>
      <c r="D136108">
        <v>432277</v>
      </c>
      <c r="E136108" t="s">
        <v>18</v>
      </c>
      <c r="F136108" s="2">
        <v>44338.808002970472</v>
      </c>
      <c r="G136108" s="60">
        <v>0.80799768518518522</v>
      </c>
    </row>
    <row r="136109" spans="1:7" x14ac:dyDescent="0.25">
      <c r="A136109">
        <v>130372</v>
      </c>
      <c r="B136109" s="2">
        <v>44348.873666666666</v>
      </c>
      <c r="C136109">
        <v>339005</v>
      </c>
      <c r="D136109">
        <v>394819</v>
      </c>
      <c r="E136109" t="s">
        <v>18</v>
      </c>
      <c r="F136109" s="2">
        <v>44348.707000000002</v>
      </c>
      <c r="G136109" s="60">
        <v>0.70700231481481479</v>
      </c>
    </row>
    <row r="136110" spans="1:7" x14ac:dyDescent="0.25">
      <c r="A136110">
        <v>139728</v>
      </c>
      <c r="B136110" s="2">
        <v>44351.962970873785</v>
      </c>
      <c r="C136110">
        <v>339005</v>
      </c>
      <c r="D136110">
        <v>226626</v>
      </c>
      <c r="E136110" t="s">
        <v>18</v>
      </c>
      <c r="F136110" s="2">
        <v>44351.796304207121</v>
      </c>
      <c r="G136110" s="60">
        <v>0.79630787037037043</v>
      </c>
    </row>
    <row r="136111" spans="1:7" x14ac:dyDescent="0.25">
      <c r="A136111">
        <v>145546</v>
      </c>
      <c r="B136111" s="2">
        <v>44353.566179387795</v>
      </c>
      <c r="C136111">
        <v>339005</v>
      </c>
      <c r="D136111">
        <v>411922</v>
      </c>
      <c r="E136111" t="s">
        <v>18</v>
      </c>
      <c r="F136111" s="2">
        <v>44353.399512721131</v>
      </c>
      <c r="G136111" s="60">
        <v>0.39951388888888889</v>
      </c>
    </row>
    <row r="136112" spans="1:7" x14ac:dyDescent="0.25">
      <c r="A136112">
        <v>168084</v>
      </c>
      <c r="B136112" s="2">
        <v>44359.987242718445</v>
      </c>
      <c r="C136112">
        <v>339005</v>
      </c>
      <c r="D136112">
        <v>20822</v>
      </c>
      <c r="E136112" t="s">
        <v>18</v>
      </c>
      <c r="F136112" s="2">
        <v>44359.820576051781</v>
      </c>
      <c r="G136112" s="60">
        <v>0.82057870370370367</v>
      </c>
    </row>
    <row r="136113" spans="1:7" x14ac:dyDescent="0.25">
      <c r="A136113">
        <v>180754</v>
      </c>
      <c r="B136113" s="2">
        <v>44364.045495145627</v>
      </c>
      <c r="C136113">
        <v>339005</v>
      </c>
      <c r="D136113">
        <v>154256</v>
      </c>
      <c r="E136113" t="s">
        <v>18</v>
      </c>
      <c r="F136113" s="2">
        <v>44363.878828478963</v>
      </c>
      <c r="G136113" s="60">
        <v>0.87883101851851853</v>
      </c>
    </row>
    <row r="136114" spans="1:7" x14ac:dyDescent="0.25">
      <c r="A136114">
        <v>23465</v>
      </c>
      <c r="B136114" s="2">
        <v>44310.576952421645</v>
      </c>
      <c r="C136114">
        <v>339021</v>
      </c>
      <c r="D136114">
        <v>60239</v>
      </c>
      <c r="E136114" t="s">
        <v>5</v>
      </c>
      <c r="F136114" s="2">
        <v>44310.660285754981</v>
      </c>
      <c r="G136114" s="60">
        <v>0.66028935185185189</v>
      </c>
    </row>
    <row r="136115" spans="1:7" x14ac:dyDescent="0.25">
      <c r="A136115">
        <v>43567</v>
      </c>
      <c r="B136115" s="2">
        <v>44318.928312021242</v>
      </c>
      <c r="C136115">
        <v>339021</v>
      </c>
      <c r="D136115">
        <v>198146</v>
      </c>
      <c r="E136115" t="s">
        <v>5</v>
      </c>
      <c r="F136115" s="2">
        <v>44319.011645354578</v>
      </c>
      <c r="G136115" s="60">
        <v>1.1643518518518518E-2</v>
      </c>
    </row>
    <row r="136116" spans="1:7" x14ac:dyDescent="0.25">
      <c r="A136116">
        <v>59647</v>
      </c>
      <c r="B136116" s="2">
        <v>44325.845057527389</v>
      </c>
      <c r="C136116">
        <v>339021</v>
      </c>
      <c r="D136116">
        <v>351192</v>
      </c>
      <c r="E136116" t="s">
        <v>5</v>
      </c>
      <c r="F136116" s="2">
        <v>44325.928390860725</v>
      </c>
      <c r="G136116" s="60">
        <v>0.92839120370370365</v>
      </c>
    </row>
    <row r="136117" spans="1:7" x14ac:dyDescent="0.25">
      <c r="A136117">
        <v>74339</v>
      </c>
      <c r="B136117" s="2">
        <v>44331.680608414237</v>
      </c>
      <c r="C136117">
        <v>339021</v>
      </c>
      <c r="D136117">
        <v>158978</v>
      </c>
      <c r="E136117" t="s">
        <v>5</v>
      </c>
      <c r="F136117" s="2">
        <v>44331.763941747573</v>
      </c>
      <c r="G136117" s="60">
        <v>0.76394675925925926</v>
      </c>
    </row>
    <row r="136118" spans="1:7" x14ac:dyDescent="0.25">
      <c r="A136118">
        <v>76116</v>
      </c>
      <c r="B136118" s="2">
        <v>44332.023590807825</v>
      </c>
      <c r="C136118">
        <v>339021</v>
      </c>
      <c r="D136118">
        <v>250679</v>
      </c>
      <c r="E136118" t="s">
        <v>5</v>
      </c>
      <c r="F136118" s="2">
        <v>44332.106924141161</v>
      </c>
      <c r="G136118" s="60">
        <v>0.10692129629629631</v>
      </c>
    </row>
    <row r="136119" spans="1:7" x14ac:dyDescent="0.25">
      <c r="A136119">
        <v>82813</v>
      </c>
      <c r="B136119" s="2">
        <v>44334.714588996758</v>
      </c>
      <c r="C136119">
        <v>339021</v>
      </c>
      <c r="D136119">
        <v>258251</v>
      </c>
      <c r="E136119" t="s">
        <v>5</v>
      </c>
      <c r="F136119" s="2">
        <v>44334.797922330094</v>
      </c>
      <c r="G136119" s="60">
        <v>0.79791666666666661</v>
      </c>
    </row>
    <row r="136120" spans="1:7" x14ac:dyDescent="0.25">
      <c r="A136120">
        <v>84910</v>
      </c>
      <c r="B136120" s="2">
        <v>44335.717825242718</v>
      </c>
      <c r="C136120">
        <v>339021</v>
      </c>
      <c r="D136120">
        <v>230507</v>
      </c>
      <c r="E136120" t="s">
        <v>5</v>
      </c>
      <c r="F136120" s="2">
        <v>44335.801158576054</v>
      </c>
      <c r="G136120" s="60">
        <v>0.80115740740740737</v>
      </c>
    </row>
    <row r="136121" spans="1:7" x14ac:dyDescent="0.25">
      <c r="A136121">
        <v>113653</v>
      </c>
      <c r="B136121" s="2">
        <v>44344.753423948219</v>
      </c>
      <c r="C136121">
        <v>339021</v>
      </c>
      <c r="D136121">
        <v>214485</v>
      </c>
      <c r="E136121" t="s">
        <v>5</v>
      </c>
      <c r="F136121" s="2">
        <v>44344.836757281555</v>
      </c>
      <c r="G136121" s="60">
        <v>0.8367592592592592</v>
      </c>
    </row>
    <row r="136122" spans="1:7" x14ac:dyDescent="0.25">
      <c r="A136122">
        <v>207090</v>
      </c>
      <c r="B136122" s="2">
        <v>44371.533666666663</v>
      </c>
      <c r="C136122">
        <v>339021</v>
      </c>
      <c r="D136122">
        <v>411922</v>
      </c>
      <c r="E136122" t="s">
        <v>5</v>
      </c>
      <c r="F136122" s="2">
        <v>44371.616999999998</v>
      </c>
      <c r="G136122" s="60">
        <v>0.61700231481481482</v>
      </c>
    </row>
    <row r="136123" spans="1:7" x14ac:dyDescent="0.25">
      <c r="A136123">
        <v>230544</v>
      </c>
      <c r="B136123" s="2">
        <v>44377.706498381878</v>
      </c>
      <c r="C136123">
        <v>339021</v>
      </c>
      <c r="D136123">
        <v>214224</v>
      </c>
      <c r="E136123" t="s">
        <v>5</v>
      </c>
      <c r="F136123" s="2">
        <v>44377.789831715214</v>
      </c>
      <c r="G136123" s="60">
        <v>0.7898263888888889</v>
      </c>
    </row>
    <row r="136124" spans="1:7" x14ac:dyDescent="0.25">
      <c r="A136124">
        <v>233578</v>
      </c>
      <c r="B136124" s="2">
        <v>44378.743715210352</v>
      </c>
      <c r="C136124">
        <v>339021</v>
      </c>
      <c r="D136124">
        <v>239248</v>
      </c>
      <c r="E136124" t="s">
        <v>5</v>
      </c>
      <c r="F136124" s="2">
        <v>44378.827048543688</v>
      </c>
      <c r="G136124" s="60">
        <v>0.82704861111111105</v>
      </c>
    </row>
    <row r="136125" spans="1:7" x14ac:dyDescent="0.25">
      <c r="A136125">
        <v>256670</v>
      </c>
      <c r="B136125" s="2">
        <v>44385.929799352751</v>
      </c>
      <c r="C136125">
        <v>339021</v>
      </c>
      <c r="D136125">
        <v>233494</v>
      </c>
      <c r="E136125" t="s">
        <v>5</v>
      </c>
      <c r="F136125" s="2">
        <v>44386.013132686086</v>
      </c>
      <c r="G136125" s="60">
        <v>1.3136574074074077E-2</v>
      </c>
    </row>
    <row r="136126" spans="1:7" x14ac:dyDescent="0.25">
      <c r="A136126">
        <v>260227</v>
      </c>
      <c r="B136126" s="2">
        <v>44386.873165048542</v>
      </c>
      <c r="C136126">
        <v>339021</v>
      </c>
      <c r="D136126">
        <v>251574</v>
      </c>
      <c r="E136126" t="s">
        <v>5</v>
      </c>
      <c r="F136126" s="2">
        <v>44386.956498381878</v>
      </c>
      <c r="G136126" s="60">
        <v>0.95649305555555564</v>
      </c>
    </row>
    <row r="136127" spans="1:7" x14ac:dyDescent="0.25">
      <c r="A136127">
        <v>270135</v>
      </c>
      <c r="B136127" s="2">
        <v>44389.339666666667</v>
      </c>
      <c r="C136127">
        <v>339021</v>
      </c>
      <c r="D136127">
        <v>125262</v>
      </c>
      <c r="E136127" t="s">
        <v>5</v>
      </c>
      <c r="F136127" s="2">
        <v>44389.423000000003</v>
      </c>
      <c r="G136127" s="60">
        <v>0.42299768518518516</v>
      </c>
    </row>
    <row r="136128" spans="1:7" x14ac:dyDescent="0.25">
      <c r="A136128">
        <v>378386</v>
      </c>
      <c r="B136128" s="2">
        <v>44421.614265372169</v>
      </c>
      <c r="C136128">
        <v>339021</v>
      </c>
      <c r="D136128">
        <v>122902</v>
      </c>
      <c r="E136128" t="s">
        <v>5</v>
      </c>
      <c r="F136128" s="2">
        <v>44421.697598705505</v>
      </c>
      <c r="G136128" s="60">
        <v>0.69760416666666669</v>
      </c>
    </row>
    <row r="136129" spans="1:7" x14ac:dyDescent="0.25">
      <c r="A136129">
        <v>393748</v>
      </c>
      <c r="B136129" s="2">
        <v>44425.944362459544</v>
      </c>
      <c r="C136129">
        <v>339021</v>
      </c>
      <c r="D136129">
        <v>465849</v>
      </c>
      <c r="E136129" t="s">
        <v>5</v>
      </c>
      <c r="F136129" s="2">
        <v>44426.02769579288</v>
      </c>
      <c r="G136129" s="60">
        <v>2.7696759259259258E-2</v>
      </c>
    </row>
    <row r="136130" spans="1:7" x14ac:dyDescent="0.25">
      <c r="A136130">
        <v>407805</v>
      </c>
      <c r="B136130" s="2">
        <v>44430.248359630117</v>
      </c>
      <c r="C136130">
        <v>339021</v>
      </c>
      <c r="D136130">
        <v>119655</v>
      </c>
      <c r="E136130" t="s">
        <v>5</v>
      </c>
      <c r="F136130" s="2">
        <v>44430.331692963453</v>
      </c>
      <c r="G136130" s="60">
        <v>0.3316898148148148</v>
      </c>
    </row>
    <row r="136131" spans="1:7" x14ac:dyDescent="0.25">
      <c r="A136131">
        <v>416026</v>
      </c>
      <c r="B136131" s="2">
        <v>44433.319666666663</v>
      </c>
      <c r="C136131">
        <v>339021</v>
      </c>
      <c r="D136131">
        <v>111368</v>
      </c>
      <c r="E136131" t="s">
        <v>5</v>
      </c>
      <c r="F136131" s="2">
        <v>44433.402999999998</v>
      </c>
      <c r="G136131" s="60">
        <v>0.40299768518518514</v>
      </c>
    </row>
    <row r="136132" spans="1:7" x14ac:dyDescent="0.25">
      <c r="A136132">
        <v>228723</v>
      </c>
      <c r="B136132" s="2">
        <v>44376.884087378647</v>
      </c>
      <c r="C136132">
        <v>339022</v>
      </c>
      <c r="D136132">
        <v>411922</v>
      </c>
      <c r="E136132" t="s">
        <v>2</v>
      </c>
      <c r="F136132" s="2">
        <v>44376.925754045311</v>
      </c>
      <c r="G136132" s="60">
        <v>0.92575231481481479</v>
      </c>
    </row>
    <row r="136133" spans="1:7" x14ac:dyDescent="0.25">
      <c r="A136133">
        <v>232229</v>
      </c>
      <c r="B136133" s="2">
        <v>44377.969847896442</v>
      </c>
      <c r="C136133">
        <v>339022</v>
      </c>
      <c r="D136133">
        <v>360778</v>
      </c>
      <c r="E136133" t="s">
        <v>2</v>
      </c>
      <c r="F136133" s="2">
        <v>44378.011514563106</v>
      </c>
      <c r="G136133" s="60">
        <v>1.1516203703703702E-2</v>
      </c>
    </row>
    <row r="136134" spans="1:7" x14ac:dyDescent="0.25">
      <c r="A136134">
        <v>257254</v>
      </c>
      <c r="B136134" s="2">
        <v>44386.298333333332</v>
      </c>
      <c r="C136134">
        <v>339022</v>
      </c>
      <c r="D136134">
        <v>5151</v>
      </c>
      <c r="E136134" t="s">
        <v>2</v>
      </c>
      <c r="F136134" s="2">
        <v>44386.34</v>
      </c>
      <c r="G136134" s="60">
        <v>0.34</v>
      </c>
    </row>
    <row r="136135" spans="1:7" x14ac:dyDescent="0.25">
      <c r="A136135">
        <v>277215</v>
      </c>
      <c r="B136135" s="2">
        <v>44391.709330097088</v>
      </c>
      <c r="C136135">
        <v>339022</v>
      </c>
      <c r="D136135">
        <v>469614</v>
      </c>
      <c r="E136135" t="s">
        <v>2</v>
      </c>
      <c r="F136135" s="2">
        <v>44391.750996763752</v>
      </c>
      <c r="G136135" s="60">
        <v>0.75099537037037034</v>
      </c>
    </row>
    <row r="136136" spans="1:7" x14ac:dyDescent="0.25">
      <c r="A136136">
        <v>337932</v>
      </c>
      <c r="B136136" s="2">
        <v>44408.981658375807</v>
      </c>
      <c r="C136136">
        <v>339022</v>
      </c>
      <c r="D136136">
        <v>347393</v>
      </c>
      <c r="E136136" t="s">
        <v>2</v>
      </c>
      <c r="F136136" s="2">
        <v>44409.023325042472</v>
      </c>
      <c r="G136136" s="60">
        <v>2.3321759259259261E-2</v>
      </c>
    </row>
    <row r="136137" spans="1:7" x14ac:dyDescent="0.25">
      <c r="A136137">
        <v>369345</v>
      </c>
      <c r="B136137" s="2">
        <v>44418.096061488679</v>
      </c>
      <c r="C136137">
        <v>339022</v>
      </c>
      <c r="D136137">
        <v>241927</v>
      </c>
      <c r="E136137" t="s">
        <v>2</v>
      </c>
      <c r="F136137" s="2">
        <v>44418.137728155343</v>
      </c>
      <c r="G136137" s="60">
        <v>0.13773148148148148</v>
      </c>
    </row>
    <row r="136138" spans="1:7" x14ac:dyDescent="0.25">
      <c r="A136138">
        <v>378406</v>
      </c>
      <c r="B136138" s="2">
        <v>44421.617097087379</v>
      </c>
      <c r="C136138">
        <v>339022</v>
      </c>
      <c r="D136138">
        <v>154256</v>
      </c>
      <c r="E136138" t="s">
        <v>2</v>
      </c>
      <c r="F136138" s="2">
        <v>44421.658763754043</v>
      </c>
      <c r="G136138" s="60">
        <v>0.6587615740740741</v>
      </c>
    </row>
    <row r="136139" spans="1:7" x14ac:dyDescent="0.25">
      <c r="A136139">
        <v>386526</v>
      </c>
      <c r="B136139" s="2">
        <v>44423.502853480633</v>
      </c>
      <c r="C136139">
        <v>339022</v>
      </c>
      <c r="D136139">
        <v>316155</v>
      </c>
      <c r="E136139" t="s">
        <v>2</v>
      </c>
      <c r="F136139" s="2">
        <v>44423.544520147298</v>
      </c>
      <c r="G136139" s="60">
        <v>0.54452546296296289</v>
      </c>
    </row>
    <row r="136140" spans="1:7" x14ac:dyDescent="0.25">
      <c r="A136140">
        <v>419717</v>
      </c>
      <c r="B136140" s="2">
        <v>44434.714184466022</v>
      </c>
      <c r="C136140">
        <v>339022</v>
      </c>
      <c r="D136140">
        <v>411922</v>
      </c>
      <c r="E136140" t="s">
        <v>2</v>
      </c>
      <c r="F136140" s="2">
        <v>44434.755851132686</v>
      </c>
      <c r="G136140" s="60">
        <v>0.75585648148148143</v>
      </c>
    </row>
    <row r="136141" spans="1:7" x14ac:dyDescent="0.25">
      <c r="A136141">
        <v>34844</v>
      </c>
      <c r="B136141" s="2">
        <v>44316.022841423946</v>
      </c>
      <c r="C136141">
        <v>339037</v>
      </c>
      <c r="D136141">
        <v>230507</v>
      </c>
      <c r="E136141" t="s">
        <v>7</v>
      </c>
      <c r="F136141" s="2">
        <v>44316.022841423946</v>
      </c>
      <c r="G136141" s="60">
        <v>2.2835648148148147E-2</v>
      </c>
    </row>
    <row r="136142" spans="1:7" x14ac:dyDescent="0.25">
      <c r="A136142">
        <v>39373</v>
      </c>
      <c r="B136142" s="2">
        <v>44317.622272408218</v>
      </c>
      <c r="C136142">
        <v>339037</v>
      </c>
      <c r="D136142">
        <v>33890</v>
      </c>
      <c r="E136142" t="s">
        <v>7</v>
      </c>
      <c r="F136142" s="2">
        <v>44317.622272408218</v>
      </c>
      <c r="G136142" s="60">
        <v>0.6222685185185185</v>
      </c>
    </row>
    <row r="136143" spans="1:7" x14ac:dyDescent="0.25">
      <c r="A136143">
        <v>51445</v>
      </c>
      <c r="B136143" s="2">
        <v>44323.006660194173</v>
      </c>
      <c r="C136143">
        <v>339037</v>
      </c>
      <c r="D136143">
        <v>347008</v>
      </c>
      <c r="E136143" t="s">
        <v>7</v>
      </c>
      <c r="F136143" s="2">
        <v>44323.006660194173</v>
      </c>
      <c r="G136143" s="60">
        <v>6.6550925925925935E-3</v>
      </c>
    </row>
    <row r="136144" spans="1:7" x14ac:dyDescent="0.25">
      <c r="A136144">
        <v>126774</v>
      </c>
      <c r="B136144" s="2">
        <v>44347.665236245957</v>
      </c>
      <c r="C136144">
        <v>339037</v>
      </c>
      <c r="D136144">
        <v>181651</v>
      </c>
      <c r="E136144" t="s">
        <v>7</v>
      </c>
      <c r="F136144" s="2">
        <v>44347.665236245957</v>
      </c>
      <c r="G136144" s="60">
        <v>0.66523148148148148</v>
      </c>
    </row>
    <row r="136145" spans="1:7" x14ac:dyDescent="0.25">
      <c r="A136145">
        <v>138405</v>
      </c>
      <c r="B136145" s="2">
        <v>44351.767177993526</v>
      </c>
      <c r="C136145">
        <v>339037</v>
      </c>
      <c r="D136145">
        <v>108086</v>
      </c>
      <c r="E136145" t="s">
        <v>7</v>
      </c>
      <c r="F136145" s="2">
        <v>44351.767177993526</v>
      </c>
      <c r="G136145" s="60">
        <v>0.76717592592592598</v>
      </c>
    </row>
    <row r="136146" spans="1:7" x14ac:dyDescent="0.25">
      <c r="A136146">
        <v>139658</v>
      </c>
      <c r="B136146" s="2">
        <v>44351.950025889964</v>
      </c>
      <c r="C136146">
        <v>339037</v>
      </c>
      <c r="D136146">
        <v>433572</v>
      </c>
      <c r="E136146" t="s">
        <v>7</v>
      </c>
      <c r="F136146" s="2">
        <v>44351.950025889964</v>
      </c>
      <c r="G136146" s="60">
        <v>0.95002314814814814</v>
      </c>
    </row>
    <row r="136147" spans="1:7" x14ac:dyDescent="0.25">
      <c r="A136147">
        <v>143923</v>
      </c>
      <c r="B136147" s="2">
        <v>44352.980770226539</v>
      </c>
      <c r="C136147">
        <v>339037</v>
      </c>
      <c r="D136147">
        <v>411922</v>
      </c>
      <c r="E136147" t="s">
        <v>7</v>
      </c>
      <c r="F136147" s="2">
        <v>44352.980770226539</v>
      </c>
      <c r="G136147" s="60">
        <v>0.98077546296296303</v>
      </c>
    </row>
    <row r="136148" spans="1:7" x14ac:dyDescent="0.25">
      <c r="A136148">
        <v>233721</v>
      </c>
      <c r="B136148" s="2">
        <v>44378.767177993526</v>
      </c>
      <c r="C136148">
        <v>339037</v>
      </c>
      <c r="D136148">
        <v>473323</v>
      </c>
      <c r="E136148" t="s">
        <v>7</v>
      </c>
      <c r="F136148" s="2">
        <v>44378.767177993526</v>
      </c>
      <c r="G136148" s="60">
        <v>0.76717592592592598</v>
      </c>
    </row>
    <row r="136149" spans="1:7" x14ac:dyDescent="0.25">
      <c r="A136149">
        <v>246815</v>
      </c>
      <c r="B136149" s="2">
        <v>44382.000187702266</v>
      </c>
      <c r="C136149">
        <v>339037</v>
      </c>
      <c r="D136149">
        <v>250679</v>
      </c>
      <c r="E136149" t="s">
        <v>7</v>
      </c>
      <c r="F136149" s="2">
        <v>44382.000187702266</v>
      </c>
      <c r="G136149" s="60">
        <v>1.8518518518518518E-4</v>
      </c>
    </row>
    <row r="136150" spans="1:7" x14ac:dyDescent="0.25">
      <c r="A136150">
        <v>260722</v>
      </c>
      <c r="B136150" s="2">
        <v>44386.948407766991</v>
      </c>
      <c r="C136150">
        <v>339037</v>
      </c>
      <c r="D136150">
        <v>396686</v>
      </c>
      <c r="E136150" t="s">
        <v>7</v>
      </c>
      <c r="F136150" s="2">
        <v>44386.948407766991</v>
      </c>
      <c r="G136150" s="60">
        <v>0.94840277777777782</v>
      </c>
    </row>
    <row r="136151" spans="1:7" x14ac:dyDescent="0.25">
      <c r="A136151">
        <v>267767</v>
      </c>
      <c r="B136151" s="2">
        <v>44388.664754173406</v>
      </c>
      <c r="C136151">
        <v>339037</v>
      </c>
      <c r="D136151">
        <v>351192</v>
      </c>
      <c r="E136151" t="s">
        <v>7</v>
      </c>
      <c r="F136151" s="2">
        <v>44388.664754173406</v>
      </c>
      <c r="G136151" s="60">
        <v>0.66475694444444444</v>
      </c>
    </row>
    <row r="136152" spans="1:7" x14ac:dyDescent="0.25">
      <c r="A136152">
        <v>285741</v>
      </c>
      <c r="B136152" s="2">
        <v>44394.154000000002</v>
      </c>
      <c r="C136152">
        <v>339037</v>
      </c>
      <c r="D136152">
        <v>258219</v>
      </c>
      <c r="E136152" t="s">
        <v>7</v>
      </c>
      <c r="F136152" s="2">
        <v>44394.154000000002</v>
      </c>
      <c r="G136152" s="60">
        <v>0.15400462962962963</v>
      </c>
    </row>
    <row r="136153" spans="1:7" x14ac:dyDescent="0.25">
      <c r="A136153">
        <v>301640</v>
      </c>
      <c r="B136153" s="2">
        <v>44398.946789644011</v>
      </c>
      <c r="C136153">
        <v>339037</v>
      </c>
      <c r="D136153">
        <v>366294</v>
      </c>
      <c r="E136153" t="s">
        <v>7</v>
      </c>
      <c r="F136153" s="2">
        <v>44398.946789644011</v>
      </c>
      <c r="G136153" s="60">
        <v>0.94679398148148142</v>
      </c>
    </row>
    <row r="136154" spans="1:7" x14ac:dyDescent="0.25">
      <c r="A136154">
        <v>24567</v>
      </c>
      <c r="B136154" s="2">
        <v>44310.76636893204</v>
      </c>
      <c r="C136154">
        <v>339048</v>
      </c>
      <c r="D136154">
        <v>62068</v>
      </c>
      <c r="E136154" t="s">
        <v>5</v>
      </c>
      <c r="F136154" s="2">
        <v>44310.849702265376</v>
      </c>
      <c r="G136154" s="60">
        <v>0.84969907407407408</v>
      </c>
    </row>
    <row r="136155" spans="1:7" x14ac:dyDescent="0.25">
      <c r="A136155">
        <v>53391</v>
      </c>
      <c r="B136155" s="2">
        <v>44323.856983818769</v>
      </c>
      <c r="C136155">
        <v>339048</v>
      </c>
      <c r="D136155">
        <v>180863</v>
      </c>
      <c r="E136155" t="s">
        <v>5</v>
      </c>
      <c r="F136155" s="2">
        <v>44323.940317152104</v>
      </c>
      <c r="G136155" s="60">
        <v>0.9403125</v>
      </c>
    </row>
    <row r="136156" spans="1:7" x14ac:dyDescent="0.25">
      <c r="A136156">
        <v>74158</v>
      </c>
      <c r="B136156" s="2">
        <v>44331.662809061483</v>
      </c>
      <c r="C136156">
        <v>339048</v>
      </c>
      <c r="D136156">
        <v>132149</v>
      </c>
      <c r="E136156" t="s">
        <v>5</v>
      </c>
      <c r="F136156" s="2">
        <v>44331.746142394819</v>
      </c>
      <c r="G136156" s="60">
        <v>0.74614583333333329</v>
      </c>
    </row>
    <row r="136157" spans="1:7" x14ac:dyDescent="0.25">
      <c r="A136157">
        <v>79963</v>
      </c>
      <c r="B136157" s="2">
        <v>44333.502614886725</v>
      </c>
      <c r="C136157">
        <v>339048</v>
      </c>
      <c r="D136157">
        <v>149755</v>
      </c>
      <c r="E136157" t="s">
        <v>5</v>
      </c>
      <c r="F136157" s="2">
        <v>44333.585948220061</v>
      </c>
      <c r="G136157" s="60">
        <v>0.58594907407407404</v>
      </c>
    </row>
    <row r="136158" spans="1:7" x14ac:dyDescent="0.25">
      <c r="A136158">
        <v>87535</v>
      </c>
      <c r="B136158" s="2">
        <v>44336.79873139158</v>
      </c>
      <c r="C136158">
        <v>339048</v>
      </c>
      <c r="D136158">
        <v>127055</v>
      </c>
      <c r="E136158" t="s">
        <v>5</v>
      </c>
      <c r="F136158" s="2">
        <v>44336.882064724916</v>
      </c>
      <c r="G136158" s="60">
        <v>0.88206018518518514</v>
      </c>
    </row>
    <row r="136159" spans="1:7" x14ac:dyDescent="0.25">
      <c r="A136159">
        <v>98835</v>
      </c>
      <c r="B136159" s="2">
        <v>44339.685462783171</v>
      </c>
      <c r="C136159">
        <v>339048</v>
      </c>
      <c r="D136159">
        <v>251574</v>
      </c>
      <c r="E136159" t="s">
        <v>5</v>
      </c>
      <c r="F136159" s="2">
        <v>44339.768796116507</v>
      </c>
      <c r="G136159" s="60">
        <v>0.76879629629629631</v>
      </c>
    </row>
    <row r="136160" spans="1:7" x14ac:dyDescent="0.25">
      <c r="A136160">
        <v>50480</v>
      </c>
      <c r="B136160" s="2">
        <v>44322.723893203889</v>
      </c>
      <c r="C136160">
        <v>339057</v>
      </c>
      <c r="D136160">
        <v>182676</v>
      </c>
      <c r="E136160" t="s">
        <v>2</v>
      </c>
      <c r="F136160" s="2">
        <v>44322.765559870553</v>
      </c>
      <c r="G136160" s="60">
        <v>0.76555555555555566</v>
      </c>
    </row>
    <row r="136161" spans="1:7" x14ac:dyDescent="0.25">
      <c r="A136161">
        <v>63145</v>
      </c>
      <c r="B136161" s="2">
        <v>44327.579880258905</v>
      </c>
      <c r="C136161">
        <v>339057</v>
      </c>
      <c r="D136161">
        <v>406570</v>
      </c>
      <c r="E136161" t="s">
        <v>2</v>
      </c>
      <c r="F136161" s="2">
        <v>44327.621546925569</v>
      </c>
      <c r="G136161" s="60">
        <v>0.62155092592592587</v>
      </c>
    </row>
    <row r="136162" spans="1:7" x14ac:dyDescent="0.25">
      <c r="A136162">
        <v>70436</v>
      </c>
      <c r="B136162" s="2">
        <v>44330.681822006474</v>
      </c>
      <c r="C136162">
        <v>339057</v>
      </c>
      <c r="D136162">
        <v>458236</v>
      </c>
      <c r="E136162" t="s">
        <v>2</v>
      </c>
      <c r="F136162" s="2">
        <v>44330.723488673138</v>
      </c>
      <c r="G136162" s="60">
        <v>0.72348379629629633</v>
      </c>
    </row>
    <row r="136163" spans="1:7" x14ac:dyDescent="0.25">
      <c r="A136163">
        <v>79306</v>
      </c>
      <c r="B136163" s="2">
        <v>44332.942106387527</v>
      </c>
      <c r="C136163">
        <v>339057</v>
      </c>
      <c r="D136163">
        <v>411922</v>
      </c>
      <c r="E136163" t="s">
        <v>2</v>
      </c>
      <c r="F136163" s="2">
        <v>44332.983773054191</v>
      </c>
      <c r="G136163" s="60">
        <v>0.9837731481481482</v>
      </c>
    </row>
    <row r="136164" spans="1:7" x14ac:dyDescent="0.25">
      <c r="A136164">
        <v>94299</v>
      </c>
      <c r="B136164" s="2">
        <v>44338.625187702266</v>
      </c>
      <c r="C136164">
        <v>339057</v>
      </c>
      <c r="D136164">
        <v>460633</v>
      </c>
      <c r="E136164" t="s">
        <v>2</v>
      </c>
      <c r="F136164" s="2">
        <v>44338.66685436893</v>
      </c>
      <c r="G136164" s="60">
        <v>0.66685185185185192</v>
      </c>
    </row>
    <row r="136165" spans="1:7" x14ac:dyDescent="0.25">
      <c r="A136165">
        <v>104655</v>
      </c>
      <c r="B136165" s="2">
        <v>44341.803181229778</v>
      </c>
      <c r="C136165">
        <v>339057</v>
      </c>
      <c r="D136165">
        <v>166506</v>
      </c>
      <c r="E136165" t="s">
        <v>2</v>
      </c>
      <c r="F136165" s="2">
        <v>44341.844847896442</v>
      </c>
      <c r="G136165" s="60">
        <v>0.84484953703703702</v>
      </c>
    </row>
    <row r="136166" spans="1:7" x14ac:dyDescent="0.25">
      <c r="A136166">
        <v>110944</v>
      </c>
      <c r="B136166" s="2">
        <v>44344.01353721683</v>
      </c>
      <c r="C136166">
        <v>339057</v>
      </c>
      <c r="D136166">
        <v>230507</v>
      </c>
      <c r="E136166" t="s">
        <v>2</v>
      </c>
      <c r="F136166" s="2">
        <v>44344.055203883494</v>
      </c>
      <c r="G136166" s="60">
        <v>5.5208333333333331E-2</v>
      </c>
    </row>
    <row r="136167" spans="1:7" x14ac:dyDescent="0.25">
      <c r="A136167">
        <v>138125</v>
      </c>
      <c r="B136167" s="2">
        <v>44351.733601941749</v>
      </c>
      <c r="C136167">
        <v>339057</v>
      </c>
      <c r="D136167">
        <v>397</v>
      </c>
      <c r="E136167" t="s">
        <v>2</v>
      </c>
      <c r="F136167" s="2">
        <v>44351.775268608413</v>
      </c>
      <c r="G136167" s="60">
        <v>0.7752662037037038</v>
      </c>
    </row>
    <row r="136168" spans="1:7" x14ac:dyDescent="0.25">
      <c r="A136168">
        <v>145098</v>
      </c>
      <c r="B136168" s="2">
        <v>44353.443220313122</v>
      </c>
      <c r="C136168">
        <v>339057</v>
      </c>
      <c r="D136168">
        <v>158978</v>
      </c>
      <c r="E136168" t="s">
        <v>2</v>
      </c>
      <c r="F136168" s="2">
        <v>44353.484886979786</v>
      </c>
      <c r="G136168" s="60">
        <v>0.48488425925925926</v>
      </c>
    </row>
    <row r="136169" spans="1:7" x14ac:dyDescent="0.25">
      <c r="A136169">
        <v>151499</v>
      </c>
      <c r="B136169" s="2">
        <v>44355.64136893204</v>
      </c>
      <c r="C136169">
        <v>339057</v>
      </c>
      <c r="D136169">
        <v>135479</v>
      </c>
      <c r="E136169" t="s">
        <v>2</v>
      </c>
      <c r="F136169" s="2">
        <v>44355.683035598704</v>
      </c>
      <c r="G136169" s="60">
        <v>0.68303240740740734</v>
      </c>
    </row>
    <row r="136170" spans="1:7" x14ac:dyDescent="0.25">
      <c r="A136170">
        <v>202415</v>
      </c>
      <c r="B136170" s="2">
        <v>44369.778909385117</v>
      </c>
      <c r="C136170">
        <v>339057</v>
      </c>
      <c r="D136170">
        <v>387595</v>
      </c>
      <c r="E136170" t="s">
        <v>2</v>
      </c>
      <c r="F136170" s="2">
        <v>44369.820576051781</v>
      </c>
      <c r="G136170" s="60">
        <v>0.82057870370370367</v>
      </c>
    </row>
    <row r="136171" spans="1:7" x14ac:dyDescent="0.25">
      <c r="A136171">
        <v>213472</v>
      </c>
      <c r="B136171" s="2">
        <v>44373.069429609059</v>
      </c>
      <c r="C136171">
        <v>339057</v>
      </c>
      <c r="D136171">
        <v>463334</v>
      </c>
      <c r="E136171" t="s">
        <v>2</v>
      </c>
      <c r="F136171" s="2">
        <v>44373.111096275723</v>
      </c>
      <c r="G136171" s="60">
        <v>0.11109953703703705</v>
      </c>
    </row>
    <row r="136172" spans="1:7" x14ac:dyDescent="0.25">
      <c r="A136172">
        <v>258287</v>
      </c>
      <c r="B136172" s="2">
        <v>44386.64136893204</v>
      </c>
      <c r="C136172">
        <v>339057</v>
      </c>
      <c r="D136172">
        <v>297015</v>
      </c>
      <c r="E136172" t="s">
        <v>2</v>
      </c>
      <c r="F136172" s="2">
        <v>44386.683035598704</v>
      </c>
      <c r="G136172" s="60">
        <v>0.68303240740740734</v>
      </c>
    </row>
    <row r="136173" spans="1:7" x14ac:dyDescent="0.25">
      <c r="A136173">
        <v>303627</v>
      </c>
      <c r="B136173" s="2">
        <v>44399.744928802589</v>
      </c>
      <c r="C136173">
        <v>339057</v>
      </c>
      <c r="D136173">
        <v>21760</v>
      </c>
      <c r="E136173" t="s">
        <v>2</v>
      </c>
      <c r="F136173" s="2">
        <v>44399.786595469253</v>
      </c>
      <c r="G136173" s="60">
        <v>0.78659722222222228</v>
      </c>
    </row>
    <row r="136174" spans="1:7" x14ac:dyDescent="0.25">
      <c r="A136174">
        <v>218545</v>
      </c>
      <c r="B136174" s="2">
        <v>44374.080333333339</v>
      </c>
      <c r="C136174">
        <v>339061</v>
      </c>
      <c r="D136174">
        <v>472712</v>
      </c>
      <c r="E136174" t="s">
        <v>2</v>
      </c>
      <c r="F136174" s="2">
        <v>44374.122000000003</v>
      </c>
      <c r="G136174" s="60">
        <v>0.12200231481481481</v>
      </c>
    </row>
    <row r="136175" spans="1:7" x14ac:dyDescent="0.25">
      <c r="A136175">
        <v>225630</v>
      </c>
      <c r="B136175" s="2">
        <v>44375.940721682848</v>
      </c>
      <c r="C136175">
        <v>339061</v>
      </c>
      <c r="D136175">
        <v>411922</v>
      </c>
      <c r="E136175" t="s">
        <v>2</v>
      </c>
      <c r="F136175" s="2">
        <v>44375.982388349512</v>
      </c>
      <c r="G136175" s="60">
        <v>0.98238425925925921</v>
      </c>
    </row>
    <row r="136176" spans="1:7" x14ac:dyDescent="0.25">
      <c r="A136176">
        <v>234293</v>
      </c>
      <c r="B136176" s="2">
        <v>44378.869524271846</v>
      </c>
      <c r="C136176">
        <v>339061</v>
      </c>
      <c r="D136176">
        <v>351192</v>
      </c>
      <c r="E136176" t="s">
        <v>2</v>
      </c>
      <c r="F136176" s="2">
        <v>44378.91119093851</v>
      </c>
      <c r="G136176" s="60">
        <v>0.91119212962962959</v>
      </c>
    </row>
    <row r="136177" spans="1:7" x14ac:dyDescent="0.25">
      <c r="A136177">
        <v>253840</v>
      </c>
      <c r="B136177" s="2">
        <v>44384.827453074438</v>
      </c>
      <c r="C136177">
        <v>339061</v>
      </c>
      <c r="D136177">
        <v>21760</v>
      </c>
      <c r="E136177" t="s">
        <v>2</v>
      </c>
      <c r="F136177" s="2">
        <v>44384.869119741103</v>
      </c>
      <c r="G136177" s="60">
        <v>0.86912037037037038</v>
      </c>
    </row>
    <row r="136178" spans="1:7" x14ac:dyDescent="0.25">
      <c r="A136178">
        <v>269581</v>
      </c>
      <c r="B136178" s="2">
        <v>44388.93600268563</v>
      </c>
      <c r="C136178">
        <v>339061</v>
      </c>
      <c r="D136178">
        <v>449379</v>
      </c>
      <c r="E136178" t="s">
        <v>2</v>
      </c>
      <c r="F136178" s="2">
        <v>44388.977669352294</v>
      </c>
      <c r="G136178" s="60">
        <v>0.97767361111111117</v>
      </c>
    </row>
    <row r="136179" spans="1:7" x14ac:dyDescent="0.25">
      <c r="A136179">
        <v>279902</v>
      </c>
      <c r="B136179" s="2">
        <v>44392.646223300973</v>
      </c>
      <c r="C136179">
        <v>339061</v>
      </c>
      <c r="D136179">
        <v>359858</v>
      </c>
      <c r="E136179" t="s">
        <v>2</v>
      </c>
      <c r="F136179" s="2">
        <v>44392.687889967638</v>
      </c>
      <c r="G136179" s="60">
        <v>0.68789351851851854</v>
      </c>
    </row>
    <row r="136180" spans="1:7" x14ac:dyDescent="0.25">
      <c r="A136180">
        <v>300354</v>
      </c>
      <c r="B136180" s="2">
        <v>44398.694766990295</v>
      </c>
      <c r="C136180">
        <v>339061</v>
      </c>
      <c r="D136180">
        <v>118549</v>
      </c>
      <c r="E136180" t="s">
        <v>2</v>
      </c>
      <c r="F136180" s="2">
        <v>44398.736433656959</v>
      </c>
      <c r="G136180" s="60">
        <v>0.73643518518518514</v>
      </c>
    </row>
    <row r="136181" spans="1:7" x14ac:dyDescent="0.25">
      <c r="A136181">
        <v>305487</v>
      </c>
      <c r="B136181" s="2">
        <v>44400.52486407767</v>
      </c>
      <c r="C136181">
        <v>339061</v>
      </c>
      <c r="D136181">
        <v>351192</v>
      </c>
      <c r="E136181" t="s">
        <v>2</v>
      </c>
      <c r="F136181" s="2">
        <v>44400.566530744334</v>
      </c>
      <c r="G136181" s="60">
        <v>0.56652777777777774</v>
      </c>
    </row>
    <row r="136182" spans="1:7" x14ac:dyDescent="0.25">
      <c r="A136182">
        <v>307650</v>
      </c>
      <c r="B136182" s="2">
        <v>44400.845252427185</v>
      </c>
      <c r="C136182">
        <v>339061</v>
      </c>
      <c r="D136182">
        <v>122982</v>
      </c>
      <c r="E136182" t="s">
        <v>2</v>
      </c>
      <c r="F136182" s="2">
        <v>44400.886919093849</v>
      </c>
      <c r="G136182" s="60">
        <v>0.88692129629629635</v>
      </c>
    </row>
    <row r="136183" spans="1:7" x14ac:dyDescent="0.25">
      <c r="A136183">
        <v>324651</v>
      </c>
      <c r="B136183" s="2">
        <v>44405.689912621361</v>
      </c>
      <c r="C136183">
        <v>339061</v>
      </c>
      <c r="D136183">
        <v>140573</v>
      </c>
      <c r="E136183" t="s">
        <v>2</v>
      </c>
      <c r="F136183" s="2">
        <v>44405.731579288025</v>
      </c>
      <c r="G136183" s="60">
        <v>0.73157407407407404</v>
      </c>
    </row>
    <row r="136184" spans="1:7" x14ac:dyDescent="0.25">
      <c r="A136184">
        <v>332921</v>
      </c>
      <c r="B136184" s="2">
        <v>44407.982792880262</v>
      </c>
      <c r="C136184">
        <v>339061</v>
      </c>
      <c r="D136184">
        <v>359047</v>
      </c>
      <c r="E136184" t="s">
        <v>2</v>
      </c>
      <c r="F136184" s="2">
        <v>44408.024459546927</v>
      </c>
      <c r="G136184" s="60">
        <v>2.4456018518518519E-2</v>
      </c>
    </row>
    <row r="136185" spans="1:7" x14ac:dyDescent="0.25">
      <c r="A136185">
        <v>337235</v>
      </c>
      <c r="B136185" s="2">
        <v>44408.888941747573</v>
      </c>
      <c r="C136185">
        <v>339061</v>
      </c>
      <c r="D136185">
        <v>153873</v>
      </c>
      <c r="E136185" t="s">
        <v>2</v>
      </c>
      <c r="F136185" s="2">
        <v>44408.930608414237</v>
      </c>
      <c r="G136185" s="60">
        <v>0.93061342592592589</v>
      </c>
    </row>
    <row r="136186" spans="1:7" x14ac:dyDescent="0.25">
      <c r="A136186">
        <v>412931</v>
      </c>
      <c r="B136186" s="2">
        <v>44431.778909385117</v>
      </c>
      <c r="C136186">
        <v>339061</v>
      </c>
      <c r="D136186">
        <v>351192</v>
      </c>
      <c r="E136186" t="s">
        <v>2</v>
      </c>
      <c r="F136186" s="2">
        <v>44431.820576051781</v>
      </c>
      <c r="G136186" s="60">
        <v>0.82057870370370367</v>
      </c>
    </row>
    <row r="136187" spans="1:7" x14ac:dyDescent="0.25">
      <c r="A136187">
        <v>422464</v>
      </c>
      <c r="B136187" s="2">
        <v>44436.500747703481</v>
      </c>
      <c r="C136187">
        <v>339061</v>
      </c>
      <c r="D136187">
        <v>180017</v>
      </c>
      <c r="E136187" t="s">
        <v>2</v>
      </c>
      <c r="F136187" s="2">
        <v>44436.542414370146</v>
      </c>
      <c r="G136187" s="60">
        <v>0.54241898148148149</v>
      </c>
    </row>
    <row r="136188" spans="1:7" x14ac:dyDescent="0.25">
      <c r="A136188">
        <v>423232</v>
      </c>
      <c r="B136188" s="2">
        <v>44436.916449838187</v>
      </c>
      <c r="C136188">
        <v>339061</v>
      </c>
      <c r="D136188">
        <v>182191</v>
      </c>
      <c r="E136188" t="s">
        <v>2</v>
      </c>
      <c r="F136188" s="2">
        <v>44436.958116504851</v>
      </c>
      <c r="G136188" s="60">
        <v>0.95811342592592597</v>
      </c>
    </row>
    <row r="136189" spans="1:7" x14ac:dyDescent="0.25">
      <c r="A136189">
        <v>223281</v>
      </c>
      <c r="B136189" s="2">
        <v>44375.338779935279</v>
      </c>
      <c r="C136189">
        <v>339080</v>
      </c>
      <c r="D136189">
        <v>37644</v>
      </c>
      <c r="E136189" t="s">
        <v>2</v>
      </c>
      <c r="F136189" s="2">
        <v>44375.380446601943</v>
      </c>
      <c r="G136189" s="60">
        <v>0.38045138888888891</v>
      </c>
    </row>
    <row r="136190" spans="1:7" x14ac:dyDescent="0.25">
      <c r="A136190">
        <v>228385</v>
      </c>
      <c r="B136190" s="2">
        <v>44376.827453074438</v>
      </c>
      <c r="C136190">
        <v>339080</v>
      </c>
      <c r="D136190">
        <v>341004</v>
      </c>
      <c r="E136190" t="s">
        <v>2</v>
      </c>
      <c r="F136190" s="2">
        <v>44376.869119741103</v>
      </c>
      <c r="G136190" s="60">
        <v>0.86912037037037038</v>
      </c>
    </row>
    <row r="136191" spans="1:7" x14ac:dyDescent="0.25">
      <c r="A136191">
        <v>229063</v>
      </c>
      <c r="B136191" s="2">
        <v>44376.971466019422</v>
      </c>
      <c r="C136191">
        <v>339080</v>
      </c>
      <c r="D136191">
        <v>70091</v>
      </c>
      <c r="E136191" t="s">
        <v>2</v>
      </c>
      <c r="F136191" s="2">
        <v>44377.013132686086</v>
      </c>
      <c r="G136191" s="60">
        <v>1.3136574074074077E-2</v>
      </c>
    </row>
    <row r="136192" spans="1:7" x14ac:dyDescent="0.25">
      <c r="A136192">
        <v>272078</v>
      </c>
      <c r="B136192" s="2">
        <v>44389.816126213598</v>
      </c>
      <c r="C136192">
        <v>339080</v>
      </c>
      <c r="D136192">
        <v>134973</v>
      </c>
      <c r="E136192" t="s">
        <v>2</v>
      </c>
      <c r="F136192" s="2">
        <v>44389.857792880262</v>
      </c>
      <c r="G136192" s="60">
        <v>0.8577893518518519</v>
      </c>
    </row>
    <row r="136193" spans="1:7" x14ac:dyDescent="0.25">
      <c r="A136193">
        <v>280337</v>
      </c>
      <c r="B136193" s="2">
        <v>44392.714184466022</v>
      </c>
      <c r="C136193">
        <v>339080</v>
      </c>
      <c r="D136193">
        <v>250679</v>
      </c>
      <c r="E136193" t="s">
        <v>2</v>
      </c>
      <c r="F136193" s="2">
        <v>44392.755851132686</v>
      </c>
      <c r="G136193" s="60">
        <v>0.75585648148148143</v>
      </c>
    </row>
    <row r="136194" spans="1:7" x14ac:dyDescent="0.25">
      <c r="A136194">
        <v>300766</v>
      </c>
      <c r="B136194" s="2">
        <v>44398.756255663429</v>
      </c>
      <c r="C136194">
        <v>339080</v>
      </c>
      <c r="D136194">
        <v>81226</v>
      </c>
      <c r="E136194" t="s">
        <v>2</v>
      </c>
      <c r="F136194" s="2">
        <v>44398.797922330094</v>
      </c>
      <c r="G136194" s="60">
        <v>0.79791666666666661</v>
      </c>
    </row>
    <row r="136195" spans="1:7" x14ac:dyDescent="0.25">
      <c r="A136195">
        <v>307275</v>
      </c>
      <c r="B136195" s="2">
        <v>44400.804799352751</v>
      </c>
      <c r="C136195">
        <v>339080</v>
      </c>
      <c r="D136195">
        <v>230416</v>
      </c>
      <c r="E136195" t="s">
        <v>2</v>
      </c>
      <c r="F136195" s="2">
        <v>44400.846466019415</v>
      </c>
      <c r="G136195" s="60">
        <v>0.84646990740740735</v>
      </c>
    </row>
    <row r="136196" spans="1:7" x14ac:dyDescent="0.25">
      <c r="A136196">
        <v>320340</v>
      </c>
      <c r="B136196" s="2">
        <v>44403.920333333335</v>
      </c>
      <c r="C136196">
        <v>339080</v>
      </c>
      <c r="D136196">
        <v>411922</v>
      </c>
      <c r="E136196" t="s">
        <v>2</v>
      </c>
      <c r="F136196" s="2">
        <v>44403.962</v>
      </c>
      <c r="G136196" s="60">
        <v>0.9620023148148148</v>
      </c>
    </row>
    <row r="136197" spans="1:7" x14ac:dyDescent="0.25">
      <c r="A136197">
        <v>330470</v>
      </c>
      <c r="B136197" s="2">
        <v>44407.696385113268</v>
      </c>
      <c r="C136197">
        <v>339080</v>
      </c>
      <c r="D136197">
        <v>153893</v>
      </c>
      <c r="E136197" t="s">
        <v>2</v>
      </c>
      <c r="F136197" s="2">
        <v>44407.738051779932</v>
      </c>
      <c r="G136197" s="60">
        <v>0.73805555555555558</v>
      </c>
    </row>
    <row r="136198" spans="1:7" x14ac:dyDescent="0.25">
      <c r="A136198">
        <v>340760</v>
      </c>
      <c r="B136198" s="2">
        <v>44409.696385113268</v>
      </c>
      <c r="C136198">
        <v>339080</v>
      </c>
      <c r="D136198">
        <v>227775</v>
      </c>
      <c r="E136198" t="s">
        <v>2</v>
      </c>
      <c r="F136198" s="2">
        <v>44409.738051779932</v>
      </c>
      <c r="G136198" s="60">
        <v>0.73805555555555558</v>
      </c>
    </row>
    <row r="136199" spans="1:7" x14ac:dyDescent="0.25">
      <c r="A136199">
        <v>353293</v>
      </c>
      <c r="B136199" s="2">
        <v>44413.89865048544</v>
      </c>
      <c r="C136199">
        <v>339080</v>
      </c>
      <c r="D136199">
        <v>111368</v>
      </c>
      <c r="E136199" t="s">
        <v>2</v>
      </c>
      <c r="F136199" s="2">
        <v>44413.940317152104</v>
      </c>
      <c r="G136199" s="60">
        <v>0.9403125</v>
      </c>
    </row>
    <row r="136200" spans="1:7" x14ac:dyDescent="0.25">
      <c r="A136200">
        <v>360010</v>
      </c>
      <c r="B136200" s="2">
        <v>44415.655932038841</v>
      </c>
      <c r="C136200">
        <v>339080</v>
      </c>
      <c r="D136200">
        <v>396601</v>
      </c>
      <c r="E136200" t="s">
        <v>2</v>
      </c>
      <c r="F136200" s="2">
        <v>44415.697598705505</v>
      </c>
      <c r="G136200" s="60">
        <v>0.69760416666666669</v>
      </c>
    </row>
    <row r="136201" spans="1:7" x14ac:dyDescent="0.25">
      <c r="A136201">
        <v>390461</v>
      </c>
      <c r="B136201" s="2">
        <v>44424.717420711975</v>
      </c>
      <c r="C136201">
        <v>339080</v>
      </c>
      <c r="D136201">
        <v>313721</v>
      </c>
      <c r="E136201" t="s">
        <v>2</v>
      </c>
      <c r="F136201" s="2">
        <v>44424.759087378639</v>
      </c>
      <c r="G136201" s="60">
        <v>0.75908564814814816</v>
      </c>
    </row>
    <row r="136202" spans="1:7" x14ac:dyDescent="0.25">
      <c r="A136202">
        <v>396337</v>
      </c>
      <c r="B136202" s="2">
        <v>44426.973084142395</v>
      </c>
      <c r="C136202">
        <v>339080</v>
      </c>
      <c r="D136202">
        <v>343491</v>
      </c>
      <c r="E136202" t="s">
        <v>2</v>
      </c>
      <c r="F136202" s="2">
        <v>44427.014750809059</v>
      </c>
      <c r="G136202" s="60">
        <v>1.4745370370370372E-2</v>
      </c>
    </row>
    <row r="136203" spans="1:7" x14ac:dyDescent="0.25">
      <c r="A136203">
        <v>8263</v>
      </c>
      <c r="B136203" s="2">
        <v>44298.660786407767</v>
      </c>
      <c r="C136203">
        <v>339158</v>
      </c>
      <c r="D136203">
        <v>21760</v>
      </c>
      <c r="E136203" t="s">
        <v>2</v>
      </c>
      <c r="F136203" s="2">
        <v>44298.702453074431</v>
      </c>
      <c r="G136203" s="60">
        <v>0.70245370370370364</v>
      </c>
    </row>
    <row r="136204" spans="1:7" x14ac:dyDescent="0.25">
      <c r="A136204">
        <v>9724</v>
      </c>
      <c r="B136204" s="2">
        <v>44300.599297734632</v>
      </c>
      <c r="C136204">
        <v>339158</v>
      </c>
      <c r="D136204">
        <v>471403</v>
      </c>
      <c r="E136204" t="s">
        <v>2</v>
      </c>
      <c r="F136204" s="2">
        <v>44300.640964401297</v>
      </c>
      <c r="G136204" s="60">
        <v>0.64096064814814813</v>
      </c>
    </row>
    <row r="136205" spans="1:7" x14ac:dyDescent="0.25">
      <c r="A136205">
        <v>11009</v>
      </c>
      <c r="B136205" s="2">
        <v>44301.916449838187</v>
      </c>
      <c r="C136205">
        <v>339158</v>
      </c>
      <c r="D136205">
        <v>473327</v>
      </c>
      <c r="E136205" t="s">
        <v>2</v>
      </c>
      <c r="F136205" s="2">
        <v>44301.958116504851</v>
      </c>
      <c r="G136205" s="60">
        <v>0.95811342592592597</v>
      </c>
    </row>
    <row r="136206" spans="1:7" x14ac:dyDescent="0.25">
      <c r="A136206">
        <v>30739</v>
      </c>
      <c r="B136206" s="2">
        <v>44313.871142394826</v>
      </c>
      <c r="C136206">
        <v>339158</v>
      </c>
      <c r="D136206">
        <v>406793</v>
      </c>
      <c r="E136206" t="s">
        <v>2</v>
      </c>
      <c r="F136206" s="2">
        <v>44313.91280906149</v>
      </c>
      <c r="G136206" s="60">
        <v>0.91281249999999992</v>
      </c>
    </row>
    <row r="136207" spans="1:7" x14ac:dyDescent="0.25">
      <c r="A136207">
        <v>43079</v>
      </c>
      <c r="B136207" s="2">
        <v>44318.811271844665</v>
      </c>
      <c r="C136207">
        <v>339158</v>
      </c>
      <c r="D136207">
        <v>290149</v>
      </c>
      <c r="E136207" t="s">
        <v>2</v>
      </c>
      <c r="F136207" s="2">
        <v>44318.852938511329</v>
      </c>
      <c r="G136207" s="60">
        <v>0.85293981481481485</v>
      </c>
    </row>
    <row r="136208" spans="1:7" x14ac:dyDescent="0.25">
      <c r="A136208">
        <v>88182</v>
      </c>
      <c r="B136208" s="2">
        <v>44337.008682847896</v>
      </c>
      <c r="C136208">
        <v>339158</v>
      </c>
      <c r="D136208">
        <v>204394</v>
      </c>
      <c r="E136208" t="s">
        <v>2</v>
      </c>
      <c r="F136208" s="2">
        <v>44337.05034951456</v>
      </c>
      <c r="G136208" s="60">
        <v>5.0347222222222217E-2</v>
      </c>
    </row>
    <row r="136209" spans="1:7" x14ac:dyDescent="0.25">
      <c r="A136209">
        <v>115240</v>
      </c>
      <c r="B136209" s="2">
        <v>44344.943957928808</v>
      </c>
      <c r="C136209">
        <v>339158</v>
      </c>
      <c r="D136209">
        <v>97294</v>
      </c>
      <c r="E136209" t="s">
        <v>2</v>
      </c>
      <c r="F136209" s="2">
        <v>44344.985624595472</v>
      </c>
      <c r="G136209" s="60">
        <v>0.98562500000000008</v>
      </c>
    </row>
    <row r="136210" spans="1:7" x14ac:dyDescent="0.25">
      <c r="A136210">
        <v>147811</v>
      </c>
      <c r="B136210" s="2">
        <v>44353.983458967865</v>
      </c>
      <c r="C136210">
        <v>339158</v>
      </c>
      <c r="D136210">
        <v>182191</v>
      </c>
      <c r="E136210" t="s">
        <v>2</v>
      </c>
      <c r="F136210" s="2">
        <v>44354.025125634529</v>
      </c>
      <c r="G136210" s="60">
        <v>2.5127314814814811E-2</v>
      </c>
    </row>
    <row r="136211" spans="1:7" x14ac:dyDescent="0.25">
      <c r="A136211">
        <v>171169</v>
      </c>
      <c r="B136211" s="2">
        <v>44360.686676375408</v>
      </c>
      <c r="C136211">
        <v>339158</v>
      </c>
      <c r="D136211">
        <v>351192</v>
      </c>
      <c r="E136211" t="s">
        <v>2</v>
      </c>
      <c r="F136211" s="2">
        <v>44360.728343042072</v>
      </c>
      <c r="G136211" s="60">
        <v>0.72834490740740743</v>
      </c>
    </row>
    <row r="136212" spans="1:7" x14ac:dyDescent="0.25">
      <c r="A136212">
        <v>175094</v>
      </c>
      <c r="B136212" s="2">
        <v>44361.858197411006</v>
      </c>
      <c r="C136212">
        <v>339158</v>
      </c>
      <c r="D136212">
        <v>297015</v>
      </c>
      <c r="E136212" t="s">
        <v>2</v>
      </c>
      <c r="F136212" s="2">
        <v>44361.89986407767</v>
      </c>
      <c r="G136212" s="60">
        <v>0.89986111111111111</v>
      </c>
    </row>
    <row r="136213" spans="1:7" x14ac:dyDescent="0.25">
      <c r="A136213">
        <v>282063</v>
      </c>
      <c r="B136213" s="2">
        <v>44393.469847896442</v>
      </c>
      <c r="C136213">
        <v>339158</v>
      </c>
      <c r="D136213">
        <v>154256</v>
      </c>
      <c r="E136213" t="s">
        <v>2</v>
      </c>
      <c r="F136213" s="2">
        <v>44393.511514563106</v>
      </c>
      <c r="G136213" s="60">
        <v>0.51151620370370365</v>
      </c>
    </row>
    <row r="136214" spans="1:7" x14ac:dyDescent="0.25">
      <c r="A136214">
        <v>312622</v>
      </c>
      <c r="B136214" s="2">
        <v>44401.90997734628</v>
      </c>
      <c r="C136214">
        <v>339158</v>
      </c>
      <c r="D136214">
        <v>16875</v>
      </c>
      <c r="E136214" t="s">
        <v>2</v>
      </c>
      <c r="F136214" s="2">
        <v>44401.951644012945</v>
      </c>
      <c r="G136214" s="60">
        <v>0.95164351851851858</v>
      </c>
    </row>
    <row r="136215" spans="1:7" x14ac:dyDescent="0.25">
      <c r="A136215">
        <v>339126</v>
      </c>
      <c r="B136215" s="2">
        <v>44409.388941747573</v>
      </c>
      <c r="C136215">
        <v>339158</v>
      </c>
      <c r="D136215">
        <v>230507</v>
      </c>
      <c r="E136215" t="s">
        <v>2</v>
      </c>
      <c r="F136215" s="2">
        <v>44409.430608414237</v>
      </c>
      <c r="G136215" s="60">
        <v>0.43061342592592594</v>
      </c>
    </row>
    <row r="136216" spans="1:7" x14ac:dyDescent="0.25">
      <c r="A136216">
        <v>343623</v>
      </c>
      <c r="B136216" s="2">
        <v>44410.65431391586</v>
      </c>
      <c r="C136216">
        <v>339158</v>
      </c>
      <c r="D136216">
        <v>181651</v>
      </c>
      <c r="E136216" t="s">
        <v>2</v>
      </c>
      <c r="F136216" s="2">
        <v>44410.695980582524</v>
      </c>
      <c r="G136216" s="60">
        <v>0.69598379629629636</v>
      </c>
    </row>
    <row r="136217" spans="1:7" x14ac:dyDescent="0.25">
      <c r="A136217">
        <v>400977</v>
      </c>
      <c r="B136217" s="2">
        <v>44428.694766990295</v>
      </c>
      <c r="C136217">
        <v>339158</v>
      </c>
      <c r="D136217">
        <v>104958</v>
      </c>
      <c r="E136217" t="s">
        <v>2</v>
      </c>
      <c r="F136217" s="2">
        <v>44428.736433656959</v>
      </c>
      <c r="G136217" s="60">
        <v>0.73643518518518514</v>
      </c>
    </row>
    <row r="136218" spans="1:7" x14ac:dyDescent="0.25">
      <c r="A136218">
        <v>421047</v>
      </c>
      <c r="B136218" s="2">
        <v>44434.979556634309</v>
      </c>
      <c r="C136218">
        <v>339158</v>
      </c>
      <c r="D136218">
        <v>341333</v>
      </c>
      <c r="E136218" t="s">
        <v>2</v>
      </c>
      <c r="F136218" s="2">
        <v>44435.021223300973</v>
      </c>
      <c r="G136218" s="60">
        <v>2.1226851851851854E-2</v>
      </c>
    </row>
    <row r="136219" spans="1:7" x14ac:dyDescent="0.25">
      <c r="A136219">
        <v>45916</v>
      </c>
      <c r="B136219" s="2">
        <v>44320.058440129447</v>
      </c>
      <c r="C136219">
        <v>339165</v>
      </c>
      <c r="D136219">
        <v>250679</v>
      </c>
      <c r="E136219" t="s">
        <v>7</v>
      </c>
      <c r="F136219" s="2">
        <v>44320.058440129447</v>
      </c>
      <c r="G136219" s="60">
        <v>5.8437499999999996E-2</v>
      </c>
    </row>
    <row r="136220" spans="1:7" x14ac:dyDescent="0.25">
      <c r="A136220">
        <v>50762</v>
      </c>
      <c r="B136220" s="2">
        <v>44322.793067961167</v>
      </c>
      <c r="C136220">
        <v>339165</v>
      </c>
      <c r="D136220">
        <v>179296</v>
      </c>
      <c r="E136220" t="s">
        <v>7</v>
      </c>
      <c r="F136220" s="2">
        <v>44322.793067961167</v>
      </c>
      <c r="G136220" s="60">
        <v>0.79306712962962955</v>
      </c>
    </row>
    <row r="136221" spans="1:7" x14ac:dyDescent="0.25">
      <c r="A136221">
        <v>89226</v>
      </c>
      <c r="B136221" s="2">
        <v>44337.628019417476</v>
      </c>
      <c r="C136221">
        <v>339165</v>
      </c>
      <c r="D136221">
        <v>347393</v>
      </c>
      <c r="E136221" t="s">
        <v>7</v>
      </c>
      <c r="F136221" s="2">
        <v>44337.628019417476</v>
      </c>
      <c r="G136221" s="60">
        <v>0.62802083333333336</v>
      </c>
    </row>
    <row r="136222" spans="1:7" x14ac:dyDescent="0.25">
      <c r="A136222">
        <v>267713</v>
      </c>
      <c r="B136222" s="2">
        <v>44388.657948545791</v>
      </c>
      <c r="C136222">
        <v>339176</v>
      </c>
      <c r="D136222">
        <v>16861</v>
      </c>
      <c r="E136222" t="s">
        <v>7</v>
      </c>
      <c r="F136222" s="2">
        <v>44388.657948545791</v>
      </c>
      <c r="G136222" s="60">
        <v>0.65795138888888893</v>
      </c>
    </row>
    <row r="136223" spans="1:7" x14ac:dyDescent="0.25">
      <c r="A136223">
        <v>303962</v>
      </c>
      <c r="B136223" s="2">
        <v>44399.835139158575</v>
      </c>
      <c r="C136223">
        <v>339176</v>
      </c>
      <c r="D136223">
        <v>287208</v>
      </c>
      <c r="E136223" t="s">
        <v>7</v>
      </c>
      <c r="F136223" s="2">
        <v>44399.835139158575</v>
      </c>
      <c r="G136223" s="60">
        <v>0.83513888888888888</v>
      </c>
    </row>
    <row r="136224" spans="1:7" x14ac:dyDescent="0.25">
      <c r="A136224">
        <v>311096</v>
      </c>
      <c r="B136224" s="2">
        <v>44401.723488673138</v>
      </c>
      <c r="C136224">
        <v>339176</v>
      </c>
      <c r="D136224">
        <v>328491</v>
      </c>
      <c r="E136224" t="s">
        <v>7</v>
      </c>
      <c r="F136224" s="2">
        <v>44401.723488673138</v>
      </c>
      <c r="G136224" s="60">
        <v>0.72348379629629633</v>
      </c>
    </row>
    <row r="136225" spans="1:7" x14ac:dyDescent="0.25">
      <c r="A136225">
        <v>355115</v>
      </c>
      <c r="B136225" s="2">
        <v>44414.673326860844</v>
      </c>
      <c r="C136225">
        <v>339176</v>
      </c>
      <c r="D136225">
        <v>397390</v>
      </c>
      <c r="E136225" t="s">
        <v>7</v>
      </c>
      <c r="F136225" s="2">
        <v>44414.673326860844</v>
      </c>
      <c r="G136225" s="60">
        <v>0.67332175925925919</v>
      </c>
    </row>
    <row r="136226" spans="1:7" x14ac:dyDescent="0.25">
      <c r="A136226">
        <v>366471</v>
      </c>
      <c r="B136226" s="2">
        <v>44416.969443365699</v>
      </c>
      <c r="C136226">
        <v>339176</v>
      </c>
      <c r="D136226">
        <v>158978</v>
      </c>
      <c r="E136226" t="s">
        <v>7</v>
      </c>
      <c r="F136226" s="2">
        <v>44416.969443365699</v>
      </c>
      <c r="G136226" s="60">
        <v>0.96944444444444444</v>
      </c>
    </row>
    <row r="136227" spans="1:7" x14ac:dyDescent="0.25">
      <c r="A136227">
        <v>318500</v>
      </c>
      <c r="B136227" s="2">
        <v>44403.619524271846</v>
      </c>
      <c r="C136227">
        <v>339194</v>
      </c>
      <c r="D136227">
        <v>12149</v>
      </c>
      <c r="E136227" t="s">
        <v>3</v>
      </c>
      <c r="F136227" s="2">
        <v>44403.744524271846</v>
      </c>
      <c r="G136227" s="60">
        <v>0.74452546296296296</v>
      </c>
    </row>
    <row r="136228" spans="1:7" x14ac:dyDescent="0.25">
      <c r="A136228">
        <v>327225</v>
      </c>
      <c r="B136228" s="2">
        <v>44406.613051779932</v>
      </c>
      <c r="C136228">
        <v>339194</v>
      </c>
      <c r="D136228">
        <v>158978</v>
      </c>
      <c r="E136228" t="s">
        <v>3</v>
      </c>
      <c r="F136228" s="2">
        <v>44406.738051779932</v>
      </c>
      <c r="G136228" s="60">
        <v>0.73805555555555558</v>
      </c>
    </row>
    <row r="136229" spans="1:7" x14ac:dyDescent="0.25">
      <c r="A136229">
        <v>220726</v>
      </c>
      <c r="B136229" s="2">
        <v>44374.662770470291</v>
      </c>
      <c r="C136229">
        <v>339208</v>
      </c>
      <c r="D136229">
        <v>21760</v>
      </c>
      <c r="E136229" t="s">
        <v>14</v>
      </c>
      <c r="F136229" s="2">
        <v>44375.162770470291</v>
      </c>
      <c r="G136229" s="60">
        <v>0.1627662037037037</v>
      </c>
    </row>
    <row r="136230" spans="1:7" x14ac:dyDescent="0.25">
      <c r="A136230">
        <v>250327</v>
      </c>
      <c r="B136230" s="2">
        <v>44383.556822006474</v>
      </c>
      <c r="C136230">
        <v>339208</v>
      </c>
      <c r="D136230">
        <v>122902</v>
      </c>
      <c r="E136230" t="s">
        <v>14</v>
      </c>
      <c r="F136230" s="2">
        <v>44384.056822006474</v>
      </c>
      <c r="G136230" s="60">
        <v>5.6817129629629627E-2</v>
      </c>
    </row>
    <row r="136231" spans="1:7" x14ac:dyDescent="0.25">
      <c r="A136231">
        <v>273103</v>
      </c>
      <c r="B136231" s="2">
        <v>44390.317339805828</v>
      </c>
      <c r="C136231">
        <v>339208</v>
      </c>
      <c r="D136231">
        <v>394819</v>
      </c>
      <c r="E136231" t="s">
        <v>14</v>
      </c>
      <c r="F136231" s="2">
        <v>44390.817339805828</v>
      </c>
      <c r="G136231" s="60">
        <v>0.81733796296296291</v>
      </c>
    </row>
    <row r="136232" spans="1:7" x14ac:dyDescent="0.25">
      <c r="A136232">
        <v>326375</v>
      </c>
      <c r="B136232" s="2">
        <v>44406.215398058252</v>
      </c>
      <c r="C136232">
        <v>339208</v>
      </c>
      <c r="D136232">
        <v>158978</v>
      </c>
      <c r="E136232" t="s">
        <v>14</v>
      </c>
      <c r="F136232" s="2">
        <v>44406.715398058252</v>
      </c>
      <c r="G136232" s="60">
        <v>0.71539351851851851</v>
      </c>
    </row>
    <row r="136233" spans="1:7" x14ac:dyDescent="0.25">
      <c r="A136233">
        <v>353993</v>
      </c>
      <c r="B136233" s="2">
        <v>44414.328000000001</v>
      </c>
      <c r="C136233">
        <v>339208</v>
      </c>
      <c r="D136233">
        <v>411922</v>
      </c>
      <c r="E136233" t="s">
        <v>14</v>
      </c>
      <c r="F136233" s="2">
        <v>44414.828000000001</v>
      </c>
      <c r="G136233" s="60">
        <v>0.82799768518518524</v>
      </c>
    </row>
    <row r="136234" spans="1:7" x14ac:dyDescent="0.25">
      <c r="A136234">
        <v>357311</v>
      </c>
      <c r="B136234" s="2">
        <v>44414.982388349512</v>
      </c>
      <c r="C136234">
        <v>339208</v>
      </c>
      <c r="D136234">
        <v>119655</v>
      </c>
      <c r="E136234" t="s">
        <v>14</v>
      </c>
      <c r="F136234" s="2">
        <v>44415.482388349512</v>
      </c>
      <c r="G136234" s="60">
        <v>0.48238425925925926</v>
      </c>
    </row>
    <row r="136235" spans="1:7" x14ac:dyDescent="0.25">
      <c r="A136235">
        <v>358858</v>
      </c>
      <c r="B136235" s="2">
        <v>44415.451644012945</v>
      </c>
      <c r="C136235">
        <v>339208</v>
      </c>
      <c r="D136235">
        <v>250679</v>
      </c>
      <c r="E136235" t="s">
        <v>14</v>
      </c>
      <c r="F136235" s="2">
        <v>44415.951644012945</v>
      </c>
      <c r="G136235" s="60">
        <v>0.95164351851851858</v>
      </c>
    </row>
    <row r="136236" spans="1:7" x14ac:dyDescent="0.25">
      <c r="A136236">
        <v>386859</v>
      </c>
      <c r="B136236" s="2">
        <v>44423.576921903135</v>
      </c>
      <c r="C136236">
        <v>339208</v>
      </c>
      <c r="D136236">
        <v>104958</v>
      </c>
      <c r="E136236" t="s">
        <v>14</v>
      </c>
      <c r="F136236" s="2">
        <v>44424.076921903135</v>
      </c>
      <c r="G136236" s="60">
        <v>7.6921296296296293E-2</v>
      </c>
    </row>
    <row r="136237" spans="1:7" x14ac:dyDescent="0.25">
      <c r="A136237">
        <v>394511</v>
      </c>
      <c r="B136237" s="2">
        <v>44426.508278317153</v>
      </c>
      <c r="C136237">
        <v>339208</v>
      </c>
      <c r="D136237">
        <v>273920</v>
      </c>
      <c r="E136237" t="s">
        <v>14</v>
      </c>
      <c r="F136237" s="2">
        <v>44427.008278317153</v>
      </c>
      <c r="G136237" s="60">
        <v>8.2754629629629619E-3</v>
      </c>
    </row>
    <row r="136238" spans="1:7" x14ac:dyDescent="0.25">
      <c r="A136238">
        <v>218313</v>
      </c>
      <c r="B136238" s="2">
        <v>44374.016632587663</v>
      </c>
      <c r="C136238">
        <v>339223</v>
      </c>
      <c r="D136238">
        <v>103067</v>
      </c>
      <c r="E136238" t="s">
        <v>5</v>
      </c>
      <c r="F136238" s="2">
        <v>44374.099965920999</v>
      </c>
      <c r="G136238" s="60">
        <v>9.9965277777777792E-2</v>
      </c>
    </row>
    <row r="136239" spans="1:7" x14ac:dyDescent="0.25">
      <c r="A136239">
        <v>224998</v>
      </c>
      <c r="B136239" s="2">
        <v>44375.826239482201</v>
      </c>
      <c r="C136239">
        <v>339223</v>
      </c>
      <c r="D136239">
        <v>428248</v>
      </c>
      <c r="E136239" t="s">
        <v>5</v>
      </c>
      <c r="F136239" s="2">
        <v>44375.909572815537</v>
      </c>
      <c r="G136239" s="60">
        <v>0.90957175925925926</v>
      </c>
    </row>
    <row r="136240" spans="1:7" x14ac:dyDescent="0.25">
      <c r="A136240">
        <v>238274</v>
      </c>
      <c r="B136240" s="2">
        <v>44379.949216828478</v>
      </c>
      <c r="C136240">
        <v>339223</v>
      </c>
      <c r="D136240">
        <v>154228</v>
      </c>
      <c r="E136240" t="s">
        <v>5</v>
      </c>
      <c r="F136240" s="2">
        <v>44380.032550161814</v>
      </c>
      <c r="G136240" s="60">
        <v>3.2546296296296295E-2</v>
      </c>
    </row>
    <row r="136241" spans="1:7" x14ac:dyDescent="0.25">
      <c r="A136241">
        <v>242064</v>
      </c>
      <c r="B136241" s="2">
        <v>44380.813294498381</v>
      </c>
      <c r="C136241">
        <v>339223</v>
      </c>
      <c r="D136241">
        <v>246549</v>
      </c>
      <c r="E136241" t="s">
        <v>5</v>
      </c>
      <c r="F136241" s="2">
        <v>44380.896627831717</v>
      </c>
      <c r="G136241" s="60">
        <v>0.8966319444444445</v>
      </c>
    </row>
    <row r="136242" spans="1:7" x14ac:dyDescent="0.25">
      <c r="A136242">
        <v>276519</v>
      </c>
      <c r="B136242" s="2">
        <v>44391.578666666661</v>
      </c>
      <c r="C136242">
        <v>339223</v>
      </c>
      <c r="D136242">
        <v>290260</v>
      </c>
      <c r="E136242" t="s">
        <v>5</v>
      </c>
      <c r="F136242" s="2">
        <v>44391.661999999997</v>
      </c>
      <c r="G136242" s="60">
        <v>0.66200231481481475</v>
      </c>
    </row>
    <row r="136243" spans="1:7" x14ac:dyDescent="0.25">
      <c r="A136243">
        <v>289400</v>
      </c>
      <c r="B136243" s="2">
        <v>44394.938666666661</v>
      </c>
      <c r="C136243">
        <v>339223</v>
      </c>
      <c r="D136243">
        <v>330333</v>
      </c>
      <c r="E136243" t="s">
        <v>5</v>
      </c>
      <c r="F136243" s="2">
        <v>44395.021999999997</v>
      </c>
      <c r="G136243" s="60">
        <v>2.2002314814814818E-2</v>
      </c>
    </row>
    <row r="136244" spans="1:7" x14ac:dyDescent="0.25">
      <c r="A136244">
        <v>311727</v>
      </c>
      <c r="B136244" s="2">
        <v>44401.795495145627</v>
      </c>
      <c r="C136244">
        <v>339223</v>
      </c>
      <c r="D136244">
        <v>389368</v>
      </c>
      <c r="E136244" t="s">
        <v>5</v>
      </c>
      <c r="F136244" s="2">
        <v>44401.878828478963</v>
      </c>
      <c r="G136244" s="60">
        <v>0.87883101851851853</v>
      </c>
    </row>
    <row r="136245" spans="1:7" x14ac:dyDescent="0.25">
      <c r="A136245">
        <v>329449</v>
      </c>
      <c r="B136245" s="2">
        <v>44407.536666666667</v>
      </c>
      <c r="C136245">
        <v>339223</v>
      </c>
      <c r="D136245">
        <v>252478</v>
      </c>
      <c r="E136245" t="s">
        <v>5</v>
      </c>
      <c r="F136245" s="2">
        <v>44407.62</v>
      </c>
      <c r="G136245" s="60">
        <v>0.62</v>
      </c>
    </row>
    <row r="136246" spans="1:7" x14ac:dyDescent="0.25">
      <c r="A136246">
        <v>339629</v>
      </c>
      <c r="B136246" s="2">
        <v>44409.507469255659</v>
      </c>
      <c r="C136246">
        <v>339223</v>
      </c>
      <c r="D136246">
        <v>16861</v>
      </c>
      <c r="E136246" t="s">
        <v>5</v>
      </c>
      <c r="F136246" s="2">
        <v>44409.590802588995</v>
      </c>
      <c r="G136246" s="60">
        <v>0.59079861111111109</v>
      </c>
    </row>
    <row r="136247" spans="1:7" x14ac:dyDescent="0.25">
      <c r="A136247">
        <v>362084</v>
      </c>
      <c r="B136247" s="2">
        <v>44415.926666666666</v>
      </c>
      <c r="C136247">
        <v>339223</v>
      </c>
      <c r="D136247">
        <v>209122</v>
      </c>
      <c r="E136247" t="s">
        <v>5</v>
      </c>
      <c r="F136247" s="2">
        <v>44416.01</v>
      </c>
      <c r="G136247" s="60">
        <v>0.01</v>
      </c>
    </row>
    <row r="136248" spans="1:7" x14ac:dyDescent="0.25">
      <c r="A136248">
        <v>367381</v>
      </c>
      <c r="B136248" s="2">
        <v>44417.609411003235</v>
      </c>
      <c r="C136248">
        <v>339223</v>
      </c>
      <c r="D136248">
        <v>100414</v>
      </c>
      <c r="E136248" t="s">
        <v>5</v>
      </c>
      <c r="F136248" s="2">
        <v>44417.692744336571</v>
      </c>
      <c r="G136248" s="60">
        <v>0.69274305555555549</v>
      </c>
    </row>
    <row r="136249" spans="1:7" x14ac:dyDescent="0.25">
      <c r="A136249">
        <v>370751</v>
      </c>
      <c r="B136249" s="2">
        <v>44418.730770226532</v>
      </c>
      <c r="C136249">
        <v>339223</v>
      </c>
      <c r="D136249">
        <v>304722</v>
      </c>
      <c r="E136249" t="s">
        <v>5</v>
      </c>
      <c r="F136249" s="2">
        <v>44418.814103559867</v>
      </c>
      <c r="G136249" s="60">
        <v>0.8141087962962964</v>
      </c>
    </row>
    <row r="136250" spans="1:7" x14ac:dyDescent="0.25">
      <c r="A136250">
        <v>372793</v>
      </c>
      <c r="B136250" s="2">
        <v>44419.641773462783</v>
      </c>
      <c r="C136250">
        <v>339223</v>
      </c>
      <c r="D136250">
        <v>21760</v>
      </c>
      <c r="E136250" t="s">
        <v>5</v>
      </c>
      <c r="F136250" s="2">
        <v>44419.725106796119</v>
      </c>
      <c r="G136250" s="60">
        <v>0.72510416666666666</v>
      </c>
    </row>
    <row r="136251" spans="1:7" x14ac:dyDescent="0.25">
      <c r="A136251">
        <v>30336</v>
      </c>
      <c r="B136251" s="2">
        <v>44313.770009708736</v>
      </c>
      <c r="C136251">
        <v>339250</v>
      </c>
      <c r="D136251">
        <v>154256</v>
      </c>
      <c r="E136251" t="s">
        <v>3</v>
      </c>
      <c r="F136251" s="2">
        <v>44313.895009708736</v>
      </c>
      <c r="G136251" s="60">
        <v>0.89501157407407417</v>
      </c>
    </row>
    <row r="136252" spans="1:7" x14ac:dyDescent="0.25">
      <c r="A136252">
        <v>70751</v>
      </c>
      <c r="B136252" s="2">
        <v>44330.723084142395</v>
      </c>
      <c r="C136252">
        <v>339250</v>
      </c>
      <c r="D136252">
        <v>230507</v>
      </c>
      <c r="E136252" t="s">
        <v>3</v>
      </c>
      <c r="F136252" s="2">
        <v>44330.848084142395</v>
      </c>
      <c r="G136252" s="60">
        <v>0.84807870370370375</v>
      </c>
    </row>
    <row r="136253" spans="1:7" x14ac:dyDescent="0.25">
      <c r="A136253">
        <v>78461</v>
      </c>
      <c r="B136253" s="2">
        <v>44332.760300970876</v>
      </c>
      <c r="C136253">
        <v>339250</v>
      </c>
      <c r="D136253">
        <v>449379</v>
      </c>
      <c r="E136253" t="s">
        <v>3</v>
      </c>
      <c r="F136253" s="2">
        <v>44332.885300970876</v>
      </c>
      <c r="G136253" s="60">
        <v>0.88530092592592602</v>
      </c>
    </row>
    <row r="136254" spans="1:7" x14ac:dyDescent="0.25">
      <c r="A136254">
        <v>96751</v>
      </c>
      <c r="B136254" s="2">
        <v>44339.087496566666</v>
      </c>
      <c r="C136254">
        <v>339250</v>
      </c>
      <c r="D136254">
        <v>3001</v>
      </c>
      <c r="E136254" t="s">
        <v>3</v>
      </c>
      <c r="F136254" s="2">
        <v>44339.212496566666</v>
      </c>
      <c r="G136254" s="60">
        <v>0.21249999999999999</v>
      </c>
    </row>
    <row r="136255" spans="1:7" x14ac:dyDescent="0.25">
      <c r="A136255">
        <v>107342</v>
      </c>
      <c r="B136255" s="2">
        <v>44342.766773462783</v>
      </c>
      <c r="C136255">
        <v>339250</v>
      </c>
      <c r="D136255">
        <v>119655</v>
      </c>
      <c r="E136255" t="s">
        <v>3</v>
      </c>
      <c r="F136255" s="2">
        <v>44342.891773462783</v>
      </c>
      <c r="G136255" s="60">
        <v>0.89177083333333329</v>
      </c>
    </row>
    <row r="136256" spans="1:7" x14ac:dyDescent="0.25">
      <c r="A136256">
        <v>137788</v>
      </c>
      <c r="B136256" s="2">
        <v>44351.700430420715</v>
      </c>
      <c r="C136256">
        <v>339250</v>
      </c>
      <c r="D136256">
        <v>145101</v>
      </c>
      <c r="E136256" t="s">
        <v>3</v>
      </c>
      <c r="F136256" s="2">
        <v>44351.825430420715</v>
      </c>
      <c r="G136256" s="60">
        <v>0.82542824074074073</v>
      </c>
    </row>
    <row r="136257" spans="1:7" x14ac:dyDescent="0.25">
      <c r="A136257">
        <v>149579</v>
      </c>
      <c r="B136257" s="2">
        <v>44354.795899676377</v>
      </c>
      <c r="C136257">
        <v>339250</v>
      </c>
      <c r="D136257">
        <v>58674</v>
      </c>
      <c r="E136257" t="s">
        <v>3</v>
      </c>
      <c r="F136257" s="2">
        <v>44354.920899676377</v>
      </c>
      <c r="G136257" s="60">
        <v>0.92090277777777774</v>
      </c>
    </row>
    <row r="136258" spans="1:7" x14ac:dyDescent="0.25">
      <c r="A136258">
        <v>182476</v>
      </c>
      <c r="B136258" s="2">
        <v>44364.766773462783</v>
      </c>
      <c r="C136258">
        <v>339250</v>
      </c>
      <c r="D136258">
        <v>123413</v>
      </c>
      <c r="E136258" t="s">
        <v>3</v>
      </c>
      <c r="F136258" s="2">
        <v>44364.891773462783</v>
      </c>
      <c r="G136258" s="60">
        <v>0.89177083333333329</v>
      </c>
    </row>
    <row r="136259" spans="1:7" x14ac:dyDescent="0.25">
      <c r="A136259">
        <v>183563</v>
      </c>
      <c r="B136259" s="2">
        <v>44364.943148867314</v>
      </c>
      <c r="C136259">
        <v>339250</v>
      </c>
      <c r="D136259">
        <v>86587</v>
      </c>
      <c r="E136259" t="s">
        <v>3</v>
      </c>
      <c r="F136259" s="2">
        <v>44365.068148867314</v>
      </c>
      <c r="G136259" s="60">
        <v>6.8148148148148138E-2</v>
      </c>
    </row>
    <row r="136260" spans="1:7" x14ac:dyDescent="0.25">
      <c r="A136260">
        <v>201165</v>
      </c>
      <c r="B136260" s="2">
        <v>44369.561271844657</v>
      </c>
      <c r="C136260">
        <v>339250</v>
      </c>
      <c r="D136260">
        <v>471403</v>
      </c>
      <c r="E136260" t="s">
        <v>3</v>
      </c>
      <c r="F136260" s="2">
        <v>44369.686271844657</v>
      </c>
      <c r="G136260" s="60">
        <v>0.68627314814814822</v>
      </c>
    </row>
    <row r="136261" spans="1:7" x14ac:dyDescent="0.25">
      <c r="A136261">
        <v>204378</v>
      </c>
      <c r="B136261" s="2">
        <v>44370.625996763752</v>
      </c>
      <c r="C136261">
        <v>339250</v>
      </c>
      <c r="D136261">
        <v>244574</v>
      </c>
      <c r="E136261" t="s">
        <v>3</v>
      </c>
      <c r="F136261" s="2">
        <v>44370.750996763752</v>
      </c>
      <c r="G136261" s="60">
        <v>0.75099537037037034</v>
      </c>
    </row>
    <row r="136262" spans="1:7" x14ac:dyDescent="0.25">
      <c r="A136262">
        <v>224410</v>
      </c>
      <c r="B136262" s="2">
        <v>44375.745737864076</v>
      </c>
      <c r="C136262">
        <v>339250</v>
      </c>
      <c r="D136262">
        <v>153893</v>
      </c>
      <c r="E136262" t="s">
        <v>3</v>
      </c>
      <c r="F136262" s="2">
        <v>44375.870737864076</v>
      </c>
      <c r="G136262" s="60">
        <v>0.8707407407407407</v>
      </c>
    </row>
    <row r="136263" spans="1:7" x14ac:dyDescent="0.25">
      <c r="A136263">
        <v>226723</v>
      </c>
      <c r="B136263" s="2">
        <v>44376.558035598704</v>
      </c>
      <c r="C136263">
        <v>339250</v>
      </c>
      <c r="D136263">
        <v>472712</v>
      </c>
      <c r="E136263" t="s">
        <v>3</v>
      </c>
      <c r="F136263" s="2">
        <v>44376.683035598704</v>
      </c>
      <c r="G136263" s="60">
        <v>0.68303240740740734</v>
      </c>
    </row>
    <row r="136264" spans="1:7" x14ac:dyDescent="0.25">
      <c r="A136264">
        <v>229821</v>
      </c>
      <c r="B136264" s="2">
        <v>44377.515964401297</v>
      </c>
      <c r="C136264">
        <v>339250</v>
      </c>
      <c r="D136264">
        <v>182841</v>
      </c>
      <c r="E136264" t="s">
        <v>3</v>
      </c>
      <c r="F136264" s="2">
        <v>44377.640964401297</v>
      </c>
      <c r="G136264" s="60">
        <v>0.64096064814814813</v>
      </c>
    </row>
    <row r="136265" spans="1:7" x14ac:dyDescent="0.25">
      <c r="A136265">
        <v>233632</v>
      </c>
      <c r="B136265" s="2">
        <v>44378.750592233009</v>
      </c>
      <c r="C136265">
        <v>339250</v>
      </c>
      <c r="D136265">
        <v>117745</v>
      </c>
      <c r="E136265" t="s">
        <v>3</v>
      </c>
      <c r="F136265" s="2">
        <v>44378.875592233009</v>
      </c>
      <c r="G136265" s="60">
        <v>0.87559027777777787</v>
      </c>
    </row>
    <row r="136266" spans="1:7" x14ac:dyDescent="0.25">
      <c r="A136266">
        <v>255700</v>
      </c>
      <c r="B136266" s="2">
        <v>44385.736029126216</v>
      </c>
      <c r="C136266">
        <v>339250</v>
      </c>
      <c r="D136266">
        <v>250679</v>
      </c>
      <c r="E136266" t="s">
        <v>3</v>
      </c>
      <c r="F136266" s="2">
        <v>44385.861029126216</v>
      </c>
      <c r="G136266" s="60">
        <v>0.86103009259259267</v>
      </c>
    </row>
    <row r="136267" spans="1:7" x14ac:dyDescent="0.25">
      <c r="A136267">
        <v>272706</v>
      </c>
      <c r="B136267" s="2">
        <v>44389.960948220061</v>
      </c>
      <c r="C136267">
        <v>339250</v>
      </c>
      <c r="D136267">
        <v>145779</v>
      </c>
      <c r="E136267" t="s">
        <v>3</v>
      </c>
      <c r="F136267" s="2">
        <v>44390.085948220061</v>
      </c>
      <c r="G136267" s="60">
        <v>8.5949074074074081E-2</v>
      </c>
    </row>
    <row r="136268" spans="1:7" x14ac:dyDescent="0.25">
      <c r="A136268">
        <v>210643</v>
      </c>
      <c r="B136268" s="2">
        <v>44372.575834951458</v>
      </c>
      <c r="C136268">
        <v>339251</v>
      </c>
      <c r="D136268">
        <v>351192</v>
      </c>
      <c r="E136268" t="s">
        <v>3</v>
      </c>
      <c r="F136268" s="2">
        <v>44372.700834951458</v>
      </c>
      <c r="G136268" s="60">
        <v>0.70083333333333331</v>
      </c>
    </row>
    <row r="136269" spans="1:7" x14ac:dyDescent="0.25">
      <c r="A136269">
        <v>267750</v>
      </c>
      <c r="B136269" s="2">
        <v>44388.663213592234</v>
      </c>
      <c r="C136269">
        <v>339251</v>
      </c>
      <c r="D136269">
        <v>452568</v>
      </c>
      <c r="E136269" t="s">
        <v>3</v>
      </c>
      <c r="F136269" s="2">
        <v>44388.788213592234</v>
      </c>
      <c r="G136269" s="60">
        <v>0.78821759259259261</v>
      </c>
    </row>
    <row r="136270" spans="1:7" x14ac:dyDescent="0.25">
      <c r="A136270">
        <v>315081</v>
      </c>
      <c r="B136270" s="2">
        <v>44402.672922330094</v>
      </c>
      <c r="C136270">
        <v>339251</v>
      </c>
      <c r="D136270">
        <v>411922</v>
      </c>
      <c r="E136270" t="s">
        <v>3</v>
      </c>
      <c r="F136270" s="2">
        <v>44402.797922330094</v>
      </c>
      <c r="G136270" s="60">
        <v>0.79791666666666661</v>
      </c>
    </row>
    <row r="136271" spans="1:7" x14ac:dyDescent="0.25">
      <c r="A136271">
        <v>346680</v>
      </c>
      <c r="B136271" s="2">
        <v>44411.697194174754</v>
      </c>
      <c r="C136271">
        <v>339251</v>
      </c>
      <c r="D136271">
        <v>278351</v>
      </c>
      <c r="E136271" t="s">
        <v>3</v>
      </c>
      <c r="F136271" s="2">
        <v>44411.822194174754</v>
      </c>
      <c r="G136271" s="60">
        <v>0.822199074074074</v>
      </c>
    </row>
    <row r="136272" spans="1:7" x14ac:dyDescent="0.25">
      <c r="A136272">
        <v>350982</v>
      </c>
      <c r="B136272" s="2">
        <v>44413.27</v>
      </c>
      <c r="C136272">
        <v>339251</v>
      </c>
      <c r="D136272">
        <v>250679</v>
      </c>
      <c r="E136272" t="s">
        <v>3</v>
      </c>
      <c r="F136272" s="2">
        <v>44413.394999999997</v>
      </c>
      <c r="G136272" s="60">
        <v>0.39500000000000002</v>
      </c>
    </row>
    <row r="136273" spans="1:7" x14ac:dyDescent="0.25">
      <c r="A136273">
        <v>355352</v>
      </c>
      <c r="B136273" s="2">
        <v>44414.705284789641</v>
      </c>
      <c r="C136273">
        <v>339251</v>
      </c>
      <c r="D136273">
        <v>471403</v>
      </c>
      <c r="E136273" t="s">
        <v>3</v>
      </c>
      <c r="F136273" s="2">
        <v>44414.830284789641</v>
      </c>
      <c r="G136273" s="60">
        <v>0.83028935185185182</v>
      </c>
    </row>
    <row r="136274" spans="1:7" x14ac:dyDescent="0.25">
      <c r="A136274">
        <v>364239</v>
      </c>
      <c r="B136274" s="2">
        <v>44416.587161812298</v>
      </c>
      <c r="C136274">
        <v>339251</v>
      </c>
      <c r="D136274">
        <v>182191</v>
      </c>
      <c r="E136274" t="s">
        <v>3</v>
      </c>
      <c r="F136274" s="2">
        <v>44416.712161812298</v>
      </c>
      <c r="G136274" s="60">
        <v>0.71216435185185178</v>
      </c>
    </row>
    <row r="136275" spans="1:7" x14ac:dyDescent="0.25">
      <c r="A136275">
        <v>286762</v>
      </c>
      <c r="B136275" s="2">
        <v>44394.498569579286</v>
      </c>
      <c r="C136275">
        <v>339346</v>
      </c>
      <c r="D136275">
        <v>465525</v>
      </c>
      <c r="E136275" t="s">
        <v>7</v>
      </c>
      <c r="F136275" s="2">
        <v>44394.498569579286</v>
      </c>
      <c r="G136275" s="60">
        <v>0.49856481481481479</v>
      </c>
    </row>
    <row r="136276" spans="1:7" x14ac:dyDescent="0.25">
      <c r="A136276">
        <v>289234</v>
      </c>
      <c r="B136276" s="2">
        <v>44394.916045307444</v>
      </c>
      <c r="C136276">
        <v>339346</v>
      </c>
      <c r="D136276">
        <v>21760</v>
      </c>
      <c r="E136276" t="s">
        <v>7</v>
      </c>
      <c r="F136276" s="2">
        <v>44394.916045307444</v>
      </c>
      <c r="G136276" s="60">
        <v>0.91604166666666664</v>
      </c>
    </row>
    <row r="136277" spans="1:7" x14ac:dyDescent="0.25">
      <c r="A136277">
        <v>298535</v>
      </c>
      <c r="B136277" s="2">
        <v>44397.928990291264</v>
      </c>
      <c r="C136277">
        <v>339346</v>
      </c>
      <c r="D136277">
        <v>13764</v>
      </c>
      <c r="E136277" t="s">
        <v>7</v>
      </c>
      <c r="F136277" s="2">
        <v>44397.928990291264</v>
      </c>
      <c r="G136277" s="60">
        <v>0.92899305555555556</v>
      </c>
    </row>
    <row r="136278" spans="1:7" x14ac:dyDescent="0.25">
      <c r="A136278">
        <v>301616</v>
      </c>
      <c r="B136278" s="2">
        <v>44398.940317152104</v>
      </c>
      <c r="C136278">
        <v>339346</v>
      </c>
      <c r="D136278">
        <v>347008</v>
      </c>
      <c r="E136278" t="s">
        <v>7</v>
      </c>
      <c r="F136278" s="2">
        <v>44398.940317152104</v>
      </c>
      <c r="G136278" s="60">
        <v>0.9403125</v>
      </c>
    </row>
    <row r="136279" spans="1:7" x14ac:dyDescent="0.25">
      <c r="A136279">
        <v>338133</v>
      </c>
      <c r="B136279" s="2">
        <v>44409.037404530747</v>
      </c>
      <c r="C136279">
        <v>339346</v>
      </c>
      <c r="D136279">
        <v>230507</v>
      </c>
      <c r="E136279" t="s">
        <v>7</v>
      </c>
      <c r="F136279" s="2">
        <v>44409.037404530747</v>
      </c>
      <c r="G136279" s="60">
        <v>3.740740740740741E-2</v>
      </c>
    </row>
    <row r="136280" spans="1:7" x14ac:dyDescent="0.25">
      <c r="A136280">
        <v>338899</v>
      </c>
      <c r="B136280" s="2">
        <v>44409.299935911127</v>
      </c>
      <c r="C136280">
        <v>339346</v>
      </c>
      <c r="D136280">
        <v>75550</v>
      </c>
      <c r="E136280" t="s">
        <v>7</v>
      </c>
      <c r="F136280" s="2">
        <v>44409.299935911127</v>
      </c>
      <c r="G136280" s="60">
        <v>0.29993055555555553</v>
      </c>
    </row>
    <row r="136281" spans="1:7" x14ac:dyDescent="0.25">
      <c r="A136281">
        <v>362584</v>
      </c>
      <c r="B136281" s="2">
        <v>44416.033051545761</v>
      </c>
      <c r="C136281">
        <v>339346</v>
      </c>
      <c r="D136281">
        <v>351192</v>
      </c>
      <c r="E136281" t="s">
        <v>7</v>
      </c>
      <c r="F136281" s="2">
        <v>44416.033051545761</v>
      </c>
      <c r="G136281" s="60">
        <v>3.3055555555555553E-2</v>
      </c>
    </row>
    <row r="136282" spans="1:7" x14ac:dyDescent="0.25">
      <c r="A136282">
        <v>381690</v>
      </c>
      <c r="B136282" s="2">
        <v>44422.322</v>
      </c>
      <c r="C136282">
        <v>339346</v>
      </c>
      <c r="D136282">
        <v>62570</v>
      </c>
      <c r="E136282" t="s">
        <v>7</v>
      </c>
      <c r="F136282" s="2">
        <v>44422.322</v>
      </c>
      <c r="G136282" s="60">
        <v>0.32200231481481484</v>
      </c>
    </row>
    <row r="136283" spans="1:7" x14ac:dyDescent="0.25">
      <c r="A136283">
        <v>399070</v>
      </c>
      <c r="B136283" s="2">
        <v>44428.022841423946</v>
      </c>
      <c r="C136283">
        <v>339346</v>
      </c>
      <c r="D136283">
        <v>436600</v>
      </c>
      <c r="E136283" t="s">
        <v>7</v>
      </c>
      <c r="F136283" s="2">
        <v>44428.022841423946</v>
      </c>
      <c r="G136283" s="60">
        <v>2.2835648148148147E-2</v>
      </c>
    </row>
    <row r="136284" spans="1:7" x14ac:dyDescent="0.25">
      <c r="A136284">
        <v>408604</v>
      </c>
      <c r="B136284" s="2">
        <v>44430.533249916072</v>
      </c>
      <c r="C136284">
        <v>339346</v>
      </c>
      <c r="D136284">
        <v>155227</v>
      </c>
      <c r="E136284" t="s">
        <v>7</v>
      </c>
      <c r="F136284" s="2">
        <v>44430.533249916072</v>
      </c>
      <c r="G136284" s="60">
        <v>0.53325231481481483</v>
      </c>
    </row>
    <row r="136285" spans="1:7" x14ac:dyDescent="0.25">
      <c r="A136285">
        <v>165166</v>
      </c>
      <c r="B136285" s="2">
        <v>44359.577048543688</v>
      </c>
      <c r="C136285">
        <v>339350</v>
      </c>
      <c r="D136285">
        <v>370972</v>
      </c>
      <c r="E136285" t="s">
        <v>5</v>
      </c>
      <c r="F136285" s="2">
        <v>44359.660381877024</v>
      </c>
      <c r="G136285" s="60">
        <v>0.66038194444444442</v>
      </c>
    </row>
    <row r="136286" spans="1:7" x14ac:dyDescent="0.25">
      <c r="A136286">
        <v>196757</v>
      </c>
      <c r="B136286" s="2">
        <v>44367.892513809624</v>
      </c>
      <c r="C136286">
        <v>339350</v>
      </c>
      <c r="D136286">
        <v>227775</v>
      </c>
      <c r="E136286" t="s">
        <v>5</v>
      </c>
      <c r="F136286" s="2">
        <v>44367.97584714296</v>
      </c>
      <c r="G136286" s="60">
        <v>0.97584490740740737</v>
      </c>
    </row>
    <row r="136287" spans="1:7" x14ac:dyDescent="0.25">
      <c r="A136287">
        <v>220180</v>
      </c>
      <c r="B136287" s="2">
        <v>44374.601916562395</v>
      </c>
      <c r="C136287">
        <v>339350</v>
      </c>
      <c r="D136287">
        <v>411922</v>
      </c>
      <c r="E136287" t="s">
        <v>5</v>
      </c>
      <c r="F136287" s="2">
        <v>44374.685249895731</v>
      </c>
      <c r="G136287" s="60">
        <v>0.68525462962962969</v>
      </c>
    </row>
    <row r="136288" spans="1:7" x14ac:dyDescent="0.25">
      <c r="A136288">
        <v>225731</v>
      </c>
      <c r="B136288" s="2">
        <v>44375.962161812298</v>
      </c>
      <c r="C136288">
        <v>339350</v>
      </c>
      <c r="D136288">
        <v>343491</v>
      </c>
      <c r="E136288" t="s">
        <v>5</v>
      </c>
      <c r="F136288" s="2">
        <v>44376.045495145634</v>
      </c>
      <c r="G136288" s="60">
        <v>4.5497685185185183E-2</v>
      </c>
    </row>
    <row r="136289" spans="1:7" x14ac:dyDescent="0.25">
      <c r="A136289">
        <v>232960</v>
      </c>
      <c r="B136289" s="2">
        <v>44378.630446601943</v>
      </c>
      <c r="C136289">
        <v>339350</v>
      </c>
      <c r="D136289">
        <v>347008</v>
      </c>
      <c r="E136289" t="s">
        <v>5</v>
      </c>
      <c r="F136289" s="2">
        <v>44378.713779935279</v>
      </c>
      <c r="G136289" s="60">
        <v>0.71378472222222211</v>
      </c>
    </row>
    <row r="136290" spans="1:7" x14ac:dyDescent="0.25">
      <c r="A136290">
        <v>245163</v>
      </c>
      <c r="B136290" s="2">
        <v>44381.675754045304</v>
      </c>
      <c r="C136290">
        <v>339350</v>
      </c>
      <c r="D136290">
        <v>351192</v>
      </c>
      <c r="E136290" t="s">
        <v>5</v>
      </c>
      <c r="F136290" s="2">
        <v>44381.759087378639</v>
      </c>
      <c r="G136290" s="60">
        <v>0.75908564814814816</v>
      </c>
    </row>
    <row r="136291" spans="1:7" x14ac:dyDescent="0.25">
      <c r="A136291">
        <v>291416</v>
      </c>
      <c r="B136291" s="2">
        <v>44395.680608414237</v>
      </c>
      <c r="C136291">
        <v>339350</v>
      </c>
      <c r="D136291">
        <v>198073</v>
      </c>
      <c r="E136291" t="s">
        <v>5</v>
      </c>
      <c r="F136291" s="2">
        <v>44395.763941747573</v>
      </c>
      <c r="G136291" s="60">
        <v>0.76394675925925926</v>
      </c>
    </row>
    <row r="136292" spans="1:7" x14ac:dyDescent="0.25">
      <c r="A136292">
        <v>30119</v>
      </c>
      <c r="B136292" s="2">
        <v>44313.725333333336</v>
      </c>
      <c r="C136292">
        <v>339354</v>
      </c>
      <c r="D136292">
        <v>294433</v>
      </c>
      <c r="E136292" t="s">
        <v>2</v>
      </c>
      <c r="F136292" s="2">
        <v>44313.767</v>
      </c>
      <c r="G136292" s="60">
        <v>0.76700231481481485</v>
      </c>
    </row>
    <row r="136293" spans="1:7" x14ac:dyDescent="0.25">
      <c r="A136293">
        <v>40742</v>
      </c>
      <c r="B136293" s="2">
        <v>44317.968382824183</v>
      </c>
      <c r="C136293">
        <v>339354</v>
      </c>
      <c r="D136293">
        <v>301748</v>
      </c>
      <c r="E136293" t="s">
        <v>2</v>
      </c>
      <c r="F136293" s="2">
        <v>44318.010049490847</v>
      </c>
      <c r="G136293" s="60">
        <v>1.0046296296296296E-2</v>
      </c>
    </row>
    <row r="136294" spans="1:7" x14ac:dyDescent="0.25">
      <c r="A136294">
        <v>66085</v>
      </c>
      <c r="B136294" s="2">
        <v>44328.777291262137</v>
      </c>
      <c r="C136294">
        <v>339354</v>
      </c>
      <c r="D136294">
        <v>405774</v>
      </c>
      <c r="E136294" t="s">
        <v>2</v>
      </c>
      <c r="F136294" s="2">
        <v>44328.818957928801</v>
      </c>
      <c r="G136294" s="60">
        <v>0.81895833333333334</v>
      </c>
    </row>
    <row r="136295" spans="1:7" x14ac:dyDescent="0.25">
      <c r="A136295">
        <v>70452</v>
      </c>
      <c r="B136295" s="2">
        <v>44330.683440129455</v>
      </c>
      <c r="C136295">
        <v>339354</v>
      </c>
      <c r="D136295">
        <v>444546</v>
      </c>
      <c r="E136295" t="s">
        <v>2</v>
      </c>
      <c r="F136295" s="2">
        <v>44330.725106796119</v>
      </c>
      <c r="G136295" s="60">
        <v>0.72510416666666666</v>
      </c>
    </row>
    <row r="136296" spans="1:7" x14ac:dyDescent="0.25">
      <c r="A136296">
        <v>74174</v>
      </c>
      <c r="B136296" s="2">
        <v>44331.664022653727</v>
      </c>
      <c r="C136296">
        <v>339354</v>
      </c>
      <c r="D136296">
        <v>359800</v>
      </c>
      <c r="E136296" t="s">
        <v>2</v>
      </c>
      <c r="F136296" s="2">
        <v>44331.705689320392</v>
      </c>
      <c r="G136296" s="60">
        <v>0.70569444444444451</v>
      </c>
    </row>
    <row r="136297" spans="1:7" x14ac:dyDescent="0.25">
      <c r="A136297">
        <v>87673</v>
      </c>
      <c r="B136297" s="2">
        <v>44336.830689320392</v>
      </c>
      <c r="C136297">
        <v>339354</v>
      </c>
      <c r="D136297">
        <v>227775</v>
      </c>
      <c r="E136297" t="s">
        <v>2</v>
      </c>
      <c r="F136297" s="2">
        <v>44336.872355987056</v>
      </c>
      <c r="G136297" s="60">
        <v>0.87236111111111114</v>
      </c>
    </row>
    <row r="136298" spans="1:7" x14ac:dyDescent="0.25">
      <c r="A136298">
        <v>106873</v>
      </c>
      <c r="B136298" s="2">
        <v>44342.693148867314</v>
      </c>
      <c r="C136298">
        <v>339354</v>
      </c>
      <c r="D136298">
        <v>154256</v>
      </c>
      <c r="E136298" t="s">
        <v>2</v>
      </c>
      <c r="F136298" s="2">
        <v>44342.734815533979</v>
      </c>
      <c r="G136298" s="60">
        <v>0.73481481481481481</v>
      </c>
    </row>
    <row r="136299" spans="1:7" x14ac:dyDescent="0.25">
      <c r="A136299">
        <v>111693</v>
      </c>
      <c r="B136299" s="2">
        <v>44344.487647249196</v>
      </c>
      <c r="C136299">
        <v>339354</v>
      </c>
      <c r="D136299">
        <v>35004</v>
      </c>
      <c r="E136299" t="s">
        <v>2</v>
      </c>
      <c r="F136299" s="2">
        <v>44344.52931391586</v>
      </c>
      <c r="G136299" s="60">
        <v>0.52931712962962962</v>
      </c>
    </row>
    <row r="136300" spans="1:7" x14ac:dyDescent="0.25">
      <c r="A136300">
        <v>120088</v>
      </c>
      <c r="B136300" s="2">
        <v>44345.864669902912</v>
      </c>
      <c r="C136300">
        <v>339354</v>
      </c>
      <c r="D136300">
        <v>292908</v>
      </c>
      <c r="E136300" t="s">
        <v>2</v>
      </c>
      <c r="F136300" s="2">
        <v>44345.906336569577</v>
      </c>
      <c r="G136300" s="60">
        <v>0.90633101851851849</v>
      </c>
    </row>
    <row r="136301" spans="1:7" x14ac:dyDescent="0.25">
      <c r="A136301">
        <v>153375</v>
      </c>
      <c r="B136301" s="2">
        <v>44356.02486407767</v>
      </c>
      <c r="C136301">
        <v>339354</v>
      </c>
      <c r="D136301">
        <v>347393</v>
      </c>
      <c r="E136301" t="s">
        <v>2</v>
      </c>
      <c r="F136301" s="2">
        <v>44356.066530744334</v>
      </c>
      <c r="G136301" s="60">
        <v>6.6527777777777783E-2</v>
      </c>
    </row>
    <row r="136302" spans="1:7" x14ac:dyDescent="0.25">
      <c r="A136302">
        <v>161727</v>
      </c>
      <c r="B136302" s="2">
        <v>44358.756255663429</v>
      </c>
      <c r="C136302">
        <v>339354</v>
      </c>
      <c r="D136302">
        <v>304128</v>
      </c>
      <c r="E136302" t="s">
        <v>2</v>
      </c>
      <c r="F136302" s="2">
        <v>44358.797922330094</v>
      </c>
      <c r="G136302" s="60">
        <v>0.79791666666666661</v>
      </c>
    </row>
    <row r="136303" spans="1:7" x14ac:dyDescent="0.25">
      <c r="A136303">
        <v>203698</v>
      </c>
      <c r="B136303" s="2">
        <v>44370.053333333337</v>
      </c>
      <c r="C136303">
        <v>339354</v>
      </c>
      <c r="D136303">
        <v>35968</v>
      </c>
      <c r="E136303" t="s">
        <v>2</v>
      </c>
      <c r="F136303" s="2">
        <v>44370.095000000001</v>
      </c>
      <c r="G136303" s="60">
        <v>9.5000000000000015E-2</v>
      </c>
    </row>
    <row r="136304" spans="1:7" x14ac:dyDescent="0.25">
      <c r="A136304">
        <v>237180</v>
      </c>
      <c r="B136304" s="2">
        <v>44379.788618122977</v>
      </c>
      <c r="C136304">
        <v>339354</v>
      </c>
      <c r="D136304">
        <v>271445</v>
      </c>
      <c r="E136304" t="s">
        <v>2</v>
      </c>
      <c r="F136304" s="2">
        <v>44379.830284789641</v>
      </c>
      <c r="G136304" s="60">
        <v>0.83028935185185182</v>
      </c>
    </row>
    <row r="136305" spans="1:7" x14ac:dyDescent="0.25">
      <c r="A136305">
        <v>238594</v>
      </c>
      <c r="B136305" s="2">
        <v>44380.037476729638</v>
      </c>
      <c r="C136305">
        <v>339354</v>
      </c>
      <c r="D136305">
        <v>161398</v>
      </c>
      <c r="E136305" t="s">
        <v>2</v>
      </c>
      <c r="F136305" s="2">
        <v>44380.079143396302</v>
      </c>
      <c r="G136305" s="60">
        <v>7.9143518518518516E-2</v>
      </c>
    </row>
    <row r="136306" spans="1:7" x14ac:dyDescent="0.25">
      <c r="A136306">
        <v>274200</v>
      </c>
      <c r="B136306" s="2">
        <v>44390.694766990295</v>
      </c>
      <c r="C136306">
        <v>339354</v>
      </c>
      <c r="D136306">
        <v>158978</v>
      </c>
      <c r="E136306" t="s">
        <v>2</v>
      </c>
      <c r="F136306" s="2">
        <v>44390.736433656959</v>
      </c>
      <c r="G136306" s="60">
        <v>0.73643518518518514</v>
      </c>
    </row>
    <row r="136307" spans="1:7" x14ac:dyDescent="0.25">
      <c r="A136307">
        <v>338430</v>
      </c>
      <c r="B136307" s="2">
        <v>44409.145847956788</v>
      </c>
      <c r="C136307">
        <v>339354</v>
      </c>
      <c r="D136307">
        <v>230507</v>
      </c>
      <c r="E136307" t="s">
        <v>2</v>
      </c>
      <c r="F136307" s="2">
        <v>44409.187514623452</v>
      </c>
      <c r="G136307" s="60">
        <v>0.18751157407407407</v>
      </c>
    </row>
    <row r="136308" spans="1:7" x14ac:dyDescent="0.25">
      <c r="A136308">
        <v>353061</v>
      </c>
      <c r="B136308" s="2">
        <v>44413.869524271846</v>
      </c>
      <c r="C136308">
        <v>339354</v>
      </c>
      <c r="D136308">
        <v>145859</v>
      </c>
      <c r="E136308" t="s">
        <v>2</v>
      </c>
      <c r="F136308" s="2">
        <v>44413.91119093851</v>
      </c>
      <c r="G136308" s="60">
        <v>0.91119212962962959</v>
      </c>
    </row>
    <row r="136309" spans="1:7" x14ac:dyDescent="0.25">
      <c r="A136309">
        <v>381799</v>
      </c>
      <c r="B136309" s="2">
        <v>44422.362285225987</v>
      </c>
      <c r="C136309">
        <v>339354</v>
      </c>
      <c r="D136309">
        <v>81198</v>
      </c>
      <c r="E136309" t="s">
        <v>2</v>
      </c>
      <c r="F136309" s="2">
        <v>44422.403951892651</v>
      </c>
      <c r="G136309" s="60">
        <v>0.40394675925925921</v>
      </c>
    </row>
    <row r="136310" spans="1:7" x14ac:dyDescent="0.25">
      <c r="A136310">
        <v>28331</v>
      </c>
      <c r="B136310" s="2">
        <v>44312.55318122977</v>
      </c>
      <c r="C136310">
        <v>339374</v>
      </c>
      <c r="D136310">
        <v>63666</v>
      </c>
      <c r="E136310" t="s">
        <v>3</v>
      </c>
      <c r="F136310" s="2">
        <v>44312.67818122977</v>
      </c>
      <c r="G136310" s="60">
        <v>0.67818287037037039</v>
      </c>
    </row>
    <row r="136311" spans="1:7" x14ac:dyDescent="0.25">
      <c r="A136311">
        <v>34644</v>
      </c>
      <c r="B136311" s="2">
        <v>44315.859006472492</v>
      </c>
      <c r="C136311">
        <v>339374</v>
      </c>
      <c r="D136311">
        <v>287170</v>
      </c>
      <c r="E136311" t="s">
        <v>3</v>
      </c>
      <c r="F136311" s="2">
        <v>44315.984006472492</v>
      </c>
      <c r="G136311" s="60">
        <v>0.98400462962962953</v>
      </c>
    </row>
    <row r="136312" spans="1:7" x14ac:dyDescent="0.25">
      <c r="A136312">
        <v>52945</v>
      </c>
      <c r="B136312" s="2">
        <v>44323.77324595469</v>
      </c>
      <c r="C136312">
        <v>339374</v>
      </c>
      <c r="D136312">
        <v>254768</v>
      </c>
      <c r="E136312" t="s">
        <v>3</v>
      </c>
      <c r="F136312" s="2">
        <v>44323.89824595469</v>
      </c>
      <c r="G136312" s="60">
        <v>0.89824074074074067</v>
      </c>
    </row>
    <row r="136313" spans="1:7" x14ac:dyDescent="0.25">
      <c r="A136313">
        <v>58352</v>
      </c>
      <c r="B136313" s="2">
        <v>44325.603343042072</v>
      </c>
      <c r="C136313">
        <v>339374</v>
      </c>
      <c r="D136313">
        <v>116857</v>
      </c>
      <c r="E136313" t="s">
        <v>3</v>
      </c>
      <c r="F136313" s="2">
        <v>44325.728343042072</v>
      </c>
      <c r="G136313" s="60">
        <v>0.72834490740740743</v>
      </c>
    </row>
    <row r="136314" spans="1:7" x14ac:dyDescent="0.25">
      <c r="A136314">
        <v>93799</v>
      </c>
      <c r="B136314" s="2">
        <v>44338.504470961641</v>
      </c>
      <c r="C136314">
        <v>339374</v>
      </c>
      <c r="D136314">
        <v>351192</v>
      </c>
      <c r="E136314" t="s">
        <v>3</v>
      </c>
      <c r="F136314" s="2">
        <v>44338.629470961641</v>
      </c>
      <c r="G136314" s="60">
        <v>0.62946759259259266</v>
      </c>
    </row>
    <row r="136315" spans="1:7" x14ac:dyDescent="0.25">
      <c r="A136315">
        <v>96349</v>
      </c>
      <c r="B136315" s="2">
        <v>44338.954008606219</v>
      </c>
      <c r="C136315">
        <v>339374</v>
      </c>
      <c r="D136315">
        <v>82181</v>
      </c>
      <c r="E136315" t="s">
        <v>3</v>
      </c>
      <c r="F136315" s="2">
        <v>44339.079008606219</v>
      </c>
      <c r="G136315" s="60">
        <v>7.9004629629629633E-2</v>
      </c>
    </row>
    <row r="136316" spans="1:7" x14ac:dyDescent="0.25">
      <c r="A136316">
        <v>117813</v>
      </c>
      <c r="B136316" s="2">
        <v>44345.609815533979</v>
      </c>
      <c r="C136316">
        <v>339374</v>
      </c>
      <c r="D136316">
        <v>112334</v>
      </c>
      <c r="E136316" t="s">
        <v>3</v>
      </c>
      <c r="F136316" s="2">
        <v>44345.734815533979</v>
      </c>
      <c r="G136316" s="60">
        <v>0.73481481481481481</v>
      </c>
    </row>
    <row r="136317" spans="1:7" x14ac:dyDescent="0.25">
      <c r="A136317">
        <v>193308</v>
      </c>
      <c r="B136317" s="2">
        <v>44367.154000000002</v>
      </c>
      <c r="C136317">
        <v>339374</v>
      </c>
      <c r="D136317">
        <v>451641</v>
      </c>
      <c r="E136317" t="s">
        <v>3</v>
      </c>
      <c r="F136317" s="2">
        <v>44367.279000000002</v>
      </c>
      <c r="G136317" s="60">
        <v>0.27900462962962963</v>
      </c>
    </row>
    <row r="136318" spans="1:7" x14ac:dyDescent="0.25">
      <c r="A136318">
        <v>101257</v>
      </c>
      <c r="B136318" s="2">
        <v>44340.602533980586</v>
      </c>
      <c r="C136318">
        <v>339386</v>
      </c>
      <c r="D136318">
        <v>343712</v>
      </c>
      <c r="E136318" t="s">
        <v>2</v>
      </c>
      <c r="F136318" s="2">
        <v>44340.64420064725</v>
      </c>
      <c r="G136318" s="60">
        <v>0.64420138888888889</v>
      </c>
    </row>
    <row r="136319" spans="1:7" x14ac:dyDescent="0.25">
      <c r="A136319">
        <v>108130</v>
      </c>
      <c r="B136319" s="2">
        <v>44342.907333333336</v>
      </c>
      <c r="C136319">
        <v>339386</v>
      </c>
      <c r="D136319">
        <v>312954</v>
      </c>
      <c r="E136319" t="s">
        <v>2</v>
      </c>
      <c r="F136319" s="2">
        <v>44342.949000000001</v>
      </c>
      <c r="G136319" s="60">
        <v>0.94900462962962961</v>
      </c>
    </row>
    <row r="136320" spans="1:7" x14ac:dyDescent="0.25">
      <c r="A136320">
        <v>119269</v>
      </c>
      <c r="B136320" s="2">
        <v>44345.77081877023</v>
      </c>
      <c r="C136320">
        <v>339386</v>
      </c>
      <c r="D136320">
        <v>176818</v>
      </c>
      <c r="E136320" t="s">
        <v>2</v>
      </c>
      <c r="F136320" s="2">
        <v>44345.812485436894</v>
      </c>
      <c r="G136320" s="60">
        <v>0.81248842592592585</v>
      </c>
    </row>
    <row r="136321" spans="1:7" x14ac:dyDescent="0.25">
      <c r="A136321">
        <v>130634</v>
      </c>
      <c r="B136321" s="2">
        <v>44348.948812297735</v>
      </c>
      <c r="C136321">
        <v>339386</v>
      </c>
      <c r="D136321">
        <v>42705</v>
      </c>
      <c r="E136321" t="s">
        <v>2</v>
      </c>
      <c r="F136321" s="2">
        <v>44348.990478964399</v>
      </c>
      <c r="G136321" s="60">
        <v>0.99047453703703703</v>
      </c>
    </row>
    <row r="136322" spans="1:7" x14ac:dyDescent="0.25">
      <c r="A136322">
        <v>144000</v>
      </c>
      <c r="B136322" s="2">
        <v>44352.999755851924</v>
      </c>
      <c r="C136322">
        <v>339386</v>
      </c>
      <c r="D136322">
        <v>153893</v>
      </c>
      <c r="E136322" t="s">
        <v>2</v>
      </c>
      <c r="F136322" s="2">
        <v>44353.041422518589</v>
      </c>
      <c r="G136322" s="60">
        <v>4.1423611111111112E-2</v>
      </c>
    </row>
    <row r="136323" spans="1:7" x14ac:dyDescent="0.25">
      <c r="A136323">
        <v>174585</v>
      </c>
      <c r="B136323" s="2">
        <v>44361.764346278316</v>
      </c>
      <c r="C136323">
        <v>339386</v>
      </c>
      <c r="D136323">
        <v>111742</v>
      </c>
      <c r="E136323" t="s">
        <v>2</v>
      </c>
      <c r="F136323" s="2">
        <v>44361.80601294498</v>
      </c>
      <c r="G136323" s="60">
        <v>0.80601851851851858</v>
      </c>
    </row>
    <row r="136324" spans="1:7" x14ac:dyDescent="0.25">
      <c r="A136324">
        <v>184622</v>
      </c>
      <c r="B136324" s="2">
        <v>44365.489265372169</v>
      </c>
      <c r="C136324">
        <v>339386</v>
      </c>
      <c r="D136324">
        <v>105231</v>
      </c>
      <c r="E136324" t="s">
        <v>2</v>
      </c>
      <c r="F136324" s="2">
        <v>44365.530932038833</v>
      </c>
      <c r="G136324" s="60">
        <v>0.53093749999999995</v>
      </c>
    </row>
    <row r="136325" spans="1:7" x14ac:dyDescent="0.25">
      <c r="A136325">
        <v>229597</v>
      </c>
      <c r="B136325" s="2">
        <v>44377.405333333336</v>
      </c>
      <c r="C136325">
        <v>339386</v>
      </c>
      <c r="D136325">
        <v>452568</v>
      </c>
      <c r="E136325" t="s">
        <v>2</v>
      </c>
      <c r="F136325" s="2">
        <v>44377.447</v>
      </c>
      <c r="G136325" s="60">
        <v>0.44700231481481478</v>
      </c>
    </row>
    <row r="136326" spans="1:7" x14ac:dyDescent="0.25">
      <c r="A136326">
        <v>253806</v>
      </c>
      <c r="B136326" s="2">
        <v>44384.820980582524</v>
      </c>
      <c r="C136326">
        <v>339386</v>
      </c>
      <c r="D136326">
        <v>230507</v>
      </c>
      <c r="E136326" t="s">
        <v>2</v>
      </c>
      <c r="F136326" s="2">
        <v>44384.862647249189</v>
      </c>
      <c r="G136326" s="60">
        <v>0.86265046296296299</v>
      </c>
    </row>
    <row r="136327" spans="1:7" x14ac:dyDescent="0.25">
      <c r="A136327">
        <v>270868</v>
      </c>
      <c r="B136327" s="2">
        <v>44389.613860841426</v>
      </c>
      <c r="C136327">
        <v>339386</v>
      </c>
      <c r="D136327">
        <v>4199</v>
      </c>
      <c r="E136327" t="s">
        <v>2</v>
      </c>
      <c r="F136327" s="2">
        <v>44389.65552750809</v>
      </c>
      <c r="G136327" s="60">
        <v>0.65553240740740748</v>
      </c>
    </row>
    <row r="136328" spans="1:7" x14ac:dyDescent="0.25">
      <c r="A136328">
        <v>278193</v>
      </c>
      <c r="B136328" s="2">
        <v>44391.869524271846</v>
      </c>
      <c r="C136328">
        <v>339386</v>
      </c>
      <c r="D136328">
        <v>182191</v>
      </c>
      <c r="E136328" t="s">
        <v>2</v>
      </c>
      <c r="F136328" s="2">
        <v>44391.91119093851</v>
      </c>
      <c r="G136328" s="60">
        <v>0.91119212962962959</v>
      </c>
    </row>
    <row r="136329" spans="1:7" x14ac:dyDescent="0.25">
      <c r="A136329">
        <v>317347</v>
      </c>
      <c r="B136329" s="2">
        <v>44402.982792880262</v>
      </c>
      <c r="C136329">
        <v>339386</v>
      </c>
      <c r="D136329">
        <v>3215</v>
      </c>
      <c r="E136329" t="s">
        <v>2</v>
      </c>
      <c r="F136329" s="2">
        <v>44403.024459546927</v>
      </c>
      <c r="G136329" s="60">
        <v>2.4456018518518519E-2</v>
      </c>
    </row>
    <row r="136330" spans="1:7" x14ac:dyDescent="0.25">
      <c r="A136330">
        <v>5845</v>
      </c>
      <c r="B136330" s="2">
        <v>44295.043877022654</v>
      </c>
      <c r="C136330">
        <v>339427</v>
      </c>
      <c r="D136330">
        <v>411922</v>
      </c>
      <c r="E136330" t="s">
        <v>7</v>
      </c>
      <c r="F136330" s="2">
        <v>44295.043877022654</v>
      </c>
      <c r="G136330" s="60">
        <v>4.387731481481482E-2</v>
      </c>
    </row>
    <row r="136331" spans="1:7" x14ac:dyDescent="0.25">
      <c r="A136331">
        <v>12034</v>
      </c>
      <c r="B136331" s="2">
        <v>44302.916045307444</v>
      </c>
      <c r="C136331">
        <v>339427</v>
      </c>
      <c r="D136331">
        <v>396686</v>
      </c>
      <c r="E136331" t="s">
        <v>7</v>
      </c>
      <c r="F136331" s="2">
        <v>44302.916045307444</v>
      </c>
      <c r="G136331" s="60">
        <v>0.91604166666666664</v>
      </c>
    </row>
    <row r="136332" spans="1:7" x14ac:dyDescent="0.25">
      <c r="A136332">
        <v>24005</v>
      </c>
      <c r="B136332" s="2">
        <v>44310.673326860844</v>
      </c>
      <c r="C136332">
        <v>339427</v>
      </c>
      <c r="D136332">
        <v>245930</v>
      </c>
      <c r="E136332" t="s">
        <v>7</v>
      </c>
      <c r="F136332" s="2">
        <v>44310.673326860844</v>
      </c>
      <c r="G136332" s="60">
        <v>0.67332175925925919</v>
      </c>
    </row>
    <row r="136333" spans="1:7" x14ac:dyDescent="0.25">
      <c r="A136333">
        <v>47353</v>
      </c>
      <c r="B136333" s="2">
        <v>44320.807631067961</v>
      </c>
      <c r="C136333">
        <v>339427</v>
      </c>
      <c r="D136333">
        <v>51416</v>
      </c>
      <c r="E136333" t="s">
        <v>7</v>
      </c>
      <c r="F136333" s="2">
        <v>44320.807631067961</v>
      </c>
      <c r="G136333" s="60">
        <v>0.80762731481481476</v>
      </c>
    </row>
    <row r="136334" spans="1:7" x14ac:dyDescent="0.25">
      <c r="A136334">
        <v>52542</v>
      </c>
      <c r="B136334" s="2">
        <v>44323.700834951458</v>
      </c>
      <c r="C136334">
        <v>339427</v>
      </c>
      <c r="D136334">
        <v>17862</v>
      </c>
      <c r="E136334" t="s">
        <v>7</v>
      </c>
      <c r="F136334" s="2">
        <v>44323.700834951458</v>
      </c>
      <c r="G136334" s="60">
        <v>0.70083333333333331</v>
      </c>
    </row>
    <row r="136335" spans="1:7" x14ac:dyDescent="0.25">
      <c r="A136335">
        <v>54449</v>
      </c>
      <c r="B136335" s="2">
        <v>44324.270760216074</v>
      </c>
      <c r="C136335">
        <v>339427</v>
      </c>
      <c r="D136335">
        <v>291066</v>
      </c>
      <c r="E136335" t="s">
        <v>7</v>
      </c>
      <c r="F136335" s="2">
        <v>44324.270760216074</v>
      </c>
      <c r="G136335" s="60">
        <v>0.27076388888888886</v>
      </c>
    </row>
    <row r="136336" spans="1:7" x14ac:dyDescent="0.25">
      <c r="A136336">
        <v>70531</v>
      </c>
      <c r="B136336" s="2">
        <v>44330.694000000003</v>
      </c>
      <c r="C136336">
        <v>339427</v>
      </c>
      <c r="D136336">
        <v>1019</v>
      </c>
      <c r="E136336" t="s">
        <v>7</v>
      </c>
      <c r="F136336" s="2">
        <v>44330.694000000003</v>
      </c>
      <c r="G136336" s="60">
        <v>0.69400462962962972</v>
      </c>
    </row>
    <row r="136337" spans="1:7" x14ac:dyDescent="0.25">
      <c r="A136337">
        <v>73210</v>
      </c>
      <c r="B136337" s="2">
        <v>44331.473067415391</v>
      </c>
      <c r="C136337">
        <v>339427</v>
      </c>
      <c r="D136337">
        <v>432277</v>
      </c>
      <c r="E136337" t="s">
        <v>7</v>
      </c>
      <c r="F136337" s="2">
        <v>44331.473067415391</v>
      </c>
      <c r="G136337" s="60">
        <v>0.4730671296296296</v>
      </c>
    </row>
    <row r="136338" spans="1:7" x14ac:dyDescent="0.25">
      <c r="A136338">
        <v>224302</v>
      </c>
      <c r="B136338" s="2">
        <v>44375.730365695796</v>
      </c>
      <c r="C136338">
        <v>339457</v>
      </c>
      <c r="D136338">
        <v>250679</v>
      </c>
      <c r="E136338" t="s">
        <v>2</v>
      </c>
      <c r="F136338" s="2">
        <v>44375.77203236246</v>
      </c>
      <c r="G136338" s="60">
        <v>0.77203703703703708</v>
      </c>
    </row>
    <row r="136339" spans="1:7" x14ac:dyDescent="0.25">
      <c r="A136339">
        <v>225380</v>
      </c>
      <c r="B136339" s="2">
        <v>44375.882469255666</v>
      </c>
      <c r="C136339">
        <v>339457</v>
      </c>
      <c r="D136339">
        <v>470762</v>
      </c>
      <c r="E136339" t="s">
        <v>2</v>
      </c>
      <c r="F136339" s="2">
        <v>44375.924135922331</v>
      </c>
      <c r="G136339" s="60">
        <v>0.92413194444444446</v>
      </c>
    </row>
    <row r="136340" spans="1:7" x14ac:dyDescent="0.25">
      <c r="A136340">
        <v>250534</v>
      </c>
      <c r="B136340" s="2">
        <v>44383.615478964406</v>
      </c>
      <c r="C136340">
        <v>339457</v>
      </c>
      <c r="D136340">
        <v>475579</v>
      </c>
      <c r="E136340" t="s">
        <v>2</v>
      </c>
      <c r="F136340" s="2">
        <v>44383.65714563107</v>
      </c>
      <c r="G136340" s="60">
        <v>0.65714120370370377</v>
      </c>
    </row>
    <row r="136341" spans="1:7" x14ac:dyDescent="0.25">
      <c r="A136341">
        <v>272683</v>
      </c>
      <c r="B136341" s="2">
        <v>44389.921304207121</v>
      </c>
      <c r="C136341">
        <v>339457</v>
      </c>
      <c r="D136341">
        <v>329376</v>
      </c>
      <c r="E136341" t="s">
        <v>2</v>
      </c>
      <c r="F136341" s="2">
        <v>44389.962970873785</v>
      </c>
      <c r="G136341" s="60">
        <v>0.96297453703703706</v>
      </c>
    </row>
    <row r="136342" spans="1:7" x14ac:dyDescent="0.25">
      <c r="A136342">
        <v>301501</v>
      </c>
      <c r="B136342" s="2">
        <v>44398.911595469261</v>
      </c>
      <c r="C136342">
        <v>339457</v>
      </c>
      <c r="D136342">
        <v>42705</v>
      </c>
      <c r="E136342" t="s">
        <v>2</v>
      </c>
      <c r="F136342" s="2">
        <v>44398.953262135925</v>
      </c>
      <c r="G136342" s="60">
        <v>0.95326388888888891</v>
      </c>
    </row>
    <row r="136343" spans="1:7" x14ac:dyDescent="0.25">
      <c r="A136343">
        <v>306580</v>
      </c>
      <c r="B136343" s="2">
        <v>44400.678585760521</v>
      </c>
      <c r="C136343">
        <v>339457</v>
      </c>
      <c r="D136343">
        <v>169042</v>
      </c>
      <c r="E136343" t="s">
        <v>2</v>
      </c>
      <c r="F136343" s="2">
        <v>44400.720252427185</v>
      </c>
      <c r="G136343" s="60">
        <v>0.72025462962962961</v>
      </c>
    </row>
    <row r="136344" spans="1:7" x14ac:dyDescent="0.25">
      <c r="A136344">
        <v>336325</v>
      </c>
      <c r="B136344" s="2">
        <v>44408.762728155343</v>
      </c>
      <c r="C136344">
        <v>339457</v>
      </c>
      <c r="D136344">
        <v>411922</v>
      </c>
      <c r="E136344" t="s">
        <v>2</v>
      </c>
      <c r="F136344" s="2">
        <v>44408.804394822007</v>
      </c>
      <c r="G136344" s="60">
        <v>0.80439814814814825</v>
      </c>
    </row>
    <row r="136345" spans="1:7" x14ac:dyDescent="0.25">
      <c r="A136345">
        <v>367823</v>
      </c>
      <c r="B136345" s="2">
        <v>44417.660786407767</v>
      </c>
      <c r="C136345">
        <v>339457</v>
      </c>
      <c r="D136345">
        <v>439298</v>
      </c>
      <c r="E136345" t="s">
        <v>2</v>
      </c>
      <c r="F136345" s="2">
        <v>44417.702453074431</v>
      </c>
      <c r="G136345" s="60">
        <v>0.70245370370370364</v>
      </c>
    </row>
    <row r="136346" spans="1:7" x14ac:dyDescent="0.25">
      <c r="A136346">
        <v>409185</v>
      </c>
      <c r="B136346" s="2">
        <v>44430.65431391586</v>
      </c>
      <c r="C136346">
        <v>339457</v>
      </c>
      <c r="D136346">
        <v>324893</v>
      </c>
      <c r="E136346" t="s">
        <v>2</v>
      </c>
      <c r="F136346" s="2">
        <v>44430.695980582524</v>
      </c>
      <c r="G136346" s="60">
        <v>0.69598379629629636</v>
      </c>
    </row>
    <row r="136347" spans="1:7" x14ac:dyDescent="0.25">
      <c r="A136347">
        <v>410945</v>
      </c>
      <c r="B136347" s="2">
        <v>44430.900753807182</v>
      </c>
      <c r="C136347">
        <v>339457</v>
      </c>
      <c r="D136347">
        <v>191893</v>
      </c>
      <c r="E136347" t="s">
        <v>2</v>
      </c>
      <c r="F136347" s="2">
        <v>44430.942420473846</v>
      </c>
      <c r="G136347" s="60">
        <v>0.94241898148148151</v>
      </c>
    </row>
    <row r="136348" spans="1:7" x14ac:dyDescent="0.25">
      <c r="A136348">
        <v>22839</v>
      </c>
      <c r="B136348" s="2">
        <v>44310.304971465193</v>
      </c>
      <c r="C136348">
        <v>339464</v>
      </c>
      <c r="D136348">
        <v>476143</v>
      </c>
      <c r="E136348" t="s">
        <v>2</v>
      </c>
      <c r="F136348" s="2">
        <v>44310.346638131858</v>
      </c>
      <c r="G136348" s="60">
        <v>0.34664351851851855</v>
      </c>
    </row>
    <row r="136349" spans="1:7" x14ac:dyDescent="0.25">
      <c r="A136349">
        <v>34830</v>
      </c>
      <c r="B136349" s="2">
        <v>44316.01353721683</v>
      </c>
      <c r="C136349">
        <v>339464</v>
      </c>
      <c r="D136349">
        <v>143053</v>
      </c>
      <c r="E136349" t="s">
        <v>2</v>
      </c>
      <c r="F136349" s="2">
        <v>44316.055203883494</v>
      </c>
      <c r="G136349" s="60">
        <v>5.5208333333333331E-2</v>
      </c>
    </row>
    <row r="136350" spans="1:7" x14ac:dyDescent="0.25">
      <c r="A136350">
        <v>76937</v>
      </c>
      <c r="B136350" s="2">
        <v>44332.461928159428</v>
      </c>
      <c r="C136350">
        <v>339464</v>
      </c>
      <c r="D136350">
        <v>362198</v>
      </c>
      <c r="E136350" t="s">
        <v>2</v>
      </c>
      <c r="F136350" s="2">
        <v>44332.503594826092</v>
      </c>
      <c r="G136350" s="60">
        <v>0.50359953703703708</v>
      </c>
    </row>
    <row r="136351" spans="1:7" x14ac:dyDescent="0.25">
      <c r="A136351">
        <v>90905</v>
      </c>
      <c r="B136351" s="2">
        <v>44337.832307443365</v>
      </c>
      <c r="C136351">
        <v>339464</v>
      </c>
      <c r="D136351">
        <v>347008</v>
      </c>
      <c r="E136351" t="s">
        <v>2</v>
      </c>
      <c r="F136351" s="2">
        <v>44337.873974110029</v>
      </c>
      <c r="G136351" s="60">
        <v>0.87396990740740732</v>
      </c>
    </row>
    <row r="136352" spans="1:7" x14ac:dyDescent="0.25">
      <c r="A136352">
        <v>102518</v>
      </c>
      <c r="B136352" s="2">
        <v>44340.811271844665</v>
      </c>
      <c r="C136352">
        <v>339464</v>
      </c>
      <c r="D136352">
        <v>158978</v>
      </c>
      <c r="E136352" t="s">
        <v>2</v>
      </c>
      <c r="F136352" s="2">
        <v>44340.852938511329</v>
      </c>
      <c r="G136352" s="60">
        <v>0.85293981481481485</v>
      </c>
    </row>
    <row r="136353" spans="1:7" x14ac:dyDescent="0.25">
      <c r="A136353">
        <v>136217</v>
      </c>
      <c r="B136353" s="2">
        <v>44351.316333333336</v>
      </c>
      <c r="C136353">
        <v>339464</v>
      </c>
      <c r="D136353">
        <v>65222</v>
      </c>
      <c r="E136353" t="s">
        <v>2</v>
      </c>
      <c r="F136353" s="2">
        <v>44351.358</v>
      </c>
      <c r="G136353" s="60">
        <v>0.35799768518518515</v>
      </c>
    </row>
    <row r="136354" spans="1:7" x14ac:dyDescent="0.25">
      <c r="A136354">
        <v>148446</v>
      </c>
      <c r="B136354" s="2">
        <v>44354.589588996765</v>
      </c>
      <c r="C136354">
        <v>339464</v>
      </c>
      <c r="D136354">
        <v>440181</v>
      </c>
      <c r="E136354" t="s">
        <v>2</v>
      </c>
      <c r="F136354" s="2">
        <v>44354.631255663429</v>
      </c>
      <c r="G136354" s="60">
        <v>0.63124999999999998</v>
      </c>
    </row>
    <row r="136355" spans="1:7" x14ac:dyDescent="0.25">
      <c r="A136355">
        <v>186819</v>
      </c>
      <c r="B136355" s="2">
        <v>44365.790236245957</v>
      </c>
      <c r="C136355">
        <v>339464</v>
      </c>
      <c r="D136355">
        <v>191893</v>
      </c>
      <c r="E136355" t="s">
        <v>2</v>
      </c>
      <c r="F136355" s="2">
        <v>44365.831902912621</v>
      </c>
      <c r="G136355" s="60">
        <v>0.83189814814814811</v>
      </c>
    </row>
    <row r="136356" spans="1:7" x14ac:dyDescent="0.25">
      <c r="A136356">
        <v>191469</v>
      </c>
      <c r="B136356" s="2">
        <v>44366.772436893203</v>
      </c>
      <c r="C136356">
        <v>339464</v>
      </c>
      <c r="D136356">
        <v>21760</v>
      </c>
      <c r="E136356" t="s">
        <v>2</v>
      </c>
      <c r="F136356" s="2">
        <v>44366.814103559867</v>
      </c>
      <c r="G136356" s="60">
        <v>0.8141087962962964</v>
      </c>
    </row>
    <row r="136357" spans="1:7" x14ac:dyDescent="0.25">
      <c r="A136357">
        <v>201660</v>
      </c>
      <c r="B136357" s="2">
        <v>44369.659168284794</v>
      </c>
      <c r="C136357">
        <v>339464</v>
      </c>
      <c r="D136357">
        <v>285141</v>
      </c>
      <c r="E136357" t="s">
        <v>2</v>
      </c>
      <c r="F136357" s="2">
        <v>44369.700834951458</v>
      </c>
      <c r="G136357" s="60">
        <v>0.70083333333333331</v>
      </c>
    </row>
    <row r="136358" spans="1:7" x14ac:dyDescent="0.25">
      <c r="A136358">
        <v>203604</v>
      </c>
      <c r="B136358" s="2">
        <v>44370.004333333338</v>
      </c>
      <c r="C136358">
        <v>339464</v>
      </c>
      <c r="D136358">
        <v>389689</v>
      </c>
      <c r="E136358" t="s">
        <v>2</v>
      </c>
      <c r="F136358" s="2">
        <v>44370.046000000002</v>
      </c>
      <c r="G136358" s="60">
        <v>4.5995370370370374E-2</v>
      </c>
    </row>
    <row r="136359" spans="1:7" x14ac:dyDescent="0.25">
      <c r="A136359">
        <v>307523</v>
      </c>
      <c r="B136359" s="2">
        <v>44400.829071197411</v>
      </c>
      <c r="C136359">
        <v>339464</v>
      </c>
      <c r="D136359">
        <v>28753</v>
      </c>
      <c r="E136359" t="s">
        <v>2</v>
      </c>
      <c r="F136359" s="2">
        <v>44400.870737864076</v>
      </c>
      <c r="G136359" s="60">
        <v>0.8707407407407407</v>
      </c>
    </row>
    <row r="136360" spans="1:7" x14ac:dyDescent="0.25">
      <c r="A136360">
        <v>328891</v>
      </c>
      <c r="B136360" s="2">
        <v>44407.177333333333</v>
      </c>
      <c r="C136360">
        <v>339464</v>
      </c>
      <c r="D136360">
        <v>113183</v>
      </c>
      <c r="E136360" t="s">
        <v>2</v>
      </c>
      <c r="F136360" s="2">
        <v>44407.218999999997</v>
      </c>
      <c r="G136360" s="60">
        <v>0.21900462962962963</v>
      </c>
    </row>
    <row r="136361" spans="1:7" x14ac:dyDescent="0.25">
      <c r="A136361">
        <v>342316</v>
      </c>
      <c r="B136361" s="2">
        <v>44409.971466019422</v>
      </c>
      <c r="C136361">
        <v>339464</v>
      </c>
      <c r="D136361">
        <v>58674</v>
      </c>
      <c r="E136361" t="s">
        <v>2</v>
      </c>
      <c r="F136361" s="2">
        <v>44410.013132686086</v>
      </c>
      <c r="G136361" s="60">
        <v>1.3136574074074077E-2</v>
      </c>
    </row>
    <row r="136362" spans="1:7" x14ac:dyDescent="0.25">
      <c r="A136362">
        <v>348795</v>
      </c>
      <c r="B136362" s="2">
        <v>44412.651077669907</v>
      </c>
      <c r="C136362">
        <v>339464</v>
      </c>
      <c r="D136362">
        <v>67447</v>
      </c>
      <c r="E136362" t="s">
        <v>2</v>
      </c>
      <c r="F136362" s="2">
        <v>44412.692744336571</v>
      </c>
      <c r="G136362" s="60">
        <v>0.69274305555555549</v>
      </c>
    </row>
    <row r="136363" spans="1:7" x14ac:dyDescent="0.25">
      <c r="A136363">
        <v>389829</v>
      </c>
      <c r="B136363" s="2">
        <v>44424.584734627831</v>
      </c>
      <c r="C136363">
        <v>339464</v>
      </c>
      <c r="D136363">
        <v>287759</v>
      </c>
      <c r="E136363" t="s">
        <v>2</v>
      </c>
      <c r="F136363" s="2">
        <v>44424.626401294496</v>
      </c>
      <c r="G136363" s="60">
        <v>0.62640046296296303</v>
      </c>
    </row>
    <row r="136364" spans="1:7" x14ac:dyDescent="0.25">
      <c r="A136364">
        <v>391204</v>
      </c>
      <c r="B136364" s="2">
        <v>44424.8873236246</v>
      </c>
      <c r="C136364">
        <v>339464</v>
      </c>
      <c r="D136364">
        <v>347393</v>
      </c>
      <c r="E136364" t="s">
        <v>2</v>
      </c>
      <c r="F136364" s="2">
        <v>44424.928990291264</v>
      </c>
      <c r="G136364" s="60">
        <v>0.92899305555555556</v>
      </c>
    </row>
    <row r="136365" spans="1:7" x14ac:dyDescent="0.25">
      <c r="A136365">
        <v>3429</v>
      </c>
      <c r="B136365" s="2">
        <v>44286.509896440133</v>
      </c>
      <c r="C136365">
        <v>339475</v>
      </c>
      <c r="D136365">
        <v>158978</v>
      </c>
      <c r="E136365" t="s">
        <v>6</v>
      </c>
      <c r="F136365" s="2">
        <v>44286.676563106797</v>
      </c>
      <c r="G136365" s="60">
        <v>0.67656250000000007</v>
      </c>
    </row>
    <row r="136366" spans="1:7" x14ac:dyDescent="0.25">
      <c r="A136366">
        <v>3983</v>
      </c>
      <c r="B136366" s="2">
        <v>44288.543877022654</v>
      </c>
      <c r="C136366">
        <v>339475</v>
      </c>
      <c r="D136366">
        <v>104451</v>
      </c>
      <c r="E136366" t="s">
        <v>6</v>
      </c>
      <c r="F136366" s="2">
        <v>44288.710543689318</v>
      </c>
      <c r="G136366" s="60">
        <v>0.71054398148148146</v>
      </c>
    </row>
    <row r="136367" spans="1:7" x14ac:dyDescent="0.25">
      <c r="A136367">
        <v>11291</v>
      </c>
      <c r="B136367" s="2">
        <v>44302.441935275085</v>
      </c>
      <c r="C136367">
        <v>339475</v>
      </c>
      <c r="D136367">
        <v>154228</v>
      </c>
      <c r="E136367" t="s">
        <v>6</v>
      </c>
      <c r="F136367" s="2">
        <v>44302.608601941749</v>
      </c>
      <c r="G136367" s="60">
        <v>0.60859953703703706</v>
      </c>
    </row>
    <row r="136368" spans="1:7" x14ac:dyDescent="0.25">
      <c r="A136368">
        <v>38776</v>
      </c>
      <c r="B136368" s="2">
        <v>44317.414471877193</v>
      </c>
      <c r="C136368">
        <v>339475</v>
      </c>
      <c r="D136368">
        <v>207996</v>
      </c>
      <c r="E136368" t="s">
        <v>6</v>
      </c>
      <c r="F136368" s="2">
        <v>44317.581138543857</v>
      </c>
      <c r="G136368" s="60">
        <v>0.58113425925925932</v>
      </c>
    </row>
    <row r="136369" spans="1:7" x14ac:dyDescent="0.25">
      <c r="A136369">
        <v>67096</v>
      </c>
      <c r="B136369" s="2">
        <v>44329.329333333335</v>
      </c>
      <c r="C136369">
        <v>339475</v>
      </c>
      <c r="D136369">
        <v>230507</v>
      </c>
      <c r="E136369" t="s">
        <v>6</v>
      </c>
      <c r="F136369" s="2">
        <v>44329.495999999999</v>
      </c>
      <c r="G136369" s="60">
        <v>0.49599537037037034</v>
      </c>
    </row>
    <row r="136370" spans="1:7" x14ac:dyDescent="0.25">
      <c r="A136370">
        <v>74869</v>
      </c>
      <c r="B136370" s="2">
        <v>44331.763941747573</v>
      </c>
      <c r="C136370">
        <v>339475</v>
      </c>
      <c r="D136370">
        <v>393483</v>
      </c>
      <c r="E136370" t="s">
        <v>6</v>
      </c>
      <c r="F136370" s="2">
        <v>44331.930608414237</v>
      </c>
      <c r="G136370" s="60">
        <v>0.93061342592592589</v>
      </c>
    </row>
    <row r="136371" spans="1:7" x14ac:dyDescent="0.25">
      <c r="A136371">
        <v>90385</v>
      </c>
      <c r="B136371" s="2">
        <v>44337.78497734628</v>
      </c>
      <c r="C136371">
        <v>339475</v>
      </c>
      <c r="D136371">
        <v>234810</v>
      </c>
      <c r="E136371" t="s">
        <v>6</v>
      </c>
      <c r="F136371" s="2">
        <v>44337.951644012945</v>
      </c>
      <c r="G136371" s="60">
        <v>0.95164351851851858</v>
      </c>
    </row>
    <row r="136372" spans="1:7" x14ac:dyDescent="0.25">
      <c r="A136372">
        <v>97341</v>
      </c>
      <c r="B136372" s="2">
        <v>44339.383682847896</v>
      </c>
      <c r="C136372">
        <v>339475</v>
      </c>
      <c r="D136372">
        <v>347393</v>
      </c>
      <c r="E136372" t="s">
        <v>6</v>
      </c>
      <c r="F136372" s="2">
        <v>44339.55034951456</v>
      </c>
      <c r="G136372" s="60">
        <v>0.55034722222222221</v>
      </c>
    </row>
    <row r="136373" spans="1:7" x14ac:dyDescent="0.25">
      <c r="A136373">
        <v>141618</v>
      </c>
      <c r="B136373" s="2">
        <v>44352.591204565571</v>
      </c>
      <c r="C136373">
        <v>339475</v>
      </c>
      <c r="D136373">
        <v>196571</v>
      </c>
      <c r="E136373" t="s">
        <v>6</v>
      </c>
      <c r="F136373" s="2">
        <v>44352.757871232236</v>
      </c>
      <c r="G136373" s="60">
        <v>0.75787037037037042</v>
      </c>
    </row>
    <row r="136374" spans="1:7" x14ac:dyDescent="0.25">
      <c r="A136374">
        <v>145813</v>
      </c>
      <c r="B136374" s="2">
        <v>44353.642582524277</v>
      </c>
      <c r="C136374">
        <v>339475</v>
      </c>
      <c r="D136374">
        <v>82901</v>
      </c>
      <c r="E136374" t="s">
        <v>6</v>
      </c>
      <c r="F136374" s="2">
        <v>44353.809249190941</v>
      </c>
      <c r="G136374" s="60">
        <v>0.80924768518518519</v>
      </c>
    </row>
    <row r="136375" spans="1:7" x14ac:dyDescent="0.25">
      <c r="A136375">
        <v>156636</v>
      </c>
      <c r="B136375" s="2">
        <v>44357.467825242718</v>
      </c>
      <c r="C136375">
        <v>339475</v>
      </c>
      <c r="D136375">
        <v>376706</v>
      </c>
      <c r="E136375" t="s">
        <v>6</v>
      </c>
      <c r="F136375" s="2">
        <v>44357.634491909383</v>
      </c>
      <c r="G136375" s="60">
        <v>0.63449074074074074</v>
      </c>
    </row>
    <row r="136376" spans="1:7" x14ac:dyDescent="0.25">
      <c r="A136376">
        <v>165819</v>
      </c>
      <c r="B136376" s="2">
        <v>44359.662000000004</v>
      </c>
      <c r="C136376">
        <v>339475</v>
      </c>
      <c r="D136376">
        <v>154256</v>
      </c>
      <c r="E136376" t="s">
        <v>6</v>
      </c>
      <c r="F136376" s="2">
        <v>44359.828666666668</v>
      </c>
      <c r="G136376" s="60">
        <v>0.82866898148148149</v>
      </c>
    </row>
    <row r="136377" spans="1:7" x14ac:dyDescent="0.25">
      <c r="A136377">
        <v>194536</v>
      </c>
      <c r="B136377" s="2">
        <v>44367.576239482201</v>
      </c>
      <c r="C136377">
        <v>339475</v>
      </c>
      <c r="D136377">
        <v>223719</v>
      </c>
      <c r="E136377" t="s">
        <v>6</v>
      </c>
      <c r="F136377" s="2">
        <v>44367.742906148866</v>
      </c>
      <c r="G136377" s="60">
        <v>0.74290509259259263</v>
      </c>
    </row>
    <row r="136378" spans="1:7" x14ac:dyDescent="0.25">
      <c r="A136378">
        <v>206946</v>
      </c>
      <c r="B136378" s="2">
        <v>44371.495333333332</v>
      </c>
      <c r="C136378">
        <v>339475</v>
      </c>
      <c r="D136378">
        <v>153893</v>
      </c>
      <c r="E136378" t="s">
        <v>6</v>
      </c>
      <c r="F136378" s="2">
        <v>44371.661999999997</v>
      </c>
      <c r="G136378" s="60">
        <v>0.66200231481481475</v>
      </c>
    </row>
    <row r="136379" spans="1:7" x14ac:dyDescent="0.25">
      <c r="A136379">
        <v>21172</v>
      </c>
      <c r="B136379" s="2">
        <v>44309.719443365691</v>
      </c>
      <c r="C136379">
        <v>339517</v>
      </c>
      <c r="D136379">
        <v>415536</v>
      </c>
      <c r="E136379" t="s">
        <v>5</v>
      </c>
      <c r="F136379" s="2">
        <v>44309.802776699027</v>
      </c>
      <c r="G136379" s="60">
        <v>0.8027777777777777</v>
      </c>
    </row>
    <row r="136380" spans="1:7" x14ac:dyDescent="0.25">
      <c r="A136380">
        <v>27200</v>
      </c>
      <c r="B136380" s="2">
        <v>44311.741666666661</v>
      </c>
      <c r="C136380">
        <v>339517</v>
      </c>
      <c r="D136380">
        <v>203213</v>
      </c>
      <c r="E136380" t="s">
        <v>5</v>
      </c>
      <c r="F136380" s="2">
        <v>44311.824999999997</v>
      </c>
      <c r="G136380" s="60">
        <v>0.82500000000000007</v>
      </c>
    </row>
    <row r="136381" spans="1:7" x14ac:dyDescent="0.25">
      <c r="A136381">
        <v>31391</v>
      </c>
      <c r="B136381" s="2">
        <v>44314.620737864076</v>
      </c>
      <c r="C136381">
        <v>339517</v>
      </c>
      <c r="D136381">
        <v>473327</v>
      </c>
      <c r="E136381" t="s">
        <v>5</v>
      </c>
      <c r="F136381" s="2">
        <v>44314.704071197411</v>
      </c>
      <c r="G136381" s="60">
        <v>0.70407407407407396</v>
      </c>
    </row>
    <row r="136382" spans="1:7" x14ac:dyDescent="0.25">
      <c r="A136382">
        <v>36060</v>
      </c>
      <c r="B136382" s="2">
        <v>44316.632064724916</v>
      </c>
      <c r="C136382">
        <v>339517</v>
      </c>
      <c r="D136382">
        <v>286726</v>
      </c>
      <c r="E136382" t="s">
        <v>5</v>
      </c>
      <c r="F136382" s="2">
        <v>44316.715398058252</v>
      </c>
      <c r="G136382" s="60">
        <v>0.71539351851851851</v>
      </c>
    </row>
    <row r="136383" spans="1:7" x14ac:dyDescent="0.25">
      <c r="A136383">
        <v>44501</v>
      </c>
      <c r="B136383" s="2">
        <v>44319.622355987056</v>
      </c>
      <c r="C136383">
        <v>339517</v>
      </c>
      <c r="D136383">
        <v>158978</v>
      </c>
      <c r="E136383" t="s">
        <v>5</v>
      </c>
      <c r="F136383" s="2">
        <v>44319.705689320392</v>
      </c>
      <c r="G136383" s="60">
        <v>0.70569444444444451</v>
      </c>
    </row>
    <row r="136384" spans="1:7" x14ac:dyDescent="0.25">
      <c r="A136384">
        <v>47059</v>
      </c>
      <c r="B136384" s="2">
        <v>44320.743715210352</v>
      </c>
      <c r="C136384">
        <v>339517</v>
      </c>
      <c r="D136384">
        <v>439981</v>
      </c>
      <c r="E136384" t="s">
        <v>5</v>
      </c>
      <c r="F136384" s="2">
        <v>44320.827048543688</v>
      </c>
      <c r="G136384" s="60">
        <v>0.82704861111111105</v>
      </c>
    </row>
    <row r="136385" spans="1:7" x14ac:dyDescent="0.25">
      <c r="A136385">
        <v>63139</v>
      </c>
      <c r="B136385" s="2">
        <v>44327.578666666661</v>
      </c>
      <c r="C136385">
        <v>339517</v>
      </c>
      <c r="D136385">
        <v>250679</v>
      </c>
      <c r="E136385" t="s">
        <v>5</v>
      </c>
      <c r="F136385" s="2">
        <v>44327.661999999997</v>
      </c>
      <c r="G136385" s="60">
        <v>0.66200231481481475</v>
      </c>
    </row>
    <row r="136386" spans="1:7" x14ac:dyDescent="0.25">
      <c r="A136386">
        <v>66392</v>
      </c>
      <c r="B136386" s="2">
        <v>44328.847275080901</v>
      </c>
      <c r="C136386">
        <v>339517</v>
      </c>
      <c r="D136386">
        <v>354849</v>
      </c>
      <c r="E136386" t="s">
        <v>5</v>
      </c>
      <c r="F136386" s="2">
        <v>44328.930608414237</v>
      </c>
      <c r="G136386" s="60">
        <v>0.93061342592592589</v>
      </c>
    </row>
    <row r="136387" spans="1:7" x14ac:dyDescent="0.25">
      <c r="A136387">
        <v>84129</v>
      </c>
      <c r="B136387" s="2">
        <v>44335.512323624593</v>
      </c>
      <c r="C136387">
        <v>339517</v>
      </c>
      <c r="D136387">
        <v>20534</v>
      </c>
      <c r="E136387" t="s">
        <v>5</v>
      </c>
      <c r="F136387" s="2">
        <v>44335.595656957928</v>
      </c>
      <c r="G136387" s="60">
        <v>0.59565972222222219</v>
      </c>
    </row>
    <row r="136388" spans="1:7" x14ac:dyDescent="0.25">
      <c r="A136388">
        <v>130616</v>
      </c>
      <c r="B136388" s="2">
        <v>44348.941126213591</v>
      </c>
      <c r="C136388">
        <v>339517</v>
      </c>
      <c r="D136388">
        <v>322273</v>
      </c>
      <c r="E136388" t="s">
        <v>5</v>
      </c>
      <c r="F136388" s="2">
        <v>44349.024459546927</v>
      </c>
      <c r="G136388" s="60">
        <v>2.4456018518518519E-2</v>
      </c>
    </row>
    <row r="136389" spans="1:7" x14ac:dyDescent="0.25">
      <c r="A136389">
        <v>135207</v>
      </c>
      <c r="B136389" s="2">
        <v>44350.831093851128</v>
      </c>
      <c r="C136389">
        <v>339517</v>
      </c>
      <c r="D136389">
        <v>54917</v>
      </c>
      <c r="E136389" t="s">
        <v>5</v>
      </c>
      <c r="F136389" s="2">
        <v>44350.914427184463</v>
      </c>
      <c r="G136389" s="60">
        <v>0.91443287037037047</v>
      </c>
    </row>
    <row r="136390" spans="1:7" x14ac:dyDescent="0.25">
      <c r="A136390">
        <v>153930</v>
      </c>
      <c r="B136390" s="2">
        <v>44356.549540453074</v>
      </c>
      <c r="C136390">
        <v>339517</v>
      </c>
      <c r="D136390">
        <v>21760</v>
      </c>
      <c r="E136390" t="s">
        <v>5</v>
      </c>
      <c r="F136390" s="2">
        <v>44356.63287378641</v>
      </c>
      <c r="G136390" s="60">
        <v>0.63287037037037031</v>
      </c>
    </row>
    <row r="136391" spans="1:7" x14ac:dyDescent="0.25">
      <c r="A136391">
        <v>157027</v>
      </c>
      <c r="B136391" s="2">
        <v>44357.606174757282</v>
      </c>
      <c r="C136391">
        <v>339517</v>
      </c>
      <c r="D136391">
        <v>187590</v>
      </c>
      <c r="E136391" t="s">
        <v>5</v>
      </c>
      <c r="F136391" s="2">
        <v>44357.689508090618</v>
      </c>
      <c r="G136391" s="60">
        <v>0.68950231481481483</v>
      </c>
    </row>
    <row r="136392" spans="1:7" x14ac:dyDescent="0.25">
      <c r="A136392">
        <v>160479</v>
      </c>
      <c r="B136392" s="2">
        <v>44358.614265372169</v>
      </c>
      <c r="C136392">
        <v>339517</v>
      </c>
      <c r="D136392">
        <v>470762</v>
      </c>
      <c r="E136392" t="s">
        <v>5</v>
      </c>
      <c r="F136392" s="2">
        <v>44358.697598705505</v>
      </c>
      <c r="G136392" s="60">
        <v>0.69760416666666669</v>
      </c>
    </row>
    <row r="136393" spans="1:7" x14ac:dyDescent="0.25">
      <c r="A136393">
        <v>227618</v>
      </c>
      <c r="B136393" s="2">
        <v>44376.706498381878</v>
      </c>
      <c r="C136393">
        <v>339523</v>
      </c>
      <c r="D136393">
        <v>244574</v>
      </c>
      <c r="E136393" t="s">
        <v>5</v>
      </c>
      <c r="F136393" s="2">
        <v>44376.789831715214</v>
      </c>
      <c r="G136393" s="60">
        <v>0.7898263888888889</v>
      </c>
    </row>
    <row r="136394" spans="1:7" x14ac:dyDescent="0.25">
      <c r="A136394">
        <v>247486</v>
      </c>
      <c r="B136394" s="2">
        <v>44382.518796116499</v>
      </c>
      <c r="C136394">
        <v>339523</v>
      </c>
      <c r="D136394">
        <v>411922</v>
      </c>
      <c r="E136394" t="s">
        <v>5</v>
      </c>
      <c r="F136394" s="2">
        <v>44382.602129449835</v>
      </c>
      <c r="G136394" s="60">
        <v>0.60212962962962957</v>
      </c>
    </row>
    <row r="136395" spans="1:7" x14ac:dyDescent="0.25">
      <c r="A136395">
        <v>280479</v>
      </c>
      <c r="B136395" s="2">
        <v>44392.733666666667</v>
      </c>
      <c r="C136395">
        <v>339523</v>
      </c>
      <c r="D136395">
        <v>391404</v>
      </c>
      <c r="E136395" t="s">
        <v>5</v>
      </c>
      <c r="F136395" s="2">
        <v>44392.817000000003</v>
      </c>
      <c r="G136395" s="60">
        <v>0.81700231481481478</v>
      </c>
    </row>
    <row r="136396" spans="1:7" x14ac:dyDescent="0.25">
      <c r="A136396">
        <v>287009</v>
      </c>
      <c r="B136396" s="2">
        <v>44394.552776699027</v>
      </c>
      <c r="C136396">
        <v>339523</v>
      </c>
      <c r="D136396">
        <v>227775</v>
      </c>
      <c r="E136396" t="s">
        <v>5</v>
      </c>
      <c r="F136396" s="2">
        <v>44394.636110032363</v>
      </c>
      <c r="G136396" s="60">
        <v>0.63611111111111118</v>
      </c>
    </row>
    <row r="136397" spans="1:7" x14ac:dyDescent="0.25">
      <c r="A136397">
        <v>301555</v>
      </c>
      <c r="B136397" s="2">
        <v>44398.92818122977</v>
      </c>
      <c r="C136397">
        <v>339523</v>
      </c>
      <c r="D136397">
        <v>212299</v>
      </c>
      <c r="E136397" t="s">
        <v>5</v>
      </c>
      <c r="F136397" s="2">
        <v>44399.011514563106</v>
      </c>
      <c r="G136397" s="60">
        <v>1.1516203703703702E-2</v>
      </c>
    </row>
    <row r="136398" spans="1:7" x14ac:dyDescent="0.25">
      <c r="A136398">
        <v>316283</v>
      </c>
      <c r="B136398" s="2">
        <v>44402.805841242713</v>
      </c>
      <c r="C136398">
        <v>339523</v>
      </c>
      <c r="D136398">
        <v>230507</v>
      </c>
      <c r="E136398" t="s">
        <v>5</v>
      </c>
      <c r="F136398" s="2">
        <v>44402.889174576048</v>
      </c>
      <c r="G136398" s="60">
        <v>0.88917824074074081</v>
      </c>
    </row>
    <row r="136399" spans="1:7" x14ac:dyDescent="0.25">
      <c r="A136399">
        <v>317212</v>
      </c>
      <c r="B136399" s="2">
        <v>44402.955689320384</v>
      </c>
      <c r="C136399">
        <v>339523</v>
      </c>
      <c r="D136399">
        <v>112456</v>
      </c>
      <c r="E136399" t="s">
        <v>5</v>
      </c>
      <c r="F136399" s="2">
        <v>44403.03902265372</v>
      </c>
      <c r="G136399" s="60">
        <v>3.9027777777777779E-2</v>
      </c>
    </row>
    <row r="136400" spans="1:7" x14ac:dyDescent="0.25">
      <c r="A136400">
        <v>331818</v>
      </c>
      <c r="B136400" s="2">
        <v>44407.835948220061</v>
      </c>
      <c r="C136400">
        <v>339523</v>
      </c>
      <c r="D136400">
        <v>214179</v>
      </c>
      <c r="E136400" t="s">
        <v>5</v>
      </c>
      <c r="F136400" s="2">
        <v>44407.919281553397</v>
      </c>
      <c r="G136400" s="60">
        <v>0.91928240740740741</v>
      </c>
    </row>
    <row r="136401" spans="1:7" x14ac:dyDescent="0.25">
      <c r="A136401">
        <v>332950</v>
      </c>
      <c r="B136401" s="2">
        <v>44407.993666666662</v>
      </c>
      <c r="C136401">
        <v>339523</v>
      </c>
      <c r="D136401">
        <v>212452</v>
      </c>
      <c r="E136401" t="s">
        <v>5</v>
      </c>
      <c r="F136401" s="2">
        <v>44408.076999999997</v>
      </c>
      <c r="G136401" s="60">
        <v>7.7002314814814815E-2</v>
      </c>
    </row>
    <row r="136402" spans="1:7" x14ac:dyDescent="0.25">
      <c r="A136402">
        <v>335053</v>
      </c>
      <c r="B136402" s="2">
        <v>44408.622355987056</v>
      </c>
      <c r="C136402">
        <v>339523</v>
      </c>
      <c r="D136402">
        <v>172207</v>
      </c>
      <c r="E136402" t="s">
        <v>5</v>
      </c>
      <c r="F136402" s="2">
        <v>44408.705689320392</v>
      </c>
      <c r="G136402" s="60">
        <v>0.70569444444444451</v>
      </c>
    </row>
    <row r="136403" spans="1:7" x14ac:dyDescent="0.25">
      <c r="A136403">
        <v>336034</v>
      </c>
      <c r="B136403" s="2">
        <v>44408.730770226532</v>
      </c>
      <c r="C136403">
        <v>339523</v>
      </c>
      <c r="D136403">
        <v>472330</v>
      </c>
      <c r="E136403" t="s">
        <v>5</v>
      </c>
      <c r="F136403" s="2">
        <v>44408.814103559867</v>
      </c>
      <c r="G136403" s="60">
        <v>0.8141087962962964</v>
      </c>
    </row>
    <row r="136404" spans="1:7" x14ac:dyDescent="0.25">
      <c r="A136404">
        <v>375192</v>
      </c>
      <c r="B136404" s="2">
        <v>44420.547922330094</v>
      </c>
      <c r="C136404">
        <v>339523</v>
      </c>
      <c r="D136404">
        <v>119655</v>
      </c>
      <c r="E136404" t="s">
        <v>5</v>
      </c>
      <c r="F136404" s="2">
        <v>44420.631255663429</v>
      </c>
      <c r="G136404" s="60">
        <v>0.63124999999999998</v>
      </c>
    </row>
    <row r="136405" spans="1:7" x14ac:dyDescent="0.25">
      <c r="A136405">
        <v>379261</v>
      </c>
      <c r="B136405" s="2">
        <v>44421.748569579286</v>
      </c>
      <c r="C136405">
        <v>339523</v>
      </c>
      <c r="D136405">
        <v>250679</v>
      </c>
      <c r="E136405" t="s">
        <v>5</v>
      </c>
      <c r="F136405" s="2">
        <v>44421.831902912621</v>
      </c>
      <c r="G136405" s="60">
        <v>0.83189814814814811</v>
      </c>
    </row>
    <row r="136406" spans="1:7" x14ac:dyDescent="0.25">
      <c r="A136406">
        <v>118651</v>
      </c>
      <c r="B136406" s="2">
        <v>44345.709330097088</v>
      </c>
      <c r="C136406">
        <v>339534</v>
      </c>
      <c r="D136406">
        <v>158978</v>
      </c>
      <c r="E136406" t="s">
        <v>8</v>
      </c>
      <c r="F136406" s="2">
        <v>44345.917663430424</v>
      </c>
      <c r="G136406" s="60">
        <v>0.91766203703703697</v>
      </c>
    </row>
    <row r="136407" spans="1:7" x14ac:dyDescent="0.25">
      <c r="A136407">
        <v>160608</v>
      </c>
      <c r="B136407" s="2">
        <v>44358.630042071192</v>
      </c>
      <c r="C136407">
        <v>339534</v>
      </c>
      <c r="D136407">
        <v>244574</v>
      </c>
      <c r="E136407" t="s">
        <v>8</v>
      </c>
      <c r="F136407" s="2">
        <v>44358.838375404528</v>
      </c>
      <c r="G136407" s="60">
        <v>0.83837962962962964</v>
      </c>
    </row>
    <row r="136408" spans="1:7" x14ac:dyDescent="0.25">
      <c r="A136408">
        <v>181309</v>
      </c>
      <c r="B136408" s="2">
        <v>44364.54751779935</v>
      </c>
      <c r="C136408">
        <v>339534</v>
      </c>
      <c r="D136408">
        <v>411922</v>
      </c>
      <c r="E136408" t="s">
        <v>8</v>
      </c>
      <c r="F136408" s="2">
        <v>44364.755851132686</v>
      </c>
      <c r="G136408" s="60">
        <v>0.75585648148148143</v>
      </c>
    </row>
    <row r="136409" spans="1:7" x14ac:dyDescent="0.25">
      <c r="A136409">
        <v>184883</v>
      </c>
      <c r="B136409" s="2">
        <v>44365.558844660191</v>
      </c>
      <c r="C136409">
        <v>339534</v>
      </c>
      <c r="D136409">
        <v>405366</v>
      </c>
      <c r="E136409" t="s">
        <v>8</v>
      </c>
      <c r="F136409" s="2">
        <v>44365.767177993526</v>
      </c>
      <c r="G136409" s="60">
        <v>0.76717592592592598</v>
      </c>
    </row>
    <row r="136410" spans="1:7" x14ac:dyDescent="0.25">
      <c r="A136410">
        <v>239656</v>
      </c>
      <c r="B136410" s="2">
        <v>44380.470666666661</v>
      </c>
      <c r="C136410">
        <v>339534</v>
      </c>
      <c r="D136410">
        <v>103966</v>
      </c>
      <c r="E136410" t="s">
        <v>8</v>
      </c>
      <c r="F136410" s="2">
        <v>44380.678999999996</v>
      </c>
      <c r="G136410" s="60">
        <v>0.6790046296296296</v>
      </c>
    </row>
    <row r="136411" spans="1:7" x14ac:dyDescent="0.25">
      <c r="A136411">
        <v>273897</v>
      </c>
      <c r="B136411" s="2">
        <v>44390.646223300966</v>
      </c>
      <c r="C136411">
        <v>339534</v>
      </c>
      <c r="D136411">
        <v>88863</v>
      </c>
      <c r="E136411" t="s">
        <v>8</v>
      </c>
      <c r="F136411" s="2">
        <v>44390.854556634302</v>
      </c>
      <c r="G136411" s="60">
        <v>0.85456018518518517</v>
      </c>
    </row>
    <row r="136412" spans="1:7" x14ac:dyDescent="0.25">
      <c r="A136412">
        <v>286473</v>
      </c>
      <c r="B136412" s="2">
        <v>44394.422922330094</v>
      </c>
      <c r="C136412">
        <v>339534</v>
      </c>
      <c r="D136412">
        <v>203035</v>
      </c>
      <c r="E136412" t="s">
        <v>8</v>
      </c>
      <c r="F136412" s="2">
        <v>44394.631255663429</v>
      </c>
      <c r="G136412" s="60">
        <v>0.63124999999999998</v>
      </c>
    </row>
    <row r="136413" spans="1:7" x14ac:dyDescent="0.25">
      <c r="A136413">
        <v>296766</v>
      </c>
      <c r="B136413" s="2">
        <v>44397.586352750805</v>
      </c>
      <c r="C136413">
        <v>339534</v>
      </c>
      <c r="D136413">
        <v>180863</v>
      </c>
      <c r="E136413" t="s">
        <v>8</v>
      </c>
      <c r="F136413" s="2">
        <v>44397.79468608414</v>
      </c>
      <c r="G136413" s="60">
        <v>0.7946875000000001</v>
      </c>
    </row>
    <row r="136414" spans="1:7" x14ac:dyDescent="0.25">
      <c r="A136414">
        <v>334126</v>
      </c>
      <c r="B136414" s="2">
        <v>44408.41968608414</v>
      </c>
      <c r="C136414">
        <v>339534</v>
      </c>
      <c r="D136414">
        <v>250679</v>
      </c>
      <c r="E136414" t="s">
        <v>8</v>
      </c>
      <c r="F136414" s="2">
        <v>44408.628019417476</v>
      </c>
      <c r="G136414" s="60">
        <v>0.62802083333333336</v>
      </c>
    </row>
    <row r="136415" spans="1:7" x14ac:dyDescent="0.25">
      <c r="A136415">
        <v>348265</v>
      </c>
      <c r="B136415" s="2">
        <v>44412.484411003235</v>
      </c>
      <c r="C136415">
        <v>339534</v>
      </c>
      <c r="D136415">
        <v>303686</v>
      </c>
      <c r="E136415" t="s">
        <v>8</v>
      </c>
      <c r="F136415" s="2">
        <v>44412.692744336571</v>
      </c>
      <c r="G136415" s="60">
        <v>0.69274305555555549</v>
      </c>
    </row>
    <row r="136416" spans="1:7" x14ac:dyDescent="0.25">
      <c r="A136416">
        <v>366927</v>
      </c>
      <c r="B136416" s="2">
        <v>44417.490883495142</v>
      </c>
      <c r="C136416">
        <v>339534</v>
      </c>
      <c r="D136416">
        <v>320523</v>
      </c>
      <c r="E136416" t="s">
        <v>8</v>
      </c>
      <c r="F136416" s="2">
        <v>44417.699216828478</v>
      </c>
      <c r="G136416" s="60">
        <v>0.69921296296296298</v>
      </c>
    </row>
    <row r="136417" spans="1:7" x14ac:dyDescent="0.25">
      <c r="A136417">
        <v>378733</v>
      </c>
      <c r="B136417" s="2">
        <v>44421.66402265372</v>
      </c>
      <c r="C136417">
        <v>339534</v>
      </c>
      <c r="D136417">
        <v>49390</v>
      </c>
      <c r="E136417" t="s">
        <v>8</v>
      </c>
      <c r="F136417" s="2">
        <v>44421.872355987056</v>
      </c>
      <c r="G136417" s="60">
        <v>0.87236111111111114</v>
      </c>
    </row>
    <row r="136418" spans="1:7" x14ac:dyDescent="0.25">
      <c r="A136418">
        <v>394304</v>
      </c>
      <c r="B136418" s="2">
        <v>44426.442339805821</v>
      </c>
      <c r="C136418">
        <v>339534</v>
      </c>
      <c r="D136418">
        <v>118549</v>
      </c>
      <c r="E136418" t="s">
        <v>8</v>
      </c>
      <c r="F136418" s="2">
        <v>44426.650673139156</v>
      </c>
      <c r="G136418" s="60">
        <v>0.65067129629629628</v>
      </c>
    </row>
    <row r="136419" spans="1:7" x14ac:dyDescent="0.25">
      <c r="A136419">
        <v>28782</v>
      </c>
      <c r="B136419" s="2">
        <v>44312.817339805828</v>
      </c>
      <c r="C136419">
        <v>339538</v>
      </c>
      <c r="D136419">
        <v>245484</v>
      </c>
      <c r="E136419" t="s">
        <v>7</v>
      </c>
      <c r="F136419" s="2">
        <v>44312.817339805828</v>
      </c>
      <c r="G136419" s="60">
        <v>0.81733796296296291</v>
      </c>
    </row>
    <row r="136420" spans="1:7" x14ac:dyDescent="0.25">
      <c r="A136420">
        <v>78720</v>
      </c>
      <c r="B136420" s="2">
        <v>44332.810867313914</v>
      </c>
      <c r="C136420">
        <v>339538</v>
      </c>
      <c r="D136420">
        <v>472712</v>
      </c>
      <c r="E136420" t="s">
        <v>7</v>
      </c>
      <c r="F136420" s="2">
        <v>44332.810867313914</v>
      </c>
      <c r="G136420" s="60">
        <v>0.81086805555555552</v>
      </c>
    </row>
    <row r="136421" spans="1:7" x14ac:dyDescent="0.25">
      <c r="A136421">
        <v>82399</v>
      </c>
      <c r="B136421" s="2">
        <v>44334.66685436893</v>
      </c>
      <c r="C136421">
        <v>339538</v>
      </c>
      <c r="D136421">
        <v>393606</v>
      </c>
      <c r="E136421" t="s">
        <v>7</v>
      </c>
      <c r="F136421" s="2">
        <v>44334.66685436893</v>
      </c>
      <c r="G136421" s="60">
        <v>0.66685185185185192</v>
      </c>
    </row>
    <row r="136422" spans="1:7" x14ac:dyDescent="0.25">
      <c r="A136422">
        <v>85738</v>
      </c>
      <c r="B136422" s="2">
        <v>44335.878828478963</v>
      </c>
      <c r="C136422">
        <v>339538</v>
      </c>
      <c r="D136422">
        <v>238800</v>
      </c>
      <c r="E136422" t="s">
        <v>7</v>
      </c>
      <c r="F136422" s="2">
        <v>44335.878828478963</v>
      </c>
      <c r="G136422" s="60">
        <v>0.87883101851851853</v>
      </c>
    </row>
    <row r="136423" spans="1:7" x14ac:dyDescent="0.25">
      <c r="A136423">
        <v>87355</v>
      </c>
      <c r="B136423" s="2">
        <v>44336.757469255666</v>
      </c>
      <c r="C136423">
        <v>339538</v>
      </c>
      <c r="D136423">
        <v>88863</v>
      </c>
      <c r="E136423" t="s">
        <v>7</v>
      </c>
      <c r="F136423" s="2">
        <v>44336.757469255666</v>
      </c>
      <c r="G136423" s="60">
        <v>0.75746527777777783</v>
      </c>
    </row>
    <row r="136424" spans="1:7" x14ac:dyDescent="0.25">
      <c r="A136424">
        <v>99821</v>
      </c>
      <c r="B136424" s="2">
        <v>44339.861537522505</v>
      </c>
      <c r="C136424">
        <v>339538</v>
      </c>
      <c r="D136424">
        <v>43842</v>
      </c>
      <c r="E136424" t="s">
        <v>7</v>
      </c>
      <c r="F136424" s="2">
        <v>44339.861537522505</v>
      </c>
      <c r="G136424" s="60">
        <v>0.86153935185185182</v>
      </c>
    </row>
    <row r="136425" spans="1:7" x14ac:dyDescent="0.25">
      <c r="A136425">
        <v>114100</v>
      </c>
      <c r="B136425" s="2">
        <v>44344.791449838187</v>
      </c>
      <c r="C136425">
        <v>339538</v>
      </c>
      <c r="D136425">
        <v>439981</v>
      </c>
      <c r="E136425" t="s">
        <v>7</v>
      </c>
      <c r="F136425" s="2">
        <v>44344.791449838187</v>
      </c>
      <c r="G136425" s="60">
        <v>0.79144675925925922</v>
      </c>
    </row>
    <row r="136426" spans="1:7" x14ac:dyDescent="0.25">
      <c r="A136426">
        <v>220624</v>
      </c>
      <c r="B136426" s="2">
        <v>44374.650673139156</v>
      </c>
      <c r="C136426">
        <v>339538</v>
      </c>
      <c r="D136426">
        <v>227775</v>
      </c>
      <c r="E136426" t="s">
        <v>7</v>
      </c>
      <c r="F136426" s="2">
        <v>44374.650673139156</v>
      </c>
      <c r="G136426" s="60">
        <v>0.65067129629629628</v>
      </c>
    </row>
    <row r="136427" spans="1:7" x14ac:dyDescent="0.25">
      <c r="A136427">
        <v>301466</v>
      </c>
      <c r="B136427" s="2">
        <v>44398.903100323623</v>
      </c>
      <c r="C136427">
        <v>339538</v>
      </c>
      <c r="D136427">
        <v>230507</v>
      </c>
      <c r="E136427" t="s">
        <v>7</v>
      </c>
      <c r="F136427" s="2">
        <v>44398.903100323623</v>
      </c>
      <c r="G136427" s="60">
        <v>0.90310185185185177</v>
      </c>
    </row>
    <row r="136428" spans="1:7" x14ac:dyDescent="0.25">
      <c r="A136428">
        <v>315127</v>
      </c>
      <c r="B136428" s="2">
        <v>44402.681417475731</v>
      </c>
      <c r="C136428">
        <v>339538</v>
      </c>
      <c r="D136428">
        <v>401945</v>
      </c>
      <c r="E136428" t="s">
        <v>7</v>
      </c>
      <c r="F136428" s="2">
        <v>44402.681417475731</v>
      </c>
      <c r="G136428" s="60">
        <v>0.68141203703703701</v>
      </c>
    </row>
    <row r="136429" spans="1:7" x14ac:dyDescent="0.25">
      <c r="A136429">
        <v>340036</v>
      </c>
      <c r="B136429" s="2">
        <v>44409.59236426893</v>
      </c>
      <c r="C136429">
        <v>339538</v>
      </c>
      <c r="D136429">
        <v>357547</v>
      </c>
      <c r="E136429" t="s">
        <v>7</v>
      </c>
      <c r="F136429" s="2">
        <v>44409.59236426893</v>
      </c>
      <c r="G136429" s="60">
        <v>0.59236111111111112</v>
      </c>
    </row>
    <row r="136430" spans="1:7" x14ac:dyDescent="0.25">
      <c r="A136430">
        <v>342955</v>
      </c>
      <c r="B136430" s="2">
        <v>44410.495999999999</v>
      </c>
      <c r="C136430">
        <v>339538</v>
      </c>
      <c r="D136430">
        <v>154256</v>
      </c>
      <c r="E136430" t="s">
        <v>7</v>
      </c>
      <c r="F136430" s="2">
        <v>44410.495999999999</v>
      </c>
      <c r="G136430" s="60">
        <v>0.49599537037037034</v>
      </c>
    </row>
    <row r="136431" spans="1:7" x14ac:dyDescent="0.25">
      <c r="A136431">
        <v>344436</v>
      </c>
      <c r="B136431" s="2">
        <v>44410.813999999998</v>
      </c>
      <c r="C136431">
        <v>339538</v>
      </c>
      <c r="D136431">
        <v>152780</v>
      </c>
      <c r="E136431" t="s">
        <v>7</v>
      </c>
      <c r="F136431" s="2">
        <v>44410.813999999998</v>
      </c>
      <c r="G136431" s="60">
        <v>0.81400462962962961</v>
      </c>
    </row>
    <row r="136432" spans="1:7" x14ac:dyDescent="0.25">
      <c r="A136432">
        <v>378785</v>
      </c>
      <c r="B136432" s="2">
        <v>44421.674944983817</v>
      </c>
      <c r="C136432">
        <v>339538</v>
      </c>
      <c r="D136432">
        <v>139440</v>
      </c>
      <c r="E136432" t="s">
        <v>7</v>
      </c>
      <c r="F136432" s="2">
        <v>44421.674944983817</v>
      </c>
      <c r="G136432" s="60">
        <v>0.67494212962962974</v>
      </c>
    </row>
    <row r="136433" spans="1:7" x14ac:dyDescent="0.25">
      <c r="A136433">
        <v>385698</v>
      </c>
      <c r="B136433" s="2">
        <v>44423.134952848901</v>
      </c>
      <c r="C136433">
        <v>339538</v>
      </c>
      <c r="D136433">
        <v>267852</v>
      </c>
      <c r="E136433" t="s">
        <v>7</v>
      </c>
      <c r="F136433" s="2">
        <v>44423.134952848901</v>
      </c>
      <c r="G136433" s="60">
        <v>0.13495370370370371</v>
      </c>
    </row>
    <row r="136434" spans="1:7" x14ac:dyDescent="0.25">
      <c r="A136434">
        <v>392607</v>
      </c>
      <c r="B136434" s="2">
        <v>44425.683035598704</v>
      </c>
      <c r="C136434">
        <v>339538</v>
      </c>
      <c r="D136434">
        <v>190676</v>
      </c>
      <c r="E136434" t="s">
        <v>7</v>
      </c>
      <c r="F136434" s="2">
        <v>44425.683035598704</v>
      </c>
      <c r="G136434" s="60">
        <v>0.68303240740740734</v>
      </c>
    </row>
    <row r="136435" spans="1:7" x14ac:dyDescent="0.25">
      <c r="A136435">
        <v>398251</v>
      </c>
      <c r="B136435" s="2">
        <v>44427.79468608414</v>
      </c>
      <c r="C136435">
        <v>339538</v>
      </c>
      <c r="D136435">
        <v>91295</v>
      </c>
      <c r="E136435" t="s">
        <v>7</v>
      </c>
      <c r="F136435" s="2">
        <v>44427.79468608414</v>
      </c>
      <c r="G136435" s="60">
        <v>0.7946875000000001</v>
      </c>
    </row>
    <row r="136436" spans="1:7" x14ac:dyDescent="0.25">
      <c r="A136436">
        <v>126572</v>
      </c>
      <c r="B136436" s="2">
        <v>44347.640155339803</v>
      </c>
      <c r="C136436">
        <v>339573</v>
      </c>
      <c r="D136436">
        <v>227775</v>
      </c>
      <c r="E136436" t="s">
        <v>5</v>
      </c>
      <c r="F136436" s="2">
        <v>44347.723488673138</v>
      </c>
      <c r="G136436" s="60">
        <v>0.72348379629629633</v>
      </c>
    </row>
    <row r="136437" spans="1:7" x14ac:dyDescent="0.25">
      <c r="A136437">
        <v>176562</v>
      </c>
      <c r="B136437" s="2">
        <v>44362.669281553397</v>
      </c>
      <c r="C136437">
        <v>339573</v>
      </c>
      <c r="D136437">
        <v>10958</v>
      </c>
      <c r="E136437" t="s">
        <v>5</v>
      </c>
      <c r="F136437" s="2">
        <v>44362.752614886733</v>
      </c>
      <c r="G136437" s="60">
        <v>0.75261574074074078</v>
      </c>
    </row>
    <row r="136438" spans="1:7" x14ac:dyDescent="0.25">
      <c r="A136438">
        <v>207129</v>
      </c>
      <c r="B136438" s="2">
        <v>44371.548666666662</v>
      </c>
      <c r="C136438">
        <v>339573</v>
      </c>
      <c r="D136438">
        <v>97699</v>
      </c>
      <c r="E136438" t="s">
        <v>5</v>
      </c>
      <c r="F136438" s="2">
        <v>44371.631999999998</v>
      </c>
      <c r="G136438" s="60">
        <v>0.63200231481481484</v>
      </c>
    </row>
    <row r="136439" spans="1:7" x14ac:dyDescent="0.25">
      <c r="A136439">
        <v>222749</v>
      </c>
      <c r="B136439" s="2">
        <v>44374.965398058252</v>
      </c>
      <c r="C136439">
        <v>339573</v>
      </c>
      <c r="D136439">
        <v>189009</v>
      </c>
      <c r="E136439" t="s">
        <v>5</v>
      </c>
      <c r="F136439" s="2">
        <v>44375.048731391587</v>
      </c>
      <c r="G136439" s="60">
        <v>4.8726851851851855E-2</v>
      </c>
    </row>
    <row r="136440" spans="1:7" x14ac:dyDescent="0.25">
      <c r="A136440">
        <v>233127</v>
      </c>
      <c r="B136440" s="2">
        <v>44378.66119093851</v>
      </c>
      <c r="C136440">
        <v>339573</v>
      </c>
      <c r="D136440">
        <v>266896</v>
      </c>
      <c r="E136440" t="s">
        <v>5</v>
      </c>
      <c r="F136440" s="2">
        <v>44378.744524271846</v>
      </c>
      <c r="G136440" s="60">
        <v>0.74452546296296296</v>
      </c>
    </row>
    <row r="136441" spans="1:7" x14ac:dyDescent="0.25">
      <c r="A136441">
        <v>262527</v>
      </c>
      <c r="B136441" s="2">
        <v>44387.552666666663</v>
      </c>
      <c r="C136441">
        <v>339573</v>
      </c>
      <c r="D136441">
        <v>105200</v>
      </c>
      <c r="E136441" t="s">
        <v>5</v>
      </c>
      <c r="F136441" s="2">
        <v>44387.635999999999</v>
      </c>
      <c r="G136441" s="60">
        <v>0.63599537037037035</v>
      </c>
    </row>
    <row r="136442" spans="1:7" x14ac:dyDescent="0.25">
      <c r="A136442">
        <v>273438</v>
      </c>
      <c r="B136442" s="2">
        <v>44390.53174110032</v>
      </c>
      <c r="C136442">
        <v>339573</v>
      </c>
      <c r="D136442">
        <v>411922</v>
      </c>
      <c r="E136442" t="s">
        <v>5</v>
      </c>
      <c r="F136442" s="2">
        <v>44390.615074433656</v>
      </c>
      <c r="G136442" s="60">
        <v>0.61506944444444445</v>
      </c>
    </row>
    <row r="136443" spans="1:7" x14ac:dyDescent="0.25">
      <c r="A136443">
        <v>335653</v>
      </c>
      <c r="B136443" s="2">
        <v>44408.696789644011</v>
      </c>
      <c r="C136443">
        <v>339573</v>
      </c>
      <c r="D136443">
        <v>182984</v>
      </c>
      <c r="E136443" t="s">
        <v>5</v>
      </c>
      <c r="F136443" s="2">
        <v>44408.780122977347</v>
      </c>
      <c r="G136443" s="60">
        <v>0.78012731481481479</v>
      </c>
    </row>
    <row r="136444" spans="1:7" x14ac:dyDescent="0.25">
      <c r="A136444">
        <v>383480</v>
      </c>
      <c r="B136444" s="2">
        <v>44422.709734627831</v>
      </c>
      <c r="C136444">
        <v>339573</v>
      </c>
      <c r="D136444">
        <v>424538</v>
      </c>
      <c r="E136444" t="s">
        <v>5</v>
      </c>
      <c r="F136444" s="2">
        <v>44422.793067961167</v>
      </c>
      <c r="G136444" s="60">
        <v>0.79306712962962955</v>
      </c>
    </row>
    <row r="136445" spans="1:7" x14ac:dyDescent="0.25">
      <c r="A136445">
        <v>390713</v>
      </c>
      <c r="B136445" s="2">
        <v>44424.764750809059</v>
      </c>
      <c r="C136445">
        <v>339573</v>
      </c>
      <c r="D136445">
        <v>397099</v>
      </c>
      <c r="E136445" t="s">
        <v>5</v>
      </c>
      <c r="F136445" s="2">
        <v>44424.848084142395</v>
      </c>
      <c r="G136445" s="60">
        <v>0.84807870370370375</v>
      </c>
    </row>
    <row r="136446" spans="1:7" x14ac:dyDescent="0.25">
      <c r="A136446">
        <v>3422</v>
      </c>
      <c r="B136446" s="2">
        <v>44286.494524271839</v>
      </c>
      <c r="C136446">
        <v>339598</v>
      </c>
      <c r="D136446">
        <v>43697</v>
      </c>
      <c r="E136446" t="s">
        <v>5</v>
      </c>
      <c r="F136446" s="2">
        <v>44286.577857605174</v>
      </c>
      <c r="G136446" s="60">
        <v>0.57785879629629633</v>
      </c>
    </row>
    <row r="136447" spans="1:7" x14ac:dyDescent="0.25">
      <c r="A136447">
        <v>3796</v>
      </c>
      <c r="B136447" s="2">
        <v>44287.530122977347</v>
      </c>
      <c r="C136447">
        <v>339598</v>
      </c>
      <c r="D136447">
        <v>134973</v>
      </c>
      <c r="E136447" t="s">
        <v>5</v>
      </c>
      <c r="F136447" s="2">
        <v>44287.613456310683</v>
      </c>
      <c r="G136447" s="60">
        <v>0.61346064814814816</v>
      </c>
    </row>
    <row r="136448" spans="1:7" x14ac:dyDescent="0.25">
      <c r="A136448">
        <v>4937</v>
      </c>
      <c r="B136448" s="2">
        <v>44292.66119093851</v>
      </c>
      <c r="C136448">
        <v>339598</v>
      </c>
      <c r="D136448">
        <v>411922</v>
      </c>
      <c r="E136448" t="s">
        <v>5</v>
      </c>
      <c r="F136448" s="2">
        <v>44292.744524271846</v>
      </c>
      <c r="G136448" s="60">
        <v>0.74452546296296296</v>
      </c>
    </row>
    <row r="136449" spans="1:7" x14ac:dyDescent="0.25">
      <c r="A136449">
        <v>9707</v>
      </c>
      <c r="B136449" s="2">
        <v>44300.585139158575</v>
      </c>
      <c r="C136449">
        <v>339598</v>
      </c>
      <c r="D136449">
        <v>432277</v>
      </c>
      <c r="E136449" t="s">
        <v>5</v>
      </c>
      <c r="F136449" s="2">
        <v>44300.668472491911</v>
      </c>
      <c r="G136449" s="60">
        <v>0.66847222222222225</v>
      </c>
    </row>
    <row r="136450" spans="1:7" x14ac:dyDescent="0.25">
      <c r="A136450">
        <v>10200</v>
      </c>
      <c r="B136450" s="2">
        <v>44300.973666666665</v>
      </c>
      <c r="C136450">
        <v>339598</v>
      </c>
      <c r="D136450">
        <v>472712</v>
      </c>
      <c r="E136450" t="s">
        <v>5</v>
      </c>
      <c r="F136450" s="2">
        <v>44301.057000000001</v>
      </c>
      <c r="G136450" s="60">
        <v>5.7002314814814818E-2</v>
      </c>
    </row>
    <row r="136451" spans="1:7" x14ac:dyDescent="0.25">
      <c r="A136451">
        <v>111872</v>
      </c>
      <c r="B136451" s="2">
        <v>44344.531666666662</v>
      </c>
      <c r="C136451">
        <v>339598</v>
      </c>
      <c r="D136451">
        <v>364695</v>
      </c>
      <c r="E136451" t="s">
        <v>5</v>
      </c>
      <c r="F136451" s="2">
        <v>44344.614999999998</v>
      </c>
      <c r="G136451" s="60">
        <v>0.61499999999999999</v>
      </c>
    </row>
    <row r="136452" spans="1:7" x14ac:dyDescent="0.25">
      <c r="A136452">
        <v>142654</v>
      </c>
      <c r="B136452" s="2">
        <v>44352.772841423946</v>
      </c>
      <c r="C136452">
        <v>339598</v>
      </c>
      <c r="D136452">
        <v>411922</v>
      </c>
      <c r="E136452" t="s">
        <v>5</v>
      </c>
      <c r="F136452" s="2">
        <v>44352.856174757282</v>
      </c>
      <c r="G136452" s="60">
        <v>0.85616898148148157</v>
      </c>
    </row>
    <row r="136453" spans="1:7" x14ac:dyDescent="0.25">
      <c r="A136453">
        <v>159925</v>
      </c>
      <c r="B136453" s="2">
        <v>44358.5333592233</v>
      </c>
      <c r="C136453">
        <v>339598</v>
      </c>
      <c r="D136453">
        <v>155428</v>
      </c>
      <c r="E136453" t="s">
        <v>5</v>
      </c>
      <c r="F136453" s="2">
        <v>44358.616692556636</v>
      </c>
      <c r="G136453" s="60">
        <v>0.61668981481481489</v>
      </c>
    </row>
    <row r="136454" spans="1:7" x14ac:dyDescent="0.25">
      <c r="A136454">
        <v>180101</v>
      </c>
      <c r="B136454" s="2">
        <v>44363.842420711975</v>
      </c>
      <c r="C136454">
        <v>339598</v>
      </c>
      <c r="D136454">
        <v>373415</v>
      </c>
      <c r="E136454" t="s">
        <v>5</v>
      </c>
      <c r="F136454" s="2">
        <v>44363.925754045311</v>
      </c>
      <c r="G136454" s="60">
        <v>0.92575231481481479</v>
      </c>
    </row>
    <row r="136455" spans="1:7" x14ac:dyDescent="0.25">
      <c r="A136455">
        <v>189413</v>
      </c>
      <c r="B136455" s="2">
        <v>44366.454666666665</v>
      </c>
      <c r="C136455">
        <v>339598</v>
      </c>
      <c r="D136455">
        <v>341333</v>
      </c>
      <c r="E136455" t="s">
        <v>5</v>
      </c>
      <c r="F136455" s="2">
        <v>44366.538</v>
      </c>
      <c r="G136455" s="60">
        <v>0.5379976851851852</v>
      </c>
    </row>
    <row r="136456" spans="1:7" x14ac:dyDescent="0.25">
      <c r="A136456">
        <v>194913</v>
      </c>
      <c r="B136456" s="2">
        <v>44367.633682847896</v>
      </c>
      <c r="C136456">
        <v>339598</v>
      </c>
      <c r="D136456">
        <v>466497</v>
      </c>
      <c r="E136456" t="s">
        <v>5</v>
      </c>
      <c r="F136456" s="2">
        <v>44367.717016181232</v>
      </c>
      <c r="G136456" s="60">
        <v>0.71701388888888884</v>
      </c>
    </row>
    <row r="136457" spans="1:7" x14ac:dyDescent="0.25">
      <c r="A136457">
        <v>196936</v>
      </c>
      <c r="B136457" s="2">
        <v>44367.927666666663</v>
      </c>
      <c r="C136457">
        <v>339598</v>
      </c>
      <c r="D136457">
        <v>344690</v>
      </c>
      <c r="E136457" t="s">
        <v>5</v>
      </c>
      <c r="F136457" s="2">
        <v>44368.010999999999</v>
      </c>
      <c r="G136457" s="60">
        <v>1.0995370370370371E-2</v>
      </c>
    </row>
    <row r="136458" spans="1:7" x14ac:dyDescent="0.25">
      <c r="A136458">
        <v>230133</v>
      </c>
      <c r="B136458" s="2">
        <v>44377.646627831709</v>
      </c>
      <c r="C136458">
        <v>339598</v>
      </c>
      <c r="D136458">
        <v>21760</v>
      </c>
      <c r="E136458" t="s">
        <v>5</v>
      </c>
      <c r="F136458" s="2">
        <v>44377.729961165045</v>
      </c>
      <c r="G136458" s="60">
        <v>0.72996527777777775</v>
      </c>
    </row>
    <row r="136459" spans="1:7" x14ac:dyDescent="0.25">
      <c r="A136459">
        <v>234242</v>
      </c>
      <c r="B136459" s="2">
        <v>44378.858601941742</v>
      </c>
      <c r="C136459">
        <v>339598</v>
      </c>
      <c r="D136459">
        <v>351192</v>
      </c>
      <c r="E136459" t="s">
        <v>5</v>
      </c>
      <c r="F136459" s="2">
        <v>44378.941935275077</v>
      </c>
      <c r="G136459" s="60">
        <v>0.94193287037037043</v>
      </c>
    </row>
    <row r="136460" spans="1:7" x14ac:dyDescent="0.25">
      <c r="A136460">
        <v>274073</v>
      </c>
      <c r="B136460" s="2">
        <v>44390.674135922331</v>
      </c>
      <c r="C136460">
        <v>339598</v>
      </c>
      <c r="D136460">
        <v>121083</v>
      </c>
      <c r="E136460" t="s">
        <v>5</v>
      </c>
      <c r="F136460" s="2">
        <v>44390.757469255666</v>
      </c>
      <c r="G136460" s="60">
        <v>0.75746527777777783</v>
      </c>
    </row>
    <row r="136461" spans="1:7" x14ac:dyDescent="0.25">
      <c r="A136461">
        <v>294788</v>
      </c>
      <c r="B136461" s="2">
        <v>44396.735624595465</v>
      </c>
      <c r="C136461">
        <v>339598</v>
      </c>
      <c r="D136461">
        <v>293657</v>
      </c>
      <c r="E136461" t="s">
        <v>5</v>
      </c>
      <c r="F136461" s="2">
        <v>44396.818957928801</v>
      </c>
      <c r="G136461" s="60">
        <v>0.81895833333333334</v>
      </c>
    </row>
    <row r="136462" spans="1:7" x14ac:dyDescent="0.25">
      <c r="A136462">
        <v>319249</v>
      </c>
      <c r="B136462" s="2">
        <v>44403.729152103559</v>
      </c>
      <c r="C136462">
        <v>339598</v>
      </c>
      <c r="D136462">
        <v>230507</v>
      </c>
      <c r="E136462" t="s">
        <v>5</v>
      </c>
      <c r="F136462" s="2">
        <v>44403.812485436894</v>
      </c>
      <c r="G136462" s="60">
        <v>0.81248842592592585</v>
      </c>
    </row>
    <row r="136463" spans="1:7" x14ac:dyDescent="0.25">
      <c r="A136463">
        <v>54944</v>
      </c>
      <c r="B136463" s="2">
        <v>44324.497421185952</v>
      </c>
      <c r="C136463">
        <v>339653</v>
      </c>
      <c r="D136463">
        <v>267896</v>
      </c>
      <c r="E136463" t="s">
        <v>4</v>
      </c>
      <c r="F136463" s="2">
        <v>44324.955754519287</v>
      </c>
      <c r="G136463" s="60">
        <v>0.95575231481481471</v>
      </c>
    </row>
    <row r="136464" spans="1:7" x14ac:dyDescent="0.25">
      <c r="A136464">
        <v>93037</v>
      </c>
      <c r="B136464" s="2">
        <v>44338.287809061483</v>
      </c>
      <c r="C136464">
        <v>339653</v>
      </c>
      <c r="D136464">
        <v>85094</v>
      </c>
      <c r="E136464" t="s">
        <v>4</v>
      </c>
      <c r="F136464" s="2">
        <v>44338.746142394819</v>
      </c>
      <c r="G136464" s="60">
        <v>0.74614583333333329</v>
      </c>
    </row>
    <row r="136465" spans="1:7" x14ac:dyDescent="0.25">
      <c r="A136465">
        <v>104307</v>
      </c>
      <c r="B136465" s="2">
        <v>44341.749783171523</v>
      </c>
      <c r="C136465">
        <v>339654</v>
      </c>
      <c r="D136465">
        <v>404226</v>
      </c>
      <c r="E136465" t="s">
        <v>2</v>
      </c>
      <c r="F136465" s="2">
        <v>44341.791449838187</v>
      </c>
      <c r="G136465" s="60">
        <v>0.79144675925925922</v>
      </c>
    </row>
    <row r="136466" spans="1:7" x14ac:dyDescent="0.25">
      <c r="A136466">
        <v>128089</v>
      </c>
      <c r="B136466" s="2">
        <v>44347.960139158582</v>
      </c>
      <c r="C136466">
        <v>339654</v>
      </c>
      <c r="D136466">
        <v>5151</v>
      </c>
      <c r="E136466" t="s">
        <v>2</v>
      </c>
      <c r="F136466" s="2">
        <v>44348.001805825246</v>
      </c>
      <c r="G136466" s="60">
        <v>1.8055555555555557E-3</v>
      </c>
    </row>
    <row r="136467" spans="1:7" x14ac:dyDescent="0.25">
      <c r="A136467">
        <v>170070</v>
      </c>
      <c r="B136467" s="2">
        <v>44360.521627831717</v>
      </c>
      <c r="C136467">
        <v>339654</v>
      </c>
      <c r="D136467">
        <v>443594</v>
      </c>
      <c r="E136467" t="s">
        <v>2</v>
      </c>
      <c r="F136467" s="2">
        <v>44360.563294498381</v>
      </c>
      <c r="G136467" s="60">
        <v>0.56329861111111112</v>
      </c>
    </row>
    <row r="136468" spans="1:7" x14ac:dyDescent="0.25">
      <c r="A136468">
        <v>181428</v>
      </c>
      <c r="B136468" s="2">
        <v>44364.586352750812</v>
      </c>
      <c r="C136468">
        <v>339654</v>
      </c>
      <c r="D136468">
        <v>411922</v>
      </c>
      <c r="E136468" t="s">
        <v>2</v>
      </c>
      <c r="F136468" s="2">
        <v>44364.628019417476</v>
      </c>
      <c r="G136468" s="60">
        <v>0.62802083333333336</v>
      </c>
    </row>
    <row r="136469" spans="1:7" x14ac:dyDescent="0.25">
      <c r="A136469">
        <v>243734</v>
      </c>
      <c r="B136469" s="2">
        <v>44381.297891170994</v>
      </c>
      <c r="C136469">
        <v>339654</v>
      </c>
      <c r="D136469">
        <v>284325</v>
      </c>
      <c r="E136469" t="s">
        <v>2</v>
      </c>
      <c r="F136469" s="2">
        <v>44381.339557837659</v>
      </c>
      <c r="G136469" s="60">
        <v>0.33956018518518521</v>
      </c>
    </row>
    <row r="136470" spans="1:7" x14ac:dyDescent="0.25">
      <c r="A136470">
        <v>248870</v>
      </c>
      <c r="B136470" s="2">
        <v>44382.824216828478</v>
      </c>
      <c r="C136470">
        <v>339654</v>
      </c>
      <c r="D136470">
        <v>123713</v>
      </c>
      <c r="E136470" t="s">
        <v>2</v>
      </c>
      <c r="F136470" s="2">
        <v>44382.865883495142</v>
      </c>
      <c r="G136470" s="60">
        <v>0.86587962962962972</v>
      </c>
    </row>
    <row r="136471" spans="1:7" x14ac:dyDescent="0.25">
      <c r="A136471">
        <v>262629</v>
      </c>
      <c r="B136471" s="2">
        <v>44387.569292275766</v>
      </c>
      <c r="C136471">
        <v>339654</v>
      </c>
      <c r="D136471">
        <v>39631</v>
      </c>
      <c r="E136471" t="s">
        <v>2</v>
      </c>
      <c r="F136471" s="2">
        <v>44387.61095894243</v>
      </c>
      <c r="G136471" s="60">
        <v>0.6109606481481481</v>
      </c>
    </row>
    <row r="136472" spans="1:7" x14ac:dyDescent="0.25">
      <c r="A136472">
        <v>268709</v>
      </c>
      <c r="B136472" s="2">
        <v>44388.795090614891</v>
      </c>
      <c r="C136472">
        <v>339654</v>
      </c>
      <c r="D136472">
        <v>177624</v>
      </c>
      <c r="E136472" t="s">
        <v>2</v>
      </c>
      <c r="F136472" s="2">
        <v>44388.836757281555</v>
      </c>
      <c r="G136472" s="60">
        <v>0.8367592592592592</v>
      </c>
    </row>
    <row r="136473" spans="1:7" x14ac:dyDescent="0.25">
      <c r="A136473">
        <v>286747</v>
      </c>
      <c r="B136473" s="2">
        <v>44394.496333333336</v>
      </c>
      <c r="C136473">
        <v>339654</v>
      </c>
      <c r="D136473">
        <v>104958</v>
      </c>
      <c r="E136473" t="s">
        <v>2</v>
      </c>
      <c r="F136473" s="2">
        <v>44394.538</v>
      </c>
      <c r="G136473" s="60">
        <v>0.5379976851851852</v>
      </c>
    </row>
    <row r="136474" spans="1:7" x14ac:dyDescent="0.25">
      <c r="A136474">
        <v>308380</v>
      </c>
      <c r="B136474" s="2">
        <v>44400.969333333334</v>
      </c>
      <c r="C136474">
        <v>339654</v>
      </c>
      <c r="D136474">
        <v>189009</v>
      </c>
      <c r="E136474" t="s">
        <v>2</v>
      </c>
      <c r="F136474" s="2">
        <v>44401.010999999999</v>
      </c>
      <c r="G136474" s="60">
        <v>1.0995370370370371E-2</v>
      </c>
    </row>
    <row r="136475" spans="1:7" x14ac:dyDescent="0.25">
      <c r="A136475">
        <v>25191</v>
      </c>
      <c r="B136475" s="2">
        <v>44310.877614886733</v>
      </c>
      <c r="C136475">
        <v>339662</v>
      </c>
      <c r="D136475">
        <v>158978</v>
      </c>
      <c r="E136475" t="s">
        <v>2</v>
      </c>
      <c r="F136475" s="2">
        <v>44310.919281553397</v>
      </c>
      <c r="G136475" s="60">
        <v>0.91928240740740741</v>
      </c>
    </row>
    <row r="136476" spans="1:7" x14ac:dyDescent="0.25">
      <c r="A136476">
        <v>73630</v>
      </c>
      <c r="B136476" s="2">
        <v>44331.579880258905</v>
      </c>
      <c r="C136476">
        <v>339679</v>
      </c>
      <c r="D136476">
        <v>122902</v>
      </c>
      <c r="E136476" t="s">
        <v>2</v>
      </c>
      <c r="F136476" s="2">
        <v>44331.621546925569</v>
      </c>
      <c r="G136476" s="60">
        <v>0.62155092592592587</v>
      </c>
    </row>
    <row r="136477" spans="1:7" x14ac:dyDescent="0.25">
      <c r="A136477">
        <v>77190</v>
      </c>
      <c r="B136477" s="2">
        <v>44332.561876277963</v>
      </c>
      <c r="C136477">
        <v>339679</v>
      </c>
      <c r="D136477">
        <v>347393</v>
      </c>
      <c r="E136477" t="s">
        <v>2</v>
      </c>
      <c r="F136477" s="2">
        <v>44332.603542944627</v>
      </c>
      <c r="G136477" s="60">
        <v>0.60354166666666664</v>
      </c>
    </row>
    <row r="136478" spans="1:7" x14ac:dyDescent="0.25">
      <c r="A136478">
        <v>27346</v>
      </c>
      <c r="B136478" s="2">
        <v>44311.772436893203</v>
      </c>
      <c r="C136478">
        <v>339712</v>
      </c>
      <c r="D136478">
        <v>153893</v>
      </c>
      <c r="E136478" t="s">
        <v>2</v>
      </c>
      <c r="F136478" s="2">
        <v>44311.814103559867</v>
      </c>
      <c r="G136478" s="60">
        <v>0.8141087962962964</v>
      </c>
    </row>
    <row r="136479" spans="1:7" x14ac:dyDescent="0.25">
      <c r="A136479">
        <v>34257</v>
      </c>
      <c r="B136479" s="2">
        <v>44315.775673139164</v>
      </c>
      <c r="C136479">
        <v>339712</v>
      </c>
      <c r="D136479">
        <v>330333</v>
      </c>
      <c r="E136479" t="s">
        <v>2</v>
      </c>
      <c r="F136479" s="2">
        <v>44315.817339805828</v>
      </c>
      <c r="G136479" s="60">
        <v>0.81733796296296291</v>
      </c>
    </row>
    <row r="136480" spans="1:7" x14ac:dyDescent="0.25">
      <c r="A136480">
        <v>57692</v>
      </c>
      <c r="B136480" s="2">
        <v>44325.315347758413</v>
      </c>
      <c r="C136480">
        <v>339712</v>
      </c>
      <c r="D136480">
        <v>411922</v>
      </c>
      <c r="E136480" t="s">
        <v>2</v>
      </c>
      <c r="F136480" s="2">
        <v>44325.357014425077</v>
      </c>
      <c r="G136480" s="60">
        <v>0.35701388888888891</v>
      </c>
    </row>
    <row r="136481" spans="1:7" x14ac:dyDescent="0.25">
      <c r="A136481">
        <v>105164</v>
      </c>
      <c r="B136481" s="2">
        <v>44341.89703236246</v>
      </c>
      <c r="C136481">
        <v>339712</v>
      </c>
      <c r="D136481">
        <v>458081</v>
      </c>
      <c r="E136481" t="s">
        <v>2</v>
      </c>
      <c r="F136481" s="2">
        <v>44341.938699029124</v>
      </c>
      <c r="G136481" s="60">
        <v>0.93870370370370371</v>
      </c>
    </row>
    <row r="136482" spans="1:7" x14ac:dyDescent="0.25">
      <c r="A136482">
        <v>109050</v>
      </c>
      <c r="B136482" s="2">
        <v>44343.65431391586</v>
      </c>
      <c r="C136482">
        <v>339712</v>
      </c>
      <c r="D136482">
        <v>191893</v>
      </c>
      <c r="E136482" t="s">
        <v>2</v>
      </c>
      <c r="F136482" s="2">
        <v>44343.695980582524</v>
      </c>
      <c r="G136482" s="60">
        <v>0.69598379629629636</v>
      </c>
    </row>
    <row r="136483" spans="1:7" x14ac:dyDescent="0.25">
      <c r="A136483">
        <v>109756</v>
      </c>
      <c r="B136483" s="2">
        <v>44343.767582524277</v>
      </c>
      <c r="C136483">
        <v>339712</v>
      </c>
      <c r="D136483">
        <v>250679</v>
      </c>
      <c r="E136483" t="s">
        <v>2</v>
      </c>
      <c r="F136483" s="2">
        <v>44343.809249190941</v>
      </c>
      <c r="G136483" s="60">
        <v>0.80924768518518519</v>
      </c>
    </row>
    <row r="136484" spans="1:7" x14ac:dyDescent="0.25">
      <c r="A136484">
        <v>127488</v>
      </c>
      <c r="B136484" s="2">
        <v>44347.772436893203</v>
      </c>
      <c r="C136484">
        <v>339712</v>
      </c>
      <c r="D136484">
        <v>104958</v>
      </c>
      <c r="E136484" t="s">
        <v>2</v>
      </c>
      <c r="F136484" s="2">
        <v>44347.814103559867</v>
      </c>
      <c r="G136484" s="60">
        <v>0.8141087962962964</v>
      </c>
    </row>
    <row r="136485" spans="1:7" x14ac:dyDescent="0.25">
      <c r="A136485">
        <v>186879</v>
      </c>
      <c r="B136485" s="2">
        <v>44365.798326860844</v>
      </c>
      <c r="C136485">
        <v>339712</v>
      </c>
      <c r="D136485">
        <v>226626</v>
      </c>
      <c r="E136485" t="s">
        <v>2</v>
      </c>
      <c r="F136485" s="2">
        <v>44365.839993527508</v>
      </c>
      <c r="G136485" s="60">
        <v>0.83998842592592593</v>
      </c>
    </row>
    <row r="136486" spans="1:7" x14ac:dyDescent="0.25">
      <c r="A136486">
        <v>188879</v>
      </c>
      <c r="B136486" s="2">
        <v>44366.270577105017</v>
      </c>
      <c r="C136486">
        <v>339712</v>
      </c>
      <c r="D136486">
        <v>351192</v>
      </c>
      <c r="E136486" t="s">
        <v>2</v>
      </c>
      <c r="F136486" s="2">
        <v>44366.312243771681</v>
      </c>
      <c r="G136486" s="60">
        <v>0.31224537037037037</v>
      </c>
    </row>
    <row r="136487" spans="1:7" x14ac:dyDescent="0.25">
      <c r="A136487">
        <v>259200</v>
      </c>
      <c r="B136487" s="2">
        <v>44386.756255663429</v>
      </c>
      <c r="C136487">
        <v>339712</v>
      </c>
      <c r="D136487">
        <v>420674</v>
      </c>
      <c r="E136487" t="s">
        <v>2</v>
      </c>
      <c r="F136487" s="2">
        <v>44386.797922330094</v>
      </c>
      <c r="G136487" s="60">
        <v>0.79791666666666661</v>
      </c>
    </row>
    <row r="136488" spans="1:7" x14ac:dyDescent="0.25">
      <c r="A136488">
        <v>261255</v>
      </c>
      <c r="B136488" s="2">
        <v>44387.09967345195</v>
      </c>
      <c r="C136488">
        <v>339712</v>
      </c>
      <c r="D136488">
        <v>327968</v>
      </c>
      <c r="E136488" t="s">
        <v>2</v>
      </c>
      <c r="F136488" s="2">
        <v>44387.141340118615</v>
      </c>
      <c r="G136488" s="60">
        <v>0.1413425925925926</v>
      </c>
    </row>
    <row r="136489" spans="1:7" x14ac:dyDescent="0.25">
      <c r="A136489">
        <v>264997</v>
      </c>
      <c r="B136489" s="2">
        <v>44387.861433656959</v>
      </c>
      <c r="C136489">
        <v>339712</v>
      </c>
      <c r="D136489">
        <v>43842</v>
      </c>
      <c r="E136489" t="s">
        <v>2</v>
      </c>
      <c r="F136489" s="2">
        <v>44387.903100323623</v>
      </c>
      <c r="G136489" s="60">
        <v>0.90310185185185177</v>
      </c>
    </row>
    <row r="136490" spans="1:7" x14ac:dyDescent="0.25">
      <c r="A136490">
        <v>277242</v>
      </c>
      <c r="B136490" s="2">
        <v>44391.714184466022</v>
      </c>
      <c r="C136490">
        <v>339712</v>
      </c>
      <c r="D136490">
        <v>400912</v>
      </c>
      <c r="E136490" t="s">
        <v>2</v>
      </c>
      <c r="F136490" s="2">
        <v>44391.755851132686</v>
      </c>
      <c r="G136490" s="60">
        <v>0.75585648148148143</v>
      </c>
    </row>
    <row r="136491" spans="1:7" x14ac:dyDescent="0.25">
      <c r="A136491">
        <v>292279</v>
      </c>
      <c r="B136491" s="2">
        <v>44395.790236245957</v>
      </c>
      <c r="C136491">
        <v>339712</v>
      </c>
      <c r="D136491">
        <v>316155</v>
      </c>
      <c r="E136491" t="s">
        <v>2</v>
      </c>
      <c r="F136491" s="2">
        <v>44395.831902912621</v>
      </c>
      <c r="G136491" s="60">
        <v>0.83189814814814811</v>
      </c>
    </row>
    <row r="136492" spans="1:7" x14ac:dyDescent="0.25">
      <c r="A136492">
        <v>343241</v>
      </c>
      <c r="B136492" s="2">
        <v>44410.571789644018</v>
      </c>
      <c r="C136492">
        <v>339712</v>
      </c>
      <c r="D136492">
        <v>82319</v>
      </c>
      <c r="E136492" t="s">
        <v>2</v>
      </c>
      <c r="F136492" s="2">
        <v>44410.613456310683</v>
      </c>
      <c r="G136492" s="60">
        <v>0.61346064814814816</v>
      </c>
    </row>
    <row r="136493" spans="1:7" x14ac:dyDescent="0.25">
      <c r="A136493">
        <v>348606</v>
      </c>
      <c r="B136493" s="2">
        <v>44412.610333333338</v>
      </c>
      <c r="C136493">
        <v>339712</v>
      </c>
      <c r="D136493">
        <v>228405</v>
      </c>
      <c r="E136493" t="s">
        <v>2</v>
      </c>
      <c r="F136493" s="2">
        <v>44412.652000000002</v>
      </c>
      <c r="G136493" s="60">
        <v>0.65200231481481474</v>
      </c>
    </row>
    <row r="136494" spans="1:7" x14ac:dyDescent="0.25">
      <c r="A136494">
        <v>385623</v>
      </c>
      <c r="B136494" s="2">
        <v>44423.10409863582</v>
      </c>
      <c r="C136494">
        <v>339712</v>
      </c>
      <c r="D136494">
        <v>180863</v>
      </c>
      <c r="E136494" t="s">
        <v>2</v>
      </c>
      <c r="F136494" s="2">
        <v>44423.145765302485</v>
      </c>
      <c r="G136494" s="60">
        <v>0.14576388888888889</v>
      </c>
    </row>
    <row r="136495" spans="1:7" x14ac:dyDescent="0.25">
      <c r="A136495">
        <v>413052</v>
      </c>
      <c r="B136495" s="2">
        <v>44431.793472491911</v>
      </c>
      <c r="C136495">
        <v>339712</v>
      </c>
      <c r="D136495">
        <v>373433</v>
      </c>
      <c r="E136495" t="s">
        <v>2</v>
      </c>
      <c r="F136495" s="2">
        <v>44431.835139158575</v>
      </c>
      <c r="G136495" s="60">
        <v>0.83513888888888888</v>
      </c>
    </row>
    <row r="136496" spans="1:7" x14ac:dyDescent="0.25">
      <c r="A136496">
        <v>419479</v>
      </c>
      <c r="B136496" s="2">
        <v>44434.657550161814</v>
      </c>
      <c r="C136496">
        <v>339712</v>
      </c>
      <c r="D136496">
        <v>262099</v>
      </c>
      <c r="E136496" t="s">
        <v>2</v>
      </c>
      <c r="F136496" s="2">
        <v>44434.699216828478</v>
      </c>
      <c r="G136496" s="60">
        <v>0.69921296296296298</v>
      </c>
    </row>
    <row r="136497" spans="1:7" x14ac:dyDescent="0.25">
      <c r="A136497">
        <v>8221</v>
      </c>
      <c r="B136497" s="2">
        <v>44298.599333333339</v>
      </c>
      <c r="C136497">
        <v>339717</v>
      </c>
      <c r="D136497">
        <v>327633</v>
      </c>
      <c r="E136497" t="s">
        <v>2</v>
      </c>
      <c r="F136497" s="2">
        <v>44298.641000000003</v>
      </c>
      <c r="G136497" s="60">
        <v>0.64099537037037035</v>
      </c>
    </row>
    <row r="136498" spans="1:7" x14ac:dyDescent="0.25">
      <c r="A136498">
        <v>8627</v>
      </c>
      <c r="B136498" s="2">
        <v>44298.8873236246</v>
      </c>
      <c r="C136498">
        <v>339717</v>
      </c>
      <c r="D136498">
        <v>147514</v>
      </c>
      <c r="E136498" t="s">
        <v>2</v>
      </c>
      <c r="F136498" s="2">
        <v>44298.928990291264</v>
      </c>
      <c r="G136498" s="60">
        <v>0.92899305555555556</v>
      </c>
    </row>
    <row r="136499" spans="1:7" x14ac:dyDescent="0.25">
      <c r="A136499">
        <v>19902</v>
      </c>
      <c r="B136499" s="2">
        <v>44308.649459546927</v>
      </c>
      <c r="C136499">
        <v>339717</v>
      </c>
      <c r="D136499">
        <v>230507</v>
      </c>
      <c r="E136499" t="s">
        <v>2</v>
      </c>
      <c r="F136499" s="2">
        <v>44308.691126213591</v>
      </c>
      <c r="G136499" s="60">
        <v>0.69112268518518516</v>
      </c>
    </row>
    <row r="136500" spans="1:7" x14ac:dyDescent="0.25">
      <c r="A136500">
        <v>22734</v>
      </c>
      <c r="B136500" s="2">
        <v>44310.188543351542</v>
      </c>
      <c r="C136500">
        <v>339717</v>
      </c>
      <c r="D136500">
        <v>411922</v>
      </c>
      <c r="E136500" t="s">
        <v>2</v>
      </c>
      <c r="F136500" s="2">
        <v>44310.230210018206</v>
      </c>
      <c r="G136500" s="60">
        <v>0.23020833333333335</v>
      </c>
    </row>
    <row r="136501" spans="1:7" x14ac:dyDescent="0.25">
      <c r="A136501">
        <v>44747</v>
      </c>
      <c r="B136501" s="2">
        <v>44319.683440129455</v>
      </c>
      <c r="C136501">
        <v>339717</v>
      </c>
      <c r="D136501">
        <v>86587</v>
      </c>
      <c r="E136501" t="s">
        <v>2</v>
      </c>
      <c r="F136501" s="2">
        <v>44319.725106796119</v>
      </c>
      <c r="G136501" s="60">
        <v>0.72510416666666666</v>
      </c>
    </row>
    <row r="136502" spans="1:7" x14ac:dyDescent="0.25">
      <c r="A136502">
        <v>51300</v>
      </c>
      <c r="B136502" s="2">
        <v>44322.940721682848</v>
      </c>
      <c r="C136502">
        <v>339717</v>
      </c>
      <c r="D136502">
        <v>75080</v>
      </c>
      <c r="E136502" t="s">
        <v>2</v>
      </c>
      <c r="F136502" s="2">
        <v>44322.982388349512</v>
      </c>
      <c r="G136502" s="60">
        <v>0.98238425925925921</v>
      </c>
    </row>
    <row r="136503" spans="1:7" x14ac:dyDescent="0.25">
      <c r="A136503">
        <v>109670</v>
      </c>
      <c r="B136503" s="2">
        <v>44343.751401294503</v>
      </c>
      <c r="C136503">
        <v>339717</v>
      </c>
      <c r="D136503">
        <v>259288</v>
      </c>
      <c r="E136503" t="s">
        <v>2</v>
      </c>
      <c r="F136503" s="2">
        <v>44343.793067961167</v>
      </c>
      <c r="G136503" s="60">
        <v>0.79306712962962955</v>
      </c>
    </row>
    <row r="136504" spans="1:7" x14ac:dyDescent="0.25">
      <c r="A136504">
        <v>114458</v>
      </c>
      <c r="B136504" s="2">
        <v>44344.829071197411</v>
      </c>
      <c r="C136504">
        <v>339717</v>
      </c>
      <c r="D136504">
        <v>313862</v>
      </c>
      <c r="E136504" t="s">
        <v>2</v>
      </c>
      <c r="F136504" s="2">
        <v>44344.870737864076</v>
      </c>
      <c r="G136504" s="60">
        <v>0.8707407407407407</v>
      </c>
    </row>
    <row r="136505" spans="1:7" x14ac:dyDescent="0.25">
      <c r="A136505">
        <v>151446</v>
      </c>
      <c r="B136505" s="2">
        <v>44355.63166019418</v>
      </c>
      <c r="C136505">
        <v>339717</v>
      </c>
      <c r="D136505">
        <v>357547</v>
      </c>
      <c r="E136505" t="s">
        <v>2</v>
      </c>
      <c r="F136505" s="2">
        <v>44355.673326860844</v>
      </c>
      <c r="G136505" s="60">
        <v>0.67332175925925919</v>
      </c>
    </row>
    <row r="136506" spans="1:7" x14ac:dyDescent="0.25">
      <c r="A136506">
        <v>160054</v>
      </c>
      <c r="B136506" s="2">
        <v>44358.562080906151</v>
      </c>
      <c r="C136506">
        <v>339717</v>
      </c>
      <c r="D136506">
        <v>44466</v>
      </c>
      <c r="E136506" t="s">
        <v>2</v>
      </c>
      <c r="F136506" s="2">
        <v>44358.603747572815</v>
      </c>
      <c r="G136506" s="60">
        <v>0.60375000000000001</v>
      </c>
    </row>
    <row r="136507" spans="1:7" x14ac:dyDescent="0.25">
      <c r="A136507">
        <v>196588</v>
      </c>
      <c r="B136507" s="2">
        <v>44367.866288025893</v>
      </c>
      <c r="C136507">
        <v>339717</v>
      </c>
      <c r="D136507">
        <v>347393</v>
      </c>
      <c r="E136507" t="s">
        <v>2</v>
      </c>
      <c r="F136507" s="2">
        <v>44367.907954692557</v>
      </c>
      <c r="G136507" s="60">
        <v>0.90795138888888882</v>
      </c>
    </row>
    <row r="136508" spans="1:7" x14ac:dyDescent="0.25">
      <c r="A136508">
        <v>202555</v>
      </c>
      <c r="B136508" s="2">
        <v>44369.798326860844</v>
      </c>
      <c r="C136508">
        <v>339717</v>
      </c>
      <c r="D136508">
        <v>405774</v>
      </c>
      <c r="E136508" t="s">
        <v>2</v>
      </c>
      <c r="F136508" s="2">
        <v>44369.839993527508</v>
      </c>
      <c r="G136508" s="60">
        <v>0.83998842592592593</v>
      </c>
    </row>
    <row r="136509" spans="1:7" x14ac:dyDescent="0.25">
      <c r="A136509">
        <v>8666</v>
      </c>
      <c r="B136509" s="2">
        <v>44298.948812297735</v>
      </c>
      <c r="C136509">
        <v>339719</v>
      </c>
      <c r="D136509">
        <v>311565</v>
      </c>
      <c r="E136509" t="s">
        <v>2</v>
      </c>
      <c r="F136509" s="2">
        <v>44298.990478964399</v>
      </c>
      <c r="G136509" s="60">
        <v>0.99047453703703703</v>
      </c>
    </row>
    <row r="136510" spans="1:7" x14ac:dyDescent="0.25">
      <c r="A136510">
        <v>30062</v>
      </c>
      <c r="B136510" s="2">
        <v>44313.714184466022</v>
      </c>
      <c r="C136510">
        <v>339719</v>
      </c>
      <c r="D136510">
        <v>470762</v>
      </c>
      <c r="E136510" t="s">
        <v>2</v>
      </c>
      <c r="F136510" s="2">
        <v>44313.755851132686</v>
      </c>
      <c r="G136510" s="60">
        <v>0.75585648148148143</v>
      </c>
    </row>
    <row r="136511" spans="1:7" x14ac:dyDescent="0.25">
      <c r="A136511">
        <v>31283</v>
      </c>
      <c r="B136511" s="2">
        <v>44314.592825242718</v>
      </c>
      <c r="C136511">
        <v>339719</v>
      </c>
      <c r="D136511">
        <v>153893</v>
      </c>
      <c r="E136511" t="s">
        <v>2</v>
      </c>
      <c r="F136511" s="2">
        <v>44314.634491909383</v>
      </c>
      <c r="G136511" s="60">
        <v>0.63449074074074074</v>
      </c>
    </row>
    <row r="136512" spans="1:7" x14ac:dyDescent="0.25">
      <c r="A136512">
        <v>32549</v>
      </c>
      <c r="B136512" s="2">
        <v>44314.8873236246</v>
      </c>
      <c r="C136512">
        <v>339719</v>
      </c>
      <c r="D136512">
        <v>21760</v>
      </c>
      <c r="E136512" t="s">
        <v>2</v>
      </c>
      <c r="F136512" s="2">
        <v>44314.928990291264</v>
      </c>
      <c r="G136512" s="60">
        <v>0.92899305555555556</v>
      </c>
    </row>
    <row r="136513" spans="1:7" x14ac:dyDescent="0.25">
      <c r="A136513">
        <v>47132</v>
      </c>
      <c r="B136513" s="2">
        <v>44320.75949190939</v>
      </c>
      <c r="C136513">
        <v>339719</v>
      </c>
      <c r="D136513">
        <v>347008</v>
      </c>
      <c r="E136513" t="s">
        <v>2</v>
      </c>
      <c r="F136513" s="2">
        <v>44320.801158576054</v>
      </c>
      <c r="G136513" s="60">
        <v>0.80115740740740737</v>
      </c>
    </row>
    <row r="136514" spans="1:7" x14ac:dyDescent="0.25">
      <c r="A136514">
        <v>71298</v>
      </c>
      <c r="B136514" s="2">
        <v>44330.799944983824</v>
      </c>
      <c r="C136514">
        <v>339719</v>
      </c>
      <c r="D136514">
        <v>374969</v>
      </c>
      <c r="E136514" t="s">
        <v>2</v>
      </c>
      <c r="F136514" s="2">
        <v>44330.841611650489</v>
      </c>
      <c r="G136514" s="60">
        <v>0.84160879629629637</v>
      </c>
    </row>
    <row r="136515" spans="1:7" x14ac:dyDescent="0.25">
      <c r="A136515">
        <v>86848</v>
      </c>
      <c r="B136515" s="2">
        <v>44336.651077669907</v>
      </c>
      <c r="C136515">
        <v>339719</v>
      </c>
      <c r="D136515">
        <v>394819</v>
      </c>
      <c r="E136515" t="s">
        <v>2</v>
      </c>
      <c r="F136515" s="2">
        <v>44336.692744336571</v>
      </c>
      <c r="G136515" s="60">
        <v>0.69274305555555549</v>
      </c>
    </row>
    <row r="136516" spans="1:7" x14ac:dyDescent="0.25">
      <c r="A136516">
        <v>89341</v>
      </c>
      <c r="B136516" s="2">
        <v>44337.64298705502</v>
      </c>
      <c r="C136516">
        <v>339719</v>
      </c>
      <c r="D136516">
        <v>380039</v>
      </c>
      <c r="E136516" t="s">
        <v>2</v>
      </c>
      <c r="F136516" s="2">
        <v>44337.684653721684</v>
      </c>
      <c r="G136516" s="60">
        <v>0.68465277777777767</v>
      </c>
    </row>
    <row r="136517" spans="1:7" x14ac:dyDescent="0.25">
      <c r="A136517">
        <v>138028</v>
      </c>
      <c r="B136517" s="2">
        <v>44351.723893203889</v>
      </c>
      <c r="C136517">
        <v>339719</v>
      </c>
      <c r="D136517">
        <v>217673</v>
      </c>
      <c r="E136517" t="s">
        <v>2</v>
      </c>
      <c r="F136517" s="2">
        <v>44351.765559870553</v>
      </c>
      <c r="G136517" s="60">
        <v>0.76555555555555566</v>
      </c>
    </row>
    <row r="136518" spans="1:7" x14ac:dyDescent="0.25">
      <c r="A136518">
        <v>176415</v>
      </c>
      <c r="B136518" s="2">
        <v>44362.644605177993</v>
      </c>
      <c r="C136518">
        <v>339719</v>
      </c>
      <c r="D136518">
        <v>472330</v>
      </c>
      <c r="E136518" t="s">
        <v>2</v>
      </c>
      <c r="F136518" s="2">
        <v>44362.686271844657</v>
      </c>
      <c r="G136518" s="60">
        <v>0.68627314814814822</v>
      </c>
    </row>
    <row r="136519" spans="1:7" x14ac:dyDescent="0.25">
      <c r="A136519">
        <v>319512</v>
      </c>
      <c r="B136519" s="2">
        <v>44403.762728155343</v>
      </c>
      <c r="C136519">
        <v>339719</v>
      </c>
      <c r="D136519">
        <v>438887</v>
      </c>
      <c r="E136519" t="s">
        <v>2</v>
      </c>
      <c r="F136519" s="2">
        <v>44403.804394822007</v>
      </c>
      <c r="G136519" s="60">
        <v>0.80439814814814825</v>
      </c>
    </row>
    <row r="136520" spans="1:7" x14ac:dyDescent="0.25">
      <c r="A136520">
        <v>61563</v>
      </c>
      <c r="B136520" s="2">
        <v>44326.771666666667</v>
      </c>
      <c r="C136520">
        <v>339721</v>
      </c>
      <c r="D136520">
        <v>410635</v>
      </c>
      <c r="E136520" t="s">
        <v>5</v>
      </c>
      <c r="F136520" s="2">
        <v>44326.855000000003</v>
      </c>
      <c r="G136520" s="60">
        <v>0.85499999999999998</v>
      </c>
    </row>
    <row r="136521" spans="1:7" x14ac:dyDescent="0.25">
      <c r="A136521">
        <v>63089</v>
      </c>
      <c r="B136521" s="2">
        <v>44327.570576051774</v>
      </c>
      <c r="C136521">
        <v>339721</v>
      </c>
      <c r="D136521">
        <v>392003</v>
      </c>
      <c r="E136521" t="s">
        <v>5</v>
      </c>
      <c r="F136521" s="2">
        <v>44327.65390938511</v>
      </c>
      <c r="G136521" s="60">
        <v>0.65391203703703704</v>
      </c>
    </row>
    <row r="136522" spans="1:7" x14ac:dyDescent="0.25">
      <c r="A136522">
        <v>70116</v>
      </c>
      <c r="B136522" s="2">
        <v>44330.635300970869</v>
      </c>
      <c r="C136522">
        <v>339721</v>
      </c>
      <c r="D136522">
        <v>351192</v>
      </c>
      <c r="E136522" t="s">
        <v>5</v>
      </c>
      <c r="F136522" s="2">
        <v>44330.718634304205</v>
      </c>
      <c r="G136522" s="60">
        <v>0.71863425925925928</v>
      </c>
    </row>
    <row r="136523" spans="1:7" x14ac:dyDescent="0.25">
      <c r="A136523">
        <v>79950</v>
      </c>
      <c r="B136523" s="2">
        <v>44333.494524271839</v>
      </c>
      <c r="C136523">
        <v>339721</v>
      </c>
      <c r="D136523">
        <v>292608</v>
      </c>
      <c r="E136523" t="s">
        <v>5</v>
      </c>
      <c r="F136523" s="2">
        <v>44333.577857605174</v>
      </c>
      <c r="G136523" s="60">
        <v>0.57785879629629633</v>
      </c>
    </row>
    <row r="136524" spans="1:7" x14ac:dyDescent="0.25">
      <c r="A136524">
        <v>93346</v>
      </c>
      <c r="B136524" s="2">
        <v>44338.4048280282</v>
      </c>
      <c r="C136524">
        <v>339721</v>
      </c>
      <c r="D136524">
        <v>326533</v>
      </c>
      <c r="E136524" t="s">
        <v>5</v>
      </c>
      <c r="F136524" s="2">
        <v>44338.488161361536</v>
      </c>
      <c r="G136524" s="60">
        <v>0.48815972222222226</v>
      </c>
    </row>
    <row r="136525" spans="1:7" x14ac:dyDescent="0.25">
      <c r="A136525">
        <v>97454</v>
      </c>
      <c r="B136525" s="2">
        <v>44339.443403424179</v>
      </c>
      <c r="C136525">
        <v>339721</v>
      </c>
      <c r="D136525">
        <v>347008</v>
      </c>
      <c r="E136525" t="s">
        <v>5</v>
      </c>
      <c r="F136525" s="2">
        <v>44339.526736757514</v>
      </c>
      <c r="G136525" s="60">
        <v>0.52673611111111118</v>
      </c>
    </row>
    <row r="136526" spans="1:7" x14ac:dyDescent="0.25">
      <c r="A136526">
        <v>152882</v>
      </c>
      <c r="B136526" s="2">
        <v>44355.876401294496</v>
      </c>
      <c r="C136526">
        <v>339721</v>
      </c>
      <c r="D136526">
        <v>51317</v>
      </c>
      <c r="E136526" t="s">
        <v>5</v>
      </c>
      <c r="F136526" s="2">
        <v>44355.959734627831</v>
      </c>
      <c r="G136526" s="60">
        <v>0.95973379629629629</v>
      </c>
    </row>
    <row r="136527" spans="1:7" x14ac:dyDescent="0.25">
      <c r="A136527">
        <v>177507</v>
      </c>
      <c r="B136527" s="2">
        <v>44362.829475728155</v>
      </c>
      <c r="C136527">
        <v>339721</v>
      </c>
      <c r="D136527">
        <v>406648</v>
      </c>
      <c r="E136527" t="s">
        <v>5</v>
      </c>
      <c r="F136527" s="2">
        <v>44362.91280906149</v>
      </c>
      <c r="G136527" s="60">
        <v>0.91281249999999992</v>
      </c>
    </row>
    <row r="136528" spans="1:7" x14ac:dyDescent="0.25">
      <c r="A136528">
        <v>32949</v>
      </c>
      <c r="B136528" s="2">
        <v>44315.344038834948</v>
      </c>
      <c r="C136528">
        <v>339726</v>
      </c>
      <c r="D136528">
        <v>359858</v>
      </c>
      <c r="E136528" t="s">
        <v>5</v>
      </c>
      <c r="F136528" s="2">
        <v>44315.427372168284</v>
      </c>
      <c r="G136528" s="60">
        <v>0.42737268518518517</v>
      </c>
    </row>
    <row r="136529" spans="1:7" x14ac:dyDescent="0.25">
      <c r="A136529">
        <v>37047</v>
      </c>
      <c r="B136529" s="2">
        <v>44316.774459546927</v>
      </c>
      <c r="C136529">
        <v>339726</v>
      </c>
      <c r="D136529">
        <v>110495</v>
      </c>
      <c r="E136529" t="s">
        <v>5</v>
      </c>
      <c r="F136529" s="2">
        <v>44316.857792880262</v>
      </c>
      <c r="G136529" s="60">
        <v>0.8577893518518519</v>
      </c>
    </row>
    <row r="136530" spans="1:7" x14ac:dyDescent="0.25">
      <c r="A136530">
        <v>48826</v>
      </c>
      <c r="B136530" s="2">
        <v>44321.664427184463</v>
      </c>
      <c r="C136530">
        <v>339726</v>
      </c>
      <c r="D136530">
        <v>21992</v>
      </c>
      <c r="E136530" t="s">
        <v>5</v>
      </c>
      <c r="F136530" s="2">
        <v>44321.747760517799</v>
      </c>
      <c r="G136530" s="60">
        <v>0.74776620370370372</v>
      </c>
    </row>
    <row r="136531" spans="1:7" x14ac:dyDescent="0.25">
      <c r="A136531">
        <v>73302</v>
      </c>
      <c r="B136531" s="2">
        <v>44331.500996763752</v>
      </c>
      <c r="C136531">
        <v>339726</v>
      </c>
      <c r="D136531">
        <v>411922</v>
      </c>
      <c r="E136531" t="s">
        <v>5</v>
      </c>
      <c r="F136531" s="2">
        <v>44331.584330097088</v>
      </c>
      <c r="G136531" s="60">
        <v>0.58432870370370371</v>
      </c>
    </row>
    <row r="136532" spans="1:7" x14ac:dyDescent="0.25">
      <c r="A136532">
        <v>92888</v>
      </c>
      <c r="B136532" s="2">
        <v>44338.236701559494</v>
      </c>
      <c r="C136532">
        <v>339726</v>
      </c>
      <c r="D136532">
        <v>441908</v>
      </c>
      <c r="E136532" t="s">
        <v>5</v>
      </c>
      <c r="F136532" s="2">
        <v>44338.320034892829</v>
      </c>
      <c r="G136532" s="60">
        <v>0.32003472222222223</v>
      </c>
    </row>
    <row r="136533" spans="1:7" x14ac:dyDescent="0.25">
      <c r="A136533">
        <v>175669</v>
      </c>
      <c r="B136533" s="2">
        <v>44362.382873786402</v>
      </c>
      <c r="C136533">
        <v>339726</v>
      </c>
      <c r="D136533">
        <v>108086</v>
      </c>
      <c r="E136533" t="s">
        <v>5</v>
      </c>
      <c r="F136533" s="2">
        <v>44362.466207119738</v>
      </c>
      <c r="G136533" s="60">
        <v>0.46620370370370368</v>
      </c>
    </row>
    <row r="136534" spans="1:7" x14ac:dyDescent="0.25">
      <c r="A136534">
        <v>181745</v>
      </c>
      <c r="B136534" s="2">
        <v>44364.641773462783</v>
      </c>
      <c r="C136534">
        <v>339726</v>
      </c>
      <c r="D136534">
        <v>472712</v>
      </c>
      <c r="E136534" t="s">
        <v>5</v>
      </c>
      <c r="F136534" s="2">
        <v>44364.725106796119</v>
      </c>
      <c r="G136534" s="60">
        <v>0.72510416666666666</v>
      </c>
    </row>
    <row r="136535" spans="1:7" x14ac:dyDescent="0.25">
      <c r="A136535">
        <v>224957</v>
      </c>
      <c r="B136535" s="2">
        <v>44375.819766990287</v>
      </c>
      <c r="C136535">
        <v>339726</v>
      </c>
      <c r="D136535">
        <v>154256</v>
      </c>
      <c r="E136535" t="s">
        <v>5</v>
      </c>
      <c r="F136535" s="2">
        <v>44375.903100323623</v>
      </c>
      <c r="G136535" s="60">
        <v>0.90310185185185177</v>
      </c>
    </row>
    <row r="136536" spans="1:7" x14ac:dyDescent="0.25">
      <c r="A136536">
        <v>259469</v>
      </c>
      <c r="B136536" s="2">
        <v>44386.789666666664</v>
      </c>
      <c r="C136536">
        <v>339726</v>
      </c>
      <c r="D136536">
        <v>432277</v>
      </c>
      <c r="E136536" t="s">
        <v>5</v>
      </c>
      <c r="F136536" s="2">
        <v>44386.873</v>
      </c>
      <c r="G136536" s="60">
        <v>0.87299768518518517</v>
      </c>
    </row>
    <row r="136537" spans="1:7" x14ac:dyDescent="0.25">
      <c r="A136537">
        <v>292451</v>
      </c>
      <c r="B136537" s="2">
        <v>44395.810058252428</v>
      </c>
      <c r="C136537">
        <v>339726</v>
      </c>
      <c r="D136537">
        <v>241927</v>
      </c>
      <c r="E136537" t="s">
        <v>5</v>
      </c>
      <c r="F136537" s="2">
        <v>44395.893391585763</v>
      </c>
      <c r="G136537" s="60">
        <v>0.89339120370370362</v>
      </c>
    </row>
    <row r="136538" spans="1:7" x14ac:dyDescent="0.25">
      <c r="A136538">
        <v>339917</v>
      </c>
      <c r="B136538" s="2">
        <v>44409.564103559867</v>
      </c>
      <c r="C136538">
        <v>339726</v>
      </c>
      <c r="D136538">
        <v>114865</v>
      </c>
      <c r="E136538" t="s">
        <v>5</v>
      </c>
      <c r="F136538" s="2">
        <v>44409.647436893203</v>
      </c>
      <c r="G136538" s="60">
        <v>0.64744212962962966</v>
      </c>
    </row>
    <row r="136539" spans="1:7" x14ac:dyDescent="0.25">
      <c r="A136539">
        <v>115063</v>
      </c>
      <c r="B136539" s="2">
        <v>44344.923326860837</v>
      </c>
      <c r="C136539">
        <v>339775</v>
      </c>
      <c r="D136539">
        <v>401945</v>
      </c>
      <c r="E136539" t="s">
        <v>5</v>
      </c>
      <c r="F136539" s="2">
        <v>44345.006660194173</v>
      </c>
      <c r="G136539" s="60">
        <v>6.6550925925925935E-3</v>
      </c>
    </row>
    <row r="136540" spans="1:7" x14ac:dyDescent="0.25">
      <c r="A136540">
        <v>126221</v>
      </c>
      <c r="B136540" s="2">
        <v>44347.578666666661</v>
      </c>
      <c r="C136540">
        <v>339775</v>
      </c>
      <c r="D136540">
        <v>153893</v>
      </c>
      <c r="E136540" t="s">
        <v>5</v>
      </c>
      <c r="F136540" s="2">
        <v>44347.661999999997</v>
      </c>
      <c r="G136540" s="60">
        <v>0.66200231481481475</v>
      </c>
    </row>
    <row r="136541" spans="1:7" x14ac:dyDescent="0.25">
      <c r="A136541">
        <v>130086</v>
      </c>
      <c r="B136541" s="2">
        <v>44348.819766990287</v>
      </c>
      <c r="C136541">
        <v>339775</v>
      </c>
      <c r="D136541">
        <v>363403</v>
      </c>
      <c r="E136541" t="s">
        <v>5</v>
      </c>
      <c r="F136541" s="2">
        <v>44348.903100323623</v>
      </c>
      <c r="G136541" s="60">
        <v>0.90310185185185177</v>
      </c>
    </row>
    <row r="136542" spans="1:7" x14ac:dyDescent="0.25">
      <c r="A136542">
        <v>171670</v>
      </c>
      <c r="B136542" s="2">
        <v>44360.760666666662</v>
      </c>
      <c r="C136542">
        <v>339775</v>
      </c>
      <c r="D136542">
        <v>470762</v>
      </c>
      <c r="E136542" t="s">
        <v>5</v>
      </c>
      <c r="F136542" s="2">
        <v>44360.843999999997</v>
      </c>
      <c r="G136542" s="60">
        <v>0.84400462962962963</v>
      </c>
    </row>
    <row r="136543" spans="1:7" x14ac:dyDescent="0.25">
      <c r="A136543">
        <v>173728</v>
      </c>
      <c r="B136543" s="2">
        <v>44361.635300970869</v>
      </c>
      <c r="C136543">
        <v>339775</v>
      </c>
      <c r="D136543">
        <v>218088</v>
      </c>
      <c r="E136543" t="s">
        <v>5</v>
      </c>
      <c r="F136543" s="2">
        <v>44361.718634304205</v>
      </c>
      <c r="G136543" s="60">
        <v>0.71863425925925928</v>
      </c>
    </row>
    <row r="136544" spans="1:7" x14ac:dyDescent="0.25">
      <c r="A136544">
        <v>179865</v>
      </c>
      <c r="B136544" s="2">
        <v>44363.803585760514</v>
      </c>
      <c r="C136544">
        <v>339775</v>
      </c>
      <c r="D136544">
        <v>205316</v>
      </c>
      <c r="E136544" t="s">
        <v>5</v>
      </c>
      <c r="F136544" s="2">
        <v>44363.886919093849</v>
      </c>
      <c r="G136544" s="60">
        <v>0.88692129629629635</v>
      </c>
    </row>
    <row r="136545" spans="1:7" x14ac:dyDescent="0.25">
      <c r="A136545">
        <v>196415</v>
      </c>
      <c r="B136545" s="2">
        <v>44367.835948220061</v>
      </c>
      <c r="C136545">
        <v>339775</v>
      </c>
      <c r="D136545">
        <v>333889</v>
      </c>
      <c r="E136545" t="s">
        <v>5</v>
      </c>
      <c r="F136545" s="2">
        <v>44367.919281553397</v>
      </c>
      <c r="G136545" s="60">
        <v>0.91928240740740741</v>
      </c>
    </row>
    <row r="136546" spans="1:7" x14ac:dyDescent="0.25">
      <c r="A136546">
        <v>211918</v>
      </c>
      <c r="B136546" s="2">
        <v>44372.719443365691</v>
      </c>
      <c r="C136546">
        <v>339775</v>
      </c>
      <c r="D136546">
        <v>5151</v>
      </c>
      <c r="E136546" t="s">
        <v>5</v>
      </c>
      <c r="F136546" s="2">
        <v>44372.802776699027</v>
      </c>
      <c r="G136546" s="60">
        <v>0.8027777777777777</v>
      </c>
    </row>
    <row r="136547" spans="1:7" x14ac:dyDescent="0.25">
      <c r="A136547">
        <v>269736</v>
      </c>
      <c r="B136547" s="2">
        <v>44388.987334818565</v>
      </c>
      <c r="C136547">
        <v>339775</v>
      </c>
      <c r="D136547">
        <v>182191</v>
      </c>
      <c r="E136547" t="s">
        <v>5</v>
      </c>
      <c r="F136547" s="2">
        <v>44389.0706681519</v>
      </c>
      <c r="G136547" s="60">
        <v>7.0671296296296301E-2</v>
      </c>
    </row>
    <row r="136548" spans="1:7" x14ac:dyDescent="0.25">
      <c r="A136548">
        <v>271176</v>
      </c>
      <c r="B136548" s="2">
        <v>44389.675754045304</v>
      </c>
      <c r="C136548">
        <v>339775</v>
      </c>
      <c r="D136548">
        <v>286726</v>
      </c>
      <c r="E136548" t="s">
        <v>5</v>
      </c>
      <c r="F136548" s="2">
        <v>44389.759087378639</v>
      </c>
      <c r="G136548" s="60">
        <v>0.75908564814814816</v>
      </c>
    </row>
    <row r="136549" spans="1:7" x14ac:dyDescent="0.25">
      <c r="A136549">
        <v>280754</v>
      </c>
      <c r="B136549" s="2">
        <v>44392.779313915853</v>
      </c>
      <c r="C136549">
        <v>339775</v>
      </c>
      <c r="D136549">
        <v>204394</v>
      </c>
      <c r="E136549" t="s">
        <v>5</v>
      </c>
      <c r="F136549" s="2">
        <v>44392.862647249189</v>
      </c>
      <c r="G136549" s="60">
        <v>0.86265046296296299</v>
      </c>
    </row>
    <row r="136550" spans="1:7" x14ac:dyDescent="0.25">
      <c r="A136550">
        <v>298416</v>
      </c>
      <c r="B136550" s="2">
        <v>44397.839184466015</v>
      </c>
      <c r="C136550">
        <v>339775</v>
      </c>
      <c r="D136550">
        <v>118549</v>
      </c>
      <c r="E136550" t="s">
        <v>5</v>
      </c>
      <c r="F136550" s="2">
        <v>44397.92251779935</v>
      </c>
      <c r="G136550" s="60">
        <v>0.92252314814814806</v>
      </c>
    </row>
    <row r="136551" spans="1:7" x14ac:dyDescent="0.25">
      <c r="A136551">
        <v>314168</v>
      </c>
      <c r="B136551" s="2">
        <v>44402.432782982876</v>
      </c>
      <c r="C136551">
        <v>339775</v>
      </c>
      <c r="D136551">
        <v>411922</v>
      </c>
      <c r="E136551" t="s">
        <v>5</v>
      </c>
      <c r="F136551" s="2">
        <v>44402.516116316212</v>
      </c>
      <c r="G136551" s="60">
        <v>0.51611111111111108</v>
      </c>
    </row>
    <row r="136552" spans="1:7" x14ac:dyDescent="0.25">
      <c r="A136552">
        <v>323332</v>
      </c>
      <c r="B136552" s="2">
        <v>44405.105666666663</v>
      </c>
      <c r="C136552">
        <v>339775</v>
      </c>
      <c r="D136552">
        <v>48634</v>
      </c>
      <c r="E136552" t="s">
        <v>5</v>
      </c>
      <c r="F136552" s="2">
        <v>44405.188999999998</v>
      </c>
      <c r="G136552" s="60">
        <v>0.18900462962962963</v>
      </c>
    </row>
    <row r="136553" spans="1:7" x14ac:dyDescent="0.25">
      <c r="A136553">
        <v>324693</v>
      </c>
      <c r="B136553" s="2">
        <v>44405.696789644011</v>
      </c>
      <c r="C136553">
        <v>339775</v>
      </c>
      <c r="D136553">
        <v>97699</v>
      </c>
      <c r="E136553" t="s">
        <v>5</v>
      </c>
      <c r="F136553" s="2">
        <v>44405.780122977347</v>
      </c>
      <c r="G136553" s="60">
        <v>0.78012731481481479</v>
      </c>
    </row>
    <row r="136554" spans="1:7" x14ac:dyDescent="0.25">
      <c r="A136554">
        <v>355956</v>
      </c>
      <c r="B136554" s="2">
        <v>44414.784666666666</v>
      </c>
      <c r="C136554">
        <v>339775</v>
      </c>
      <c r="D136554">
        <v>304128</v>
      </c>
      <c r="E136554" t="s">
        <v>5</v>
      </c>
      <c r="F136554" s="2">
        <v>44414.868000000002</v>
      </c>
      <c r="G136554" s="60">
        <v>0.86799768518518527</v>
      </c>
    </row>
    <row r="136555" spans="1:7" x14ac:dyDescent="0.25">
      <c r="A136555">
        <v>373881</v>
      </c>
      <c r="B136555" s="2">
        <v>44419.803585760514</v>
      </c>
      <c r="C136555">
        <v>339775</v>
      </c>
      <c r="D136555">
        <v>60239</v>
      </c>
      <c r="E136555" t="s">
        <v>5</v>
      </c>
      <c r="F136555" s="2">
        <v>44419.886919093849</v>
      </c>
      <c r="G136555" s="60">
        <v>0.88692129629629635</v>
      </c>
    </row>
    <row r="136556" spans="1:7" x14ac:dyDescent="0.25">
      <c r="A136556">
        <v>382793</v>
      </c>
      <c r="B136556" s="2">
        <v>44422.604556634302</v>
      </c>
      <c r="C136556">
        <v>339775</v>
      </c>
      <c r="D136556">
        <v>393606</v>
      </c>
      <c r="E136556" t="s">
        <v>5</v>
      </c>
      <c r="F136556" s="2">
        <v>44422.687889967638</v>
      </c>
      <c r="G136556" s="60">
        <v>0.68789351851851854</v>
      </c>
    </row>
    <row r="136557" spans="1:7" x14ac:dyDescent="0.25">
      <c r="A136557">
        <v>401746</v>
      </c>
      <c r="B136557" s="2">
        <v>44428.76636893204</v>
      </c>
      <c r="C136557">
        <v>339775</v>
      </c>
      <c r="D136557">
        <v>339369</v>
      </c>
      <c r="E136557" t="s">
        <v>5</v>
      </c>
      <c r="F136557" s="2">
        <v>44428.849702265376</v>
      </c>
      <c r="G136557" s="60">
        <v>0.84969907407407408</v>
      </c>
    </row>
    <row r="136558" spans="1:7" x14ac:dyDescent="0.25">
      <c r="A136558">
        <v>276178</v>
      </c>
      <c r="B136558" s="2">
        <v>44391.441530744341</v>
      </c>
      <c r="C136558">
        <v>339779</v>
      </c>
      <c r="D136558">
        <v>82850</v>
      </c>
      <c r="E136558" t="s">
        <v>12</v>
      </c>
      <c r="F136558" s="2">
        <v>44391.733197411006</v>
      </c>
      <c r="G136558" s="60">
        <v>0.73319444444444448</v>
      </c>
    </row>
    <row r="136559" spans="1:7" x14ac:dyDescent="0.25">
      <c r="A136559">
        <v>282563</v>
      </c>
      <c r="B136559" s="2">
        <v>44393.585333333336</v>
      </c>
      <c r="C136559">
        <v>339779</v>
      </c>
      <c r="D136559">
        <v>21760</v>
      </c>
      <c r="E136559" t="s">
        <v>12</v>
      </c>
      <c r="F136559" s="2">
        <v>44393.877</v>
      </c>
      <c r="G136559" s="60">
        <v>0.87700231481481483</v>
      </c>
    </row>
    <row r="136560" spans="1:7" x14ac:dyDescent="0.25">
      <c r="A136560">
        <v>313876</v>
      </c>
      <c r="B136560" s="2">
        <v>44402.332071901612</v>
      </c>
      <c r="C136560">
        <v>339779</v>
      </c>
      <c r="D136560">
        <v>165641</v>
      </c>
      <c r="E136560" t="s">
        <v>12</v>
      </c>
      <c r="F136560" s="2">
        <v>44402.623738568276</v>
      </c>
      <c r="G136560" s="60">
        <v>0.62373842592592588</v>
      </c>
    </row>
    <row r="136561" spans="1:7" x14ac:dyDescent="0.25">
      <c r="A136561">
        <v>323546</v>
      </c>
      <c r="B136561" s="2">
        <v>44405.355770226539</v>
      </c>
      <c r="C136561">
        <v>339779</v>
      </c>
      <c r="D136561">
        <v>105089</v>
      </c>
      <c r="E136561" t="s">
        <v>12</v>
      </c>
      <c r="F136561" s="2">
        <v>44405.647436893203</v>
      </c>
      <c r="G136561" s="60">
        <v>0.64744212962962966</v>
      </c>
    </row>
    <row r="136562" spans="1:7" x14ac:dyDescent="0.25">
      <c r="A136562">
        <v>340230</v>
      </c>
      <c r="B136562" s="2">
        <v>44409.619524271846</v>
      </c>
      <c r="C136562">
        <v>339779</v>
      </c>
      <c r="D136562">
        <v>411922</v>
      </c>
      <c r="E136562" t="s">
        <v>12</v>
      </c>
      <c r="F136562" s="2">
        <v>44409.91119093851</v>
      </c>
      <c r="G136562" s="60">
        <v>0.91119212962962959</v>
      </c>
    </row>
    <row r="136563" spans="1:7" x14ac:dyDescent="0.25">
      <c r="A136563">
        <v>343558</v>
      </c>
      <c r="B136563" s="2">
        <v>44410.6373236246</v>
      </c>
      <c r="C136563">
        <v>339779</v>
      </c>
      <c r="D136563">
        <v>80824</v>
      </c>
      <c r="E136563" t="s">
        <v>12</v>
      </c>
      <c r="F136563" s="2">
        <v>44410.928990291264</v>
      </c>
      <c r="G136563" s="60">
        <v>0.92899305555555556</v>
      </c>
    </row>
    <row r="136564" spans="1:7" x14ac:dyDescent="0.25">
      <c r="A136564">
        <v>377439</v>
      </c>
      <c r="B136564" s="2">
        <v>44421.073333333334</v>
      </c>
      <c r="C136564">
        <v>339779</v>
      </c>
      <c r="D136564">
        <v>317239</v>
      </c>
      <c r="E136564" t="s">
        <v>12</v>
      </c>
      <c r="F136564" s="2">
        <v>44421.364999999998</v>
      </c>
      <c r="G136564" s="60">
        <v>0.36499999999999999</v>
      </c>
    </row>
    <row r="136565" spans="1:7" x14ac:dyDescent="0.25">
      <c r="A136565">
        <v>219216</v>
      </c>
      <c r="B136565" s="2">
        <v>44374.338084047973</v>
      </c>
      <c r="C136565">
        <v>339785</v>
      </c>
      <c r="D136565">
        <v>158978</v>
      </c>
      <c r="E136565" t="s">
        <v>5</v>
      </c>
      <c r="F136565" s="2">
        <v>44374.421417381309</v>
      </c>
      <c r="G136565" s="60">
        <v>0.42141203703703706</v>
      </c>
    </row>
    <row r="136566" spans="1:7" x14ac:dyDescent="0.25">
      <c r="A136566">
        <v>236551</v>
      </c>
      <c r="B136566" s="2">
        <v>44379.727533980578</v>
      </c>
      <c r="C136566">
        <v>339785</v>
      </c>
      <c r="D136566">
        <v>131136</v>
      </c>
      <c r="E136566" t="s">
        <v>5</v>
      </c>
      <c r="F136566" s="2">
        <v>44379.810867313914</v>
      </c>
      <c r="G136566" s="60">
        <v>0.81086805555555552</v>
      </c>
    </row>
    <row r="136567" spans="1:7" x14ac:dyDescent="0.25">
      <c r="A136567">
        <v>273613</v>
      </c>
      <c r="B136567" s="2">
        <v>44390.580284789641</v>
      </c>
      <c r="C136567">
        <v>339785</v>
      </c>
      <c r="D136567">
        <v>245930</v>
      </c>
      <c r="E136567" t="s">
        <v>5</v>
      </c>
      <c r="F136567" s="2">
        <v>44390.663618122977</v>
      </c>
      <c r="G136567" s="60">
        <v>0.66362268518518519</v>
      </c>
    </row>
    <row r="136568" spans="1:7" x14ac:dyDescent="0.25">
      <c r="A136568">
        <v>332324</v>
      </c>
      <c r="B136568" s="2">
        <v>44407.876401294496</v>
      </c>
      <c r="C136568">
        <v>339785</v>
      </c>
      <c r="D136568">
        <v>194230</v>
      </c>
      <c r="E136568" t="s">
        <v>5</v>
      </c>
      <c r="F136568" s="2">
        <v>44407.959734627831</v>
      </c>
      <c r="G136568" s="60">
        <v>0.95973379629629629</v>
      </c>
    </row>
    <row r="136569" spans="1:7" x14ac:dyDescent="0.25">
      <c r="A136569">
        <v>36580</v>
      </c>
      <c r="B136569" s="2">
        <v>44316.709330097088</v>
      </c>
      <c r="C136569">
        <v>339788</v>
      </c>
      <c r="D136569">
        <v>411922</v>
      </c>
      <c r="E136569" t="s">
        <v>2</v>
      </c>
      <c r="F136569" s="2">
        <v>44316.750996763752</v>
      </c>
      <c r="G136569" s="60">
        <v>0.75099537037037034</v>
      </c>
    </row>
    <row r="136570" spans="1:7" x14ac:dyDescent="0.25">
      <c r="A136570">
        <v>61238</v>
      </c>
      <c r="B136570" s="2">
        <v>44326.706093851135</v>
      </c>
      <c r="C136570">
        <v>339788</v>
      </c>
      <c r="D136570">
        <v>153893</v>
      </c>
      <c r="E136570" t="s">
        <v>2</v>
      </c>
      <c r="F136570" s="2">
        <v>44326.747760517799</v>
      </c>
      <c r="G136570" s="60">
        <v>0.74776620370370372</v>
      </c>
    </row>
    <row r="136571" spans="1:7" x14ac:dyDescent="0.25">
      <c r="A136571">
        <v>62559</v>
      </c>
      <c r="B136571" s="2">
        <v>44327.39865048544</v>
      </c>
      <c r="C136571">
        <v>339788</v>
      </c>
      <c r="D136571">
        <v>351192</v>
      </c>
      <c r="E136571" t="s">
        <v>2</v>
      </c>
      <c r="F136571" s="2">
        <v>44327.440317152104</v>
      </c>
      <c r="G136571" s="60">
        <v>0.44031250000000005</v>
      </c>
    </row>
    <row r="136572" spans="1:7" x14ac:dyDescent="0.25">
      <c r="A136572">
        <v>70762</v>
      </c>
      <c r="B136572" s="2">
        <v>44330.723893203889</v>
      </c>
      <c r="C136572">
        <v>339788</v>
      </c>
      <c r="D136572">
        <v>405774</v>
      </c>
      <c r="E136572" t="s">
        <v>2</v>
      </c>
      <c r="F136572" s="2">
        <v>44330.765559870553</v>
      </c>
      <c r="G136572" s="60">
        <v>0.76555555555555566</v>
      </c>
    </row>
    <row r="136573" spans="1:7" x14ac:dyDescent="0.25">
      <c r="A136573">
        <v>97559</v>
      </c>
      <c r="B136573" s="2">
        <v>44339.47807245094</v>
      </c>
      <c r="C136573">
        <v>339788</v>
      </c>
      <c r="D136573">
        <v>258219</v>
      </c>
      <c r="E136573" t="s">
        <v>2</v>
      </c>
      <c r="F136573" s="2">
        <v>44339.519739117604</v>
      </c>
      <c r="G136573" s="60">
        <v>0.51973379629629635</v>
      </c>
    </row>
    <row r="136574" spans="1:7" x14ac:dyDescent="0.25">
      <c r="A136574">
        <v>127903</v>
      </c>
      <c r="B136574" s="2">
        <v>44347.920090614884</v>
      </c>
      <c r="C136574">
        <v>339814</v>
      </c>
      <c r="D136574">
        <v>249345</v>
      </c>
      <c r="E136574" t="s">
        <v>5</v>
      </c>
      <c r="F136574" s="2">
        <v>44348.003423948219</v>
      </c>
      <c r="G136574" s="60">
        <v>3.425925925925926E-3</v>
      </c>
    </row>
    <row r="136575" spans="1:7" x14ac:dyDescent="0.25">
      <c r="A136575">
        <v>132236</v>
      </c>
      <c r="B136575" s="2">
        <v>44349.803585760514</v>
      </c>
      <c r="C136575">
        <v>339814</v>
      </c>
      <c r="D136575">
        <v>266557</v>
      </c>
      <c r="E136575" t="s">
        <v>5</v>
      </c>
      <c r="F136575" s="2">
        <v>44349.886919093849</v>
      </c>
      <c r="G136575" s="60">
        <v>0.88692129629629635</v>
      </c>
    </row>
    <row r="136576" spans="1:7" x14ac:dyDescent="0.25">
      <c r="A136576">
        <v>154745</v>
      </c>
      <c r="B136576" s="2">
        <v>44356.706498381878</v>
      </c>
      <c r="C136576">
        <v>339814</v>
      </c>
      <c r="D136576">
        <v>191893</v>
      </c>
      <c r="E136576" t="s">
        <v>5</v>
      </c>
      <c r="F136576" s="2">
        <v>44356.789831715214</v>
      </c>
      <c r="G136576" s="60">
        <v>0.7898263888888889</v>
      </c>
    </row>
    <row r="136577" spans="1:7" x14ac:dyDescent="0.25">
      <c r="A136577">
        <v>185162</v>
      </c>
      <c r="B136577" s="2">
        <v>44365.612647249189</v>
      </c>
      <c r="C136577">
        <v>339814</v>
      </c>
      <c r="D136577">
        <v>347393</v>
      </c>
      <c r="E136577" t="s">
        <v>5</v>
      </c>
      <c r="F136577" s="2">
        <v>44365.695980582524</v>
      </c>
      <c r="G136577" s="60">
        <v>0.69598379629629636</v>
      </c>
    </row>
    <row r="136578" spans="1:7" x14ac:dyDescent="0.25">
      <c r="A136578">
        <v>186629</v>
      </c>
      <c r="B136578" s="2">
        <v>44365.767987055013</v>
      </c>
      <c r="C136578">
        <v>339814</v>
      </c>
      <c r="D136578">
        <v>180863</v>
      </c>
      <c r="E136578" t="s">
        <v>5</v>
      </c>
      <c r="F136578" s="2">
        <v>44365.851320388349</v>
      </c>
      <c r="G136578" s="60">
        <v>0.85131944444444441</v>
      </c>
    </row>
    <row r="136579" spans="1:7" x14ac:dyDescent="0.25">
      <c r="A136579">
        <v>194132</v>
      </c>
      <c r="B136579" s="2">
        <v>44367.483197410998</v>
      </c>
      <c r="C136579">
        <v>339814</v>
      </c>
      <c r="D136579">
        <v>413384</v>
      </c>
      <c r="E136579" t="s">
        <v>5</v>
      </c>
      <c r="F136579" s="2">
        <v>44367.566530744334</v>
      </c>
      <c r="G136579" s="60">
        <v>0.56652777777777774</v>
      </c>
    </row>
    <row r="136580" spans="1:7" x14ac:dyDescent="0.25">
      <c r="A136580">
        <v>209835</v>
      </c>
      <c r="B136580" s="2">
        <v>44372.278666666665</v>
      </c>
      <c r="C136580">
        <v>339814</v>
      </c>
      <c r="D136580">
        <v>158978</v>
      </c>
      <c r="E136580" t="s">
        <v>5</v>
      </c>
      <c r="F136580" s="2">
        <v>44372.362000000001</v>
      </c>
      <c r="G136580" s="60">
        <v>0.36200231481481482</v>
      </c>
    </row>
    <row r="136581" spans="1:7" x14ac:dyDescent="0.25">
      <c r="A136581">
        <v>292655</v>
      </c>
      <c r="B136581" s="2">
        <v>44395.834330097088</v>
      </c>
      <c r="C136581">
        <v>339814</v>
      </c>
      <c r="D136581">
        <v>128523</v>
      </c>
      <c r="E136581" t="s">
        <v>5</v>
      </c>
      <c r="F136581" s="2">
        <v>44395.917663430424</v>
      </c>
      <c r="G136581" s="60">
        <v>0.91766203703703697</v>
      </c>
    </row>
    <row r="136582" spans="1:7" x14ac:dyDescent="0.25">
      <c r="A136582">
        <v>306020</v>
      </c>
      <c r="B136582" s="2">
        <v>44400.611029126208</v>
      </c>
      <c r="C136582">
        <v>339814</v>
      </c>
      <c r="D136582">
        <v>172251</v>
      </c>
      <c r="E136582" t="s">
        <v>5</v>
      </c>
      <c r="F136582" s="2">
        <v>44400.694362459544</v>
      </c>
      <c r="G136582" s="60">
        <v>0.69436342592592604</v>
      </c>
    </row>
    <row r="136583" spans="1:7" x14ac:dyDescent="0.25">
      <c r="A136583">
        <v>349421</v>
      </c>
      <c r="B136583" s="2">
        <v>44412.740478964399</v>
      </c>
      <c r="C136583">
        <v>339814</v>
      </c>
      <c r="D136583">
        <v>411922</v>
      </c>
      <c r="E136583" t="s">
        <v>5</v>
      </c>
      <c r="F136583" s="2">
        <v>44412.823812297735</v>
      </c>
      <c r="G136583" s="60">
        <v>0.8238078703703704</v>
      </c>
    </row>
    <row r="136584" spans="1:7" x14ac:dyDescent="0.25">
      <c r="A136584">
        <v>354892</v>
      </c>
      <c r="B136584" s="2">
        <v>44414.636919093849</v>
      </c>
      <c r="C136584">
        <v>339814</v>
      </c>
      <c r="D136584">
        <v>250679</v>
      </c>
      <c r="E136584" t="s">
        <v>5</v>
      </c>
      <c r="F136584" s="2">
        <v>44414.720252427185</v>
      </c>
      <c r="G136584" s="60">
        <v>0.72025462962962961</v>
      </c>
    </row>
    <row r="136585" spans="1:7" x14ac:dyDescent="0.25">
      <c r="A136585">
        <v>356381</v>
      </c>
      <c r="B136585" s="2">
        <v>44414.844038834948</v>
      </c>
      <c r="C136585">
        <v>339814</v>
      </c>
      <c r="D136585">
        <v>285680</v>
      </c>
      <c r="E136585" t="s">
        <v>5</v>
      </c>
      <c r="F136585" s="2">
        <v>44414.927372168284</v>
      </c>
      <c r="G136585" s="60">
        <v>0.92737268518518512</v>
      </c>
    </row>
    <row r="136586" spans="1:7" x14ac:dyDescent="0.25">
      <c r="A136586">
        <v>366293</v>
      </c>
      <c r="B136586" s="2">
        <v>44416.921018097477</v>
      </c>
      <c r="C136586">
        <v>339814</v>
      </c>
      <c r="D136586">
        <v>230507</v>
      </c>
      <c r="E136586" t="s">
        <v>5</v>
      </c>
      <c r="F136586" s="2">
        <v>44417.004351430813</v>
      </c>
      <c r="G136586" s="60">
        <v>4.3518518518518515E-3</v>
      </c>
    </row>
    <row r="136587" spans="1:7" x14ac:dyDescent="0.25">
      <c r="A136587">
        <v>370041</v>
      </c>
      <c r="B136587" s="2">
        <v>44418.632064724916</v>
      </c>
      <c r="C136587">
        <v>339814</v>
      </c>
      <c r="D136587">
        <v>351192</v>
      </c>
      <c r="E136587" t="s">
        <v>5</v>
      </c>
      <c r="F136587" s="2">
        <v>44418.715398058252</v>
      </c>
      <c r="G136587" s="60">
        <v>0.71539351851851851</v>
      </c>
    </row>
    <row r="136588" spans="1:7" x14ac:dyDescent="0.25">
      <c r="A136588">
        <v>387571</v>
      </c>
      <c r="B136588" s="2">
        <v>44423.703262135918</v>
      </c>
      <c r="C136588">
        <v>339814</v>
      </c>
      <c r="D136588">
        <v>241713</v>
      </c>
      <c r="E136588" t="s">
        <v>5</v>
      </c>
      <c r="F136588" s="2">
        <v>44423.786595469253</v>
      </c>
      <c r="G136588" s="60">
        <v>0.78659722222222228</v>
      </c>
    </row>
    <row r="136589" spans="1:7" x14ac:dyDescent="0.25">
      <c r="A136589">
        <v>396398</v>
      </c>
      <c r="B136589" s="2">
        <v>44427.016666666663</v>
      </c>
      <c r="C136589">
        <v>339814</v>
      </c>
      <c r="D136589">
        <v>43697</v>
      </c>
      <c r="E136589" t="s">
        <v>5</v>
      </c>
      <c r="F136589" s="2">
        <v>44427.1</v>
      </c>
      <c r="G136589" s="60">
        <v>9.9999999999999992E-2</v>
      </c>
    </row>
    <row r="136590" spans="1:7" x14ac:dyDescent="0.25">
      <c r="A136590">
        <v>125539</v>
      </c>
      <c r="B136590" s="2">
        <v>44347.118666666662</v>
      </c>
      <c r="C136590">
        <v>339881</v>
      </c>
      <c r="D136590">
        <v>180863</v>
      </c>
      <c r="E136590" t="s">
        <v>5</v>
      </c>
      <c r="F136590" s="2">
        <v>44347.201999999997</v>
      </c>
      <c r="G136590" s="60">
        <v>0.20200231481481482</v>
      </c>
    </row>
    <row r="136591" spans="1:7" x14ac:dyDescent="0.25">
      <c r="A136591">
        <v>127531</v>
      </c>
      <c r="B136591" s="2">
        <v>44347.779313915853</v>
      </c>
      <c r="C136591">
        <v>339881</v>
      </c>
      <c r="D136591">
        <v>158978</v>
      </c>
      <c r="E136591" t="s">
        <v>5</v>
      </c>
      <c r="F136591" s="2">
        <v>44347.862647249189</v>
      </c>
      <c r="G136591" s="60">
        <v>0.86265046296296299</v>
      </c>
    </row>
    <row r="136592" spans="1:7" x14ac:dyDescent="0.25">
      <c r="A136592">
        <v>171465</v>
      </c>
      <c r="B136592" s="2">
        <v>44360.735465559861</v>
      </c>
      <c r="C136592">
        <v>339881</v>
      </c>
      <c r="D136592">
        <v>258219</v>
      </c>
      <c r="E136592" t="s">
        <v>5</v>
      </c>
      <c r="F136592" s="2">
        <v>44360.818798893197</v>
      </c>
      <c r="G136592" s="60">
        <v>0.81879629629629624</v>
      </c>
    </row>
    <row r="136593" spans="1:7" x14ac:dyDescent="0.25">
      <c r="A136593">
        <v>181660</v>
      </c>
      <c r="B136593" s="2">
        <v>44364.632064724916</v>
      </c>
      <c r="C136593">
        <v>339881</v>
      </c>
      <c r="D136593">
        <v>389195</v>
      </c>
      <c r="E136593" t="s">
        <v>5</v>
      </c>
      <c r="F136593" s="2">
        <v>44364.715398058252</v>
      </c>
      <c r="G136593" s="60">
        <v>0.71539351851851851</v>
      </c>
    </row>
    <row r="136594" spans="1:7" x14ac:dyDescent="0.25">
      <c r="A136594">
        <v>205263</v>
      </c>
      <c r="B136594" s="2">
        <v>44370.760666666662</v>
      </c>
      <c r="C136594">
        <v>339881</v>
      </c>
      <c r="D136594">
        <v>122982</v>
      </c>
      <c r="E136594" t="s">
        <v>5</v>
      </c>
      <c r="F136594" s="2">
        <v>44370.843999999997</v>
      </c>
      <c r="G136594" s="60">
        <v>0.84400462962962963</v>
      </c>
    </row>
    <row r="136595" spans="1:7" x14ac:dyDescent="0.25">
      <c r="A136595">
        <v>217254</v>
      </c>
      <c r="B136595" s="2">
        <v>44373.840802588995</v>
      </c>
      <c r="C136595">
        <v>339881</v>
      </c>
      <c r="D136595">
        <v>411922</v>
      </c>
      <c r="E136595" t="s">
        <v>5</v>
      </c>
      <c r="F136595" s="2">
        <v>44373.924135922331</v>
      </c>
      <c r="G136595" s="60">
        <v>0.92413194444444446</v>
      </c>
    </row>
    <row r="136596" spans="1:7" x14ac:dyDescent="0.25">
      <c r="A136596">
        <v>247477</v>
      </c>
      <c r="B136596" s="2">
        <v>44382.515559870546</v>
      </c>
      <c r="C136596">
        <v>339881</v>
      </c>
      <c r="D136596">
        <v>154228</v>
      </c>
      <c r="E136596" t="s">
        <v>5</v>
      </c>
      <c r="F136596" s="2">
        <v>44382.598893203882</v>
      </c>
      <c r="G136596" s="60">
        <v>0.59888888888888892</v>
      </c>
    </row>
    <row r="136597" spans="1:7" x14ac:dyDescent="0.25">
      <c r="A136597">
        <v>254572</v>
      </c>
      <c r="B136597" s="2">
        <v>44385.004233009706</v>
      </c>
      <c r="C136597">
        <v>339881</v>
      </c>
      <c r="D136597">
        <v>153893</v>
      </c>
      <c r="E136597" t="s">
        <v>5</v>
      </c>
      <c r="F136597" s="2">
        <v>44385.087566343042</v>
      </c>
      <c r="G136597" s="60">
        <v>8.7569444444444436E-2</v>
      </c>
    </row>
    <row r="136598" spans="1:7" x14ac:dyDescent="0.25">
      <c r="A136598">
        <v>307421</v>
      </c>
      <c r="B136598" s="2">
        <v>44400.818148867314</v>
      </c>
      <c r="C136598">
        <v>339881</v>
      </c>
      <c r="D136598">
        <v>223258</v>
      </c>
      <c r="E136598" t="s">
        <v>5</v>
      </c>
      <c r="F136598" s="2">
        <v>44400.90148220065</v>
      </c>
      <c r="G136598" s="60">
        <v>0.90148148148148144</v>
      </c>
    </row>
    <row r="136599" spans="1:7" x14ac:dyDescent="0.25">
      <c r="A136599">
        <v>356443</v>
      </c>
      <c r="B136599" s="2">
        <v>44414.853666666662</v>
      </c>
      <c r="C136599">
        <v>339881</v>
      </c>
      <c r="D136599">
        <v>458567</v>
      </c>
      <c r="E136599" t="s">
        <v>5</v>
      </c>
      <c r="F136599" s="2">
        <v>44414.936999999998</v>
      </c>
      <c r="G136599" s="60">
        <v>0.93700231481481477</v>
      </c>
    </row>
    <row r="136600" spans="1:7" x14ac:dyDescent="0.25">
      <c r="A136600">
        <v>398026</v>
      </c>
      <c r="B136600" s="2">
        <v>44427.745333333332</v>
      </c>
      <c r="C136600">
        <v>339881</v>
      </c>
      <c r="D136600">
        <v>331472</v>
      </c>
      <c r="E136600" t="s">
        <v>5</v>
      </c>
      <c r="F136600" s="2">
        <v>44427.828666666668</v>
      </c>
      <c r="G136600" s="60">
        <v>0.82866898148148149</v>
      </c>
    </row>
    <row r="136601" spans="1:7" x14ac:dyDescent="0.25">
      <c r="A136601">
        <v>5309</v>
      </c>
      <c r="B136601" s="2">
        <v>44293.794686084148</v>
      </c>
      <c r="C136601">
        <v>339887</v>
      </c>
      <c r="D136601">
        <v>122902</v>
      </c>
      <c r="E136601" t="s">
        <v>6</v>
      </c>
      <c r="F136601" s="2">
        <v>44293.961352750812</v>
      </c>
      <c r="G136601" s="60">
        <v>0.96135416666666673</v>
      </c>
    </row>
    <row r="136602" spans="1:7" x14ac:dyDescent="0.25">
      <c r="A136602">
        <v>5715</v>
      </c>
      <c r="B136602" s="2">
        <v>44294.839993527508</v>
      </c>
      <c r="C136602">
        <v>339887</v>
      </c>
      <c r="D136602">
        <v>276543</v>
      </c>
      <c r="E136602" t="s">
        <v>6</v>
      </c>
      <c r="F136602" s="2">
        <v>44295.006660194173</v>
      </c>
      <c r="G136602" s="60">
        <v>6.6550925925925935E-3</v>
      </c>
    </row>
    <row r="136603" spans="1:7" x14ac:dyDescent="0.25">
      <c r="A136603">
        <v>13050</v>
      </c>
      <c r="B136603" s="2">
        <v>44303.619708853417</v>
      </c>
      <c r="C136603">
        <v>339887</v>
      </c>
      <c r="D136603">
        <v>397390</v>
      </c>
      <c r="E136603" t="s">
        <v>6</v>
      </c>
      <c r="F136603" s="2">
        <v>44303.786375520081</v>
      </c>
      <c r="G136603" s="60">
        <v>0.78637731481481488</v>
      </c>
    </row>
    <row r="136604" spans="1:7" x14ac:dyDescent="0.25">
      <c r="A136604">
        <v>297694</v>
      </c>
      <c r="B136604" s="2">
        <v>44397.731983818776</v>
      </c>
      <c r="C136604">
        <v>339911</v>
      </c>
      <c r="D136604">
        <v>102086</v>
      </c>
      <c r="E136604" t="s">
        <v>2</v>
      </c>
      <c r="F136604" s="2">
        <v>44397.77365048544</v>
      </c>
      <c r="G136604" s="60">
        <v>0.77364583333333325</v>
      </c>
    </row>
    <row r="136605" spans="1:7" x14ac:dyDescent="0.25">
      <c r="A136605">
        <v>325817</v>
      </c>
      <c r="B136605" s="2">
        <v>44405.867906148873</v>
      </c>
      <c r="C136605">
        <v>339911</v>
      </c>
      <c r="D136605">
        <v>229531</v>
      </c>
      <c r="E136605" t="s">
        <v>2</v>
      </c>
      <c r="F136605" s="2">
        <v>44405.909572815537</v>
      </c>
      <c r="G136605" s="60">
        <v>0.90957175925925926</v>
      </c>
    </row>
    <row r="136606" spans="1:7" x14ac:dyDescent="0.25">
      <c r="A136606">
        <v>305887</v>
      </c>
      <c r="B136606" s="2">
        <v>44400.592016181232</v>
      </c>
      <c r="C136606">
        <v>339931</v>
      </c>
      <c r="D136606">
        <v>379466</v>
      </c>
      <c r="E136606" t="s">
        <v>3</v>
      </c>
      <c r="F136606" s="2">
        <v>44400.717016181232</v>
      </c>
      <c r="G136606" s="60">
        <v>0.71701388888888884</v>
      </c>
    </row>
    <row r="136607" spans="1:7" x14ac:dyDescent="0.25">
      <c r="A136607">
        <v>308957</v>
      </c>
      <c r="B136607" s="2">
        <v>44401.186468092899</v>
      </c>
      <c r="C136607">
        <v>339931</v>
      </c>
      <c r="D136607">
        <v>153893</v>
      </c>
      <c r="E136607" t="s">
        <v>3</v>
      </c>
      <c r="F136607" s="2">
        <v>44401.311468092899</v>
      </c>
      <c r="G136607" s="60">
        <v>0.31146990740740738</v>
      </c>
    </row>
    <row r="136608" spans="1:7" x14ac:dyDescent="0.25">
      <c r="A136608">
        <v>321178</v>
      </c>
      <c r="B136608" s="2">
        <v>44404.627614886733</v>
      </c>
      <c r="C136608">
        <v>339931</v>
      </c>
      <c r="D136608">
        <v>82850</v>
      </c>
      <c r="E136608" t="s">
        <v>3</v>
      </c>
      <c r="F136608" s="2">
        <v>44404.752614886733</v>
      </c>
      <c r="G136608" s="60">
        <v>0.75261574074074078</v>
      </c>
    </row>
    <row r="136609" spans="1:7" x14ac:dyDescent="0.25">
      <c r="A136609">
        <v>364764</v>
      </c>
      <c r="B136609" s="2">
        <v>44416.674540453074</v>
      </c>
      <c r="C136609">
        <v>339931</v>
      </c>
      <c r="D136609">
        <v>102474</v>
      </c>
      <c r="E136609" t="s">
        <v>3</v>
      </c>
      <c r="F136609" s="2">
        <v>44416.799540453074</v>
      </c>
      <c r="G136609" s="60">
        <v>0.79953703703703705</v>
      </c>
    </row>
    <row r="136610" spans="1:7" x14ac:dyDescent="0.25">
      <c r="A136610">
        <v>379851</v>
      </c>
      <c r="B136610" s="2">
        <v>44421.836352750812</v>
      </c>
      <c r="C136610">
        <v>339931</v>
      </c>
      <c r="D136610">
        <v>434481</v>
      </c>
      <c r="E136610" t="s">
        <v>3</v>
      </c>
      <c r="F136610" s="2">
        <v>44421.961352750812</v>
      </c>
      <c r="G136610" s="60">
        <v>0.96135416666666673</v>
      </c>
    </row>
    <row r="136611" spans="1:7" x14ac:dyDescent="0.25">
      <c r="A136611">
        <v>393729</v>
      </c>
      <c r="B136611" s="2">
        <v>44425.936676375408</v>
      </c>
      <c r="C136611">
        <v>339931</v>
      </c>
      <c r="D136611">
        <v>201884</v>
      </c>
      <c r="E136611" t="s">
        <v>3</v>
      </c>
      <c r="F136611" s="2">
        <v>44426.061676375408</v>
      </c>
      <c r="G136611" s="60">
        <v>6.1678240740740742E-2</v>
      </c>
    </row>
    <row r="136612" spans="1:7" x14ac:dyDescent="0.25">
      <c r="A136612">
        <v>399622</v>
      </c>
      <c r="B136612" s="2">
        <v>44428.488456310683</v>
      </c>
      <c r="C136612">
        <v>339931</v>
      </c>
      <c r="D136612">
        <v>472908</v>
      </c>
      <c r="E136612" t="s">
        <v>3</v>
      </c>
      <c r="F136612" s="2">
        <v>44428.613456310683</v>
      </c>
      <c r="G136612" s="60">
        <v>0.61346064814814816</v>
      </c>
    </row>
    <row r="136613" spans="1:7" x14ac:dyDescent="0.25">
      <c r="A136613">
        <v>407772</v>
      </c>
      <c r="B136613" s="2">
        <v>44430.229041413615</v>
      </c>
      <c r="C136613">
        <v>339931</v>
      </c>
      <c r="D136613">
        <v>200351</v>
      </c>
      <c r="E136613" t="s">
        <v>3</v>
      </c>
      <c r="F136613" s="2">
        <v>44430.354041413615</v>
      </c>
      <c r="G136613" s="60">
        <v>0.35403935185185187</v>
      </c>
    </row>
    <row r="136614" spans="1:7" x14ac:dyDescent="0.25">
      <c r="A136614">
        <v>280573</v>
      </c>
      <c r="B136614" s="2">
        <v>44392.74816504855</v>
      </c>
      <c r="C136614">
        <v>340007</v>
      </c>
      <c r="D136614">
        <v>249345</v>
      </c>
      <c r="E136614" t="s">
        <v>2</v>
      </c>
      <c r="F136614" s="2">
        <v>44392.789831715214</v>
      </c>
      <c r="G136614" s="60">
        <v>0.7898263888888889</v>
      </c>
    </row>
    <row r="136615" spans="1:7" x14ac:dyDescent="0.25">
      <c r="A136615">
        <v>348675</v>
      </c>
      <c r="B136615" s="2">
        <v>44412.620333333332</v>
      </c>
      <c r="C136615">
        <v>340007</v>
      </c>
      <c r="D136615">
        <v>411922</v>
      </c>
      <c r="E136615" t="s">
        <v>2</v>
      </c>
      <c r="F136615" s="2">
        <v>44412.661999999997</v>
      </c>
      <c r="G136615" s="60">
        <v>0.66200231481481475</v>
      </c>
    </row>
    <row r="136616" spans="1:7" x14ac:dyDescent="0.25">
      <c r="A136616">
        <v>371176</v>
      </c>
      <c r="B136616" s="2">
        <v>44418.78214563107</v>
      </c>
      <c r="C136616">
        <v>340007</v>
      </c>
      <c r="D136616">
        <v>439981</v>
      </c>
      <c r="E136616" t="s">
        <v>2</v>
      </c>
      <c r="F136616" s="2">
        <v>44418.823812297735</v>
      </c>
      <c r="G136616" s="60">
        <v>0.8238078703703704</v>
      </c>
    </row>
    <row r="136617" spans="1:7" x14ac:dyDescent="0.25">
      <c r="A136617">
        <v>422935</v>
      </c>
      <c r="B136617" s="2">
        <v>44436.777291262137</v>
      </c>
      <c r="C136617">
        <v>340007</v>
      </c>
      <c r="D136617">
        <v>43697</v>
      </c>
      <c r="E136617" t="s">
        <v>2</v>
      </c>
      <c r="F136617" s="2">
        <v>44436.818957928801</v>
      </c>
      <c r="G136617" s="60">
        <v>0.81895833333333334</v>
      </c>
    </row>
    <row r="136618" spans="1:7" x14ac:dyDescent="0.25">
      <c r="A136618">
        <v>118501</v>
      </c>
      <c r="B136618" s="2">
        <v>44345.691061128571</v>
      </c>
      <c r="C136618">
        <v>340056</v>
      </c>
      <c r="D136618">
        <v>158978</v>
      </c>
      <c r="E136618" t="s">
        <v>2</v>
      </c>
      <c r="F136618" s="2">
        <v>44345.732727795235</v>
      </c>
      <c r="G136618" s="60">
        <v>0.73273148148148148</v>
      </c>
    </row>
    <row r="136619" spans="1:7" x14ac:dyDescent="0.25">
      <c r="A136619">
        <v>135146</v>
      </c>
      <c r="B136619" s="2">
        <v>44350.817744336571</v>
      </c>
      <c r="C136619">
        <v>340056</v>
      </c>
      <c r="D136619">
        <v>226000</v>
      </c>
      <c r="E136619" t="s">
        <v>2</v>
      </c>
      <c r="F136619" s="2">
        <v>44350.859411003235</v>
      </c>
      <c r="G136619" s="60">
        <v>0.85940972222222223</v>
      </c>
    </row>
    <row r="136620" spans="1:7" x14ac:dyDescent="0.25">
      <c r="A136620">
        <v>149985</v>
      </c>
      <c r="B136620" s="2">
        <v>44354.867906148873</v>
      </c>
      <c r="C136620">
        <v>340056</v>
      </c>
      <c r="D136620">
        <v>68899</v>
      </c>
      <c r="E136620" t="s">
        <v>2</v>
      </c>
      <c r="F136620" s="2">
        <v>44354.909572815537</v>
      </c>
      <c r="G136620" s="60">
        <v>0.90957175925925926</v>
      </c>
    </row>
    <row r="136621" spans="1:7" x14ac:dyDescent="0.25">
      <c r="A136621">
        <v>205490</v>
      </c>
      <c r="B136621" s="2">
        <v>44370.791854368937</v>
      </c>
      <c r="C136621">
        <v>340056</v>
      </c>
      <c r="D136621">
        <v>472712</v>
      </c>
      <c r="E136621" t="s">
        <v>2</v>
      </c>
      <c r="F136621" s="2">
        <v>44370.833521035602</v>
      </c>
      <c r="G136621" s="60">
        <v>0.83351851851851855</v>
      </c>
    </row>
    <row r="136622" spans="1:7" x14ac:dyDescent="0.25">
      <c r="A136622">
        <v>331605</v>
      </c>
      <c r="B136622" s="2">
        <v>44407.820980582524</v>
      </c>
      <c r="C136622">
        <v>340056</v>
      </c>
      <c r="D136622">
        <v>324893</v>
      </c>
      <c r="E136622" t="s">
        <v>2</v>
      </c>
      <c r="F136622" s="2">
        <v>44407.862647249189</v>
      </c>
      <c r="G136622" s="60">
        <v>0.86265046296296299</v>
      </c>
    </row>
    <row r="136623" spans="1:7" x14ac:dyDescent="0.25">
      <c r="A136623">
        <v>360483</v>
      </c>
      <c r="B136623" s="2">
        <v>44415.714184466022</v>
      </c>
      <c r="C136623">
        <v>340056</v>
      </c>
      <c r="D136623">
        <v>182191</v>
      </c>
      <c r="E136623" t="s">
        <v>2</v>
      </c>
      <c r="F136623" s="2">
        <v>44415.755851132686</v>
      </c>
      <c r="G136623" s="60">
        <v>0.75585648148148143</v>
      </c>
    </row>
    <row r="136624" spans="1:7" x14ac:dyDescent="0.25">
      <c r="A136624">
        <v>368266</v>
      </c>
      <c r="B136624" s="2">
        <v>44417.719038834955</v>
      </c>
      <c r="C136624">
        <v>340056</v>
      </c>
      <c r="D136624">
        <v>297256</v>
      </c>
      <c r="E136624" t="s">
        <v>2</v>
      </c>
      <c r="F136624" s="2">
        <v>44417.76070550162</v>
      </c>
      <c r="G136624" s="60">
        <v>0.76070601851851849</v>
      </c>
    </row>
    <row r="136625" spans="1:7" x14ac:dyDescent="0.25">
      <c r="A136625">
        <v>122699</v>
      </c>
      <c r="B136625" s="2">
        <v>44346.606174757282</v>
      </c>
      <c r="C136625">
        <v>340057</v>
      </c>
      <c r="D136625">
        <v>397390</v>
      </c>
      <c r="E136625" t="s">
        <v>5</v>
      </c>
      <c r="F136625" s="2">
        <v>44346.689508090618</v>
      </c>
      <c r="G136625" s="60">
        <v>0.68950231481481483</v>
      </c>
    </row>
    <row r="136626" spans="1:7" x14ac:dyDescent="0.25">
      <c r="A136626">
        <v>129685</v>
      </c>
      <c r="B136626" s="2">
        <v>44348.721061488672</v>
      </c>
      <c r="C136626">
        <v>340057</v>
      </c>
      <c r="D136626">
        <v>230507</v>
      </c>
      <c r="E136626" t="s">
        <v>5</v>
      </c>
      <c r="F136626" s="2">
        <v>44348.804394822007</v>
      </c>
      <c r="G136626" s="60">
        <v>0.80439814814814825</v>
      </c>
    </row>
    <row r="136627" spans="1:7" x14ac:dyDescent="0.25">
      <c r="A136627">
        <v>175619</v>
      </c>
      <c r="B136627" s="2">
        <v>44362.341666666667</v>
      </c>
      <c r="C136627">
        <v>340057</v>
      </c>
      <c r="D136627">
        <v>394591</v>
      </c>
      <c r="E136627" t="s">
        <v>5</v>
      </c>
      <c r="F136627" s="2">
        <v>44362.425000000003</v>
      </c>
      <c r="G136627" s="60">
        <v>0.42499999999999999</v>
      </c>
    </row>
    <row r="136628" spans="1:7" x14ac:dyDescent="0.25">
      <c r="A136628">
        <v>185947</v>
      </c>
      <c r="B136628" s="2">
        <v>44365.701644012945</v>
      </c>
      <c r="C136628">
        <v>340057</v>
      </c>
      <c r="D136628">
        <v>258219</v>
      </c>
      <c r="E136628" t="s">
        <v>5</v>
      </c>
      <c r="F136628" s="2">
        <v>44365.78497734628</v>
      </c>
      <c r="G136628" s="60">
        <v>0.78497685185185195</v>
      </c>
    </row>
    <row r="136629" spans="1:7" x14ac:dyDescent="0.25">
      <c r="A136629">
        <v>199816</v>
      </c>
      <c r="B136629" s="2">
        <v>44368.886110032363</v>
      </c>
      <c r="C136629">
        <v>340057</v>
      </c>
      <c r="D136629">
        <v>111368</v>
      </c>
      <c r="E136629" t="s">
        <v>5</v>
      </c>
      <c r="F136629" s="2">
        <v>44368.969443365699</v>
      </c>
      <c r="G136629" s="60">
        <v>0.96944444444444444</v>
      </c>
    </row>
    <row r="136630" spans="1:7" x14ac:dyDescent="0.25">
      <c r="A136630">
        <v>244967</v>
      </c>
      <c r="B136630" s="2">
        <v>44381.645009708736</v>
      </c>
      <c r="C136630">
        <v>340057</v>
      </c>
      <c r="D136630">
        <v>62570</v>
      </c>
      <c r="E136630" t="s">
        <v>5</v>
      </c>
      <c r="F136630" s="2">
        <v>44381.728343042072</v>
      </c>
      <c r="G136630" s="60">
        <v>0.72834490740740743</v>
      </c>
    </row>
    <row r="136631" spans="1:7" x14ac:dyDescent="0.25">
      <c r="A136631">
        <v>293746</v>
      </c>
      <c r="B136631" s="2">
        <v>44396.53174110032</v>
      </c>
      <c r="C136631">
        <v>340057</v>
      </c>
      <c r="D136631">
        <v>26408</v>
      </c>
      <c r="E136631" t="s">
        <v>5</v>
      </c>
      <c r="F136631" s="2">
        <v>44396.615074433656</v>
      </c>
      <c r="G136631" s="60">
        <v>0.61506944444444445</v>
      </c>
    </row>
    <row r="136632" spans="1:7" x14ac:dyDescent="0.25">
      <c r="A136632">
        <v>297494</v>
      </c>
      <c r="B136632" s="2">
        <v>44397.703666666661</v>
      </c>
      <c r="C136632">
        <v>340057</v>
      </c>
      <c r="D136632">
        <v>219316</v>
      </c>
      <c r="E136632" t="s">
        <v>5</v>
      </c>
      <c r="F136632" s="2">
        <v>44397.786999999997</v>
      </c>
      <c r="G136632" s="60">
        <v>0.78700231481481486</v>
      </c>
    </row>
    <row r="136633" spans="1:7" x14ac:dyDescent="0.25">
      <c r="A136633">
        <v>303918</v>
      </c>
      <c r="B136633" s="2">
        <v>44399.780932038833</v>
      </c>
      <c r="C136633">
        <v>340057</v>
      </c>
      <c r="D136633">
        <v>470762</v>
      </c>
      <c r="E136633" t="s">
        <v>5</v>
      </c>
      <c r="F136633" s="2">
        <v>44399.864265372169</v>
      </c>
      <c r="G136633" s="60">
        <v>0.86427083333333332</v>
      </c>
    </row>
    <row r="136634" spans="1:7" x14ac:dyDescent="0.25">
      <c r="A136634">
        <v>310528</v>
      </c>
      <c r="B136634" s="2">
        <v>44401.605975524159</v>
      </c>
      <c r="C136634">
        <v>340057</v>
      </c>
      <c r="D136634">
        <v>440657</v>
      </c>
      <c r="E136634" t="s">
        <v>5</v>
      </c>
      <c r="F136634" s="2">
        <v>44401.689308857494</v>
      </c>
      <c r="G136634" s="60">
        <v>0.6893055555555555</v>
      </c>
    </row>
    <row r="136635" spans="1:7" x14ac:dyDescent="0.25">
      <c r="A136635">
        <v>333203</v>
      </c>
      <c r="B136635" s="2">
        <v>44408.070558793908</v>
      </c>
      <c r="C136635">
        <v>340057</v>
      </c>
      <c r="D136635">
        <v>3876</v>
      </c>
      <c r="E136635" t="s">
        <v>5</v>
      </c>
      <c r="F136635" s="2">
        <v>44408.153892127244</v>
      </c>
      <c r="G136635" s="60">
        <v>0.15388888888888888</v>
      </c>
    </row>
    <row r="136636" spans="1:7" x14ac:dyDescent="0.25">
      <c r="A136636">
        <v>336015</v>
      </c>
      <c r="B136636" s="2">
        <v>44408.729666666666</v>
      </c>
      <c r="C136636">
        <v>340057</v>
      </c>
      <c r="D136636">
        <v>439981</v>
      </c>
      <c r="E136636" t="s">
        <v>5</v>
      </c>
      <c r="F136636" s="2">
        <v>44408.813000000002</v>
      </c>
      <c r="G136636" s="60">
        <v>0.81299768518518523</v>
      </c>
    </row>
    <row r="136637" spans="1:7" x14ac:dyDescent="0.25">
      <c r="A136637">
        <v>350176</v>
      </c>
      <c r="B136637" s="2">
        <v>44412.823003236241</v>
      </c>
      <c r="C136637">
        <v>340057</v>
      </c>
      <c r="D136637">
        <v>182191</v>
      </c>
      <c r="E136637" t="s">
        <v>5</v>
      </c>
      <c r="F136637" s="2">
        <v>44412.906336569577</v>
      </c>
      <c r="G136637" s="60">
        <v>0.90633101851851849</v>
      </c>
    </row>
    <row r="136638" spans="1:7" x14ac:dyDescent="0.25">
      <c r="A136638">
        <v>375597</v>
      </c>
      <c r="B136638" s="2">
        <v>44420.65957281553</v>
      </c>
      <c r="C136638">
        <v>340057</v>
      </c>
      <c r="D136638">
        <v>206794</v>
      </c>
      <c r="E136638" t="s">
        <v>5</v>
      </c>
      <c r="F136638" s="2">
        <v>44420.742906148866</v>
      </c>
      <c r="G136638" s="60">
        <v>0.74290509259259263</v>
      </c>
    </row>
    <row r="136639" spans="1:7" x14ac:dyDescent="0.25">
      <c r="A136639">
        <v>384516</v>
      </c>
      <c r="B136639" s="2">
        <v>44422.845656957928</v>
      </c>
      <c r="C136639">
        <v>340057</v>
      </c>
      <c r="D136639">
        <v>440811</v>
      </c>
      <c r="E136639" t="s">
        <v>5</v>
      </c>
      <c r="F136639" s="2">
        <v>44422.928990291264</v>
      </c>
      <c r="G136639" s="60">
        <v>0.92899305555555556</v>
      </c>
    </row>
    <row r="136640" spans="1:7" x14ac:dyDescent="0.25">
      <c r="A136640">
        <v>113484</v>
      </c>
      <c r="B136640" s="2">
        <v>44344.739000000001</v>
      </c>
      <c r="C136640">
        <v>340058</v>
      </c>
      <c r="D136640">
        <v>250679</v>
      </c>
      <c r="E136640" t="s">
        <v>7</v>
      </c>
      <c r="F136640" s="2">
        <v>44344.739000000001</v>
      </c>
      <c r="G136640" s="60">
        <v>0.73900462962962965</v>
      </c>
    </row>
    <row r="136641" spans="1:7" x14ac:dyDescent="0.25">
      <c r="A136641">
        <v>115260</v>
      </c>
      <c r="B136641" s="2">
        <v>44344.946789644011</v>
      </c>
      <c r="C136641">
        <v>340058</v>
      </c>
      <c r="D136641">
        <v>125006</v>
      </c>
      <c r="E136641" t="s">
        <v>7</v>
      </c>
      <c r="F136641" s="2">
        <v>44344.946789644011</v>
      </c>
      <c r="G136641" s="60">
        <v>0.94679398148148142</v>
      </c>
    </row>
    <row r="136642" spans="1:7" x14ac:dyDescent="0.25">
      <c r="A136642">
        <v>119833</v>
      </c>
      <c r="B136642" s="2">
        <v>44345.831902912621</v>
      </c>
      <c r="C136642">
        <v>340058</v>
      </c>
      <c r="D136642">
        <v>158978</v>
      </c>
      <c r="E136642" t="s">
        <v>7</v>
      </c>
      <c r="F136642" s="2">
        <v>44345.831902912621</v>
      </c>
      <c r="G136642" s="60">
        <v>0.83189814814814811</v>
      </c>
    </row>
    <row r="136643" spans="1:7" x14ac:dyDescent="0.25">
      <c r="A136643">
        <v>145629</v>
      </c>
      <c r="B136643" s="2">
        <v>44353.606860560933</v>
      </c>
      <c r="C136643">
        <v>340058</v>
      </c>
      <c r="D136643">
        <v>397390</v>
      </c>
      <c r="E136643" t="s">
        <v>7</v>
      </c>
      <c r="F136643" s="2">
        <v>44353.606860560933</v>
      </c>
      <c r="G136643" s="60">
        <v>0.6068634259259259</v>
      </c>
    </row>
    <row r="136644" spans="1:7" x14ac:dyDescent="0.25">
      <c r="A136644">
        <v>206350</v>
      </c>
      <c r="B136644" s="2">
        <v>44370.967825242718</v>
      </c>
      <c r="C136644">
        <v>340058</v>
      </c>
      <c r="D136644">
        <v>343712</v>
      </c>
      <c r="E136644" t="s">
        <v>7</v>
      </c>
      <c r="F136644" s="2">
        <v>44370.967825242718</v>
      </c>
      <c r="G136644" s="60">
        <v>0.96782407407407411</v>
      </c>
    </row>
    <row r="136645" spans="1:7" x14ac:dyDescent="0.25">
      <c r="A136645">
        <v>49679</v>
      </c>
      <c r="B136645" s="2">
        <v>44322.01353721683</v>
      </c>
      <c r="C136645">
        <v>340069</v>
      </c>
      <c r="D136645">
        <v>153893</v>
      </c>
      <c r="E136645" t="s">
        <v>2</v>
      </c>
      <c r="F136645" s="2">
        <v>44322.055203883494</v>
      </c>
      <c r="G136645" s="60">
        <v>5.5208333333333331E-2</v>
      </c>
    </row>
    <row r="136646" spans="1:7" x14ac:dyDescent="0.25">
      <c r="A136646">
        <v>72645</v>
      </c>
      <c r="B136646" s="2">
        <v>44331.188333333339</v>
      </c>
      <c r="C136646">
        <v>340069</v>
      </c>
      <c r="D136646">
        <v>158978</v>
      </c>
      <c r="E136646" t="s">
        <v>2</v>
      </c>
      <c r="F136646" s="2">
        <v>44331.23</v>
      </c>
      <c r="G136646" s="60">
        <v>0.22999999999999998</v>
      </c>
    </row>
    <row r="136647" spans="1:7" x14ac:dyDescent="0.25">
      <c r="A136647">
        <v>82333</v>
      </c>
      <c r="B136647" s="2">
        <v>44334.660786407767</v>
      </c>
      <c r="C136647">
        <v>340069</v>
      </c>
      <c r="D136647">
        <v>249086</v>
      </c>
      <c r="E136647" t="s">
        <v>2</v>
      </c>
      <c r="F136647" s="2">
        <v>44334.702453074431</v>
      </c>
      <c r="G136647" s="60">
        <v>0.70245370370370364</v>
      </c>
    </row>
    <row r="136648" spans="1:7" x14ac:dyDescent="0.25">
      <c r="A136648">
        <v>89876</v>
      </c>
      <c r="B136648" s="2">
        <v>44337.735220064729</v>
      </c>
      <c r="C136648">
        <v>340069</v>
      </c>
      <c r="D136648">
        <v>445443</v>
      </c>
      <c r="E136648" t="s">
        <v>2</v>
      </c>
      <c r="F136648" s="2">
        <v>44337.776886731393</v>
      </c>
      <c r="G136648" s="60">
        <v>0.77688657407407413</v>
      </c>
    </row>
    <row r="136649" spans="1:7" x14ac:dyDescent="0.25">
      <c r="A136649">
        <v>102678</v>
      </c>
      <c r="B136649" s="2">
        <v>44340.859815533986</v>
      </c>
      <c r="C136649">
        <v>340069</v>
      </c>
      <c r="D136649">
        <v>184941</v>
      </c>
      <c r="E136649" t="s">
        <v>2</v>
      </c>
      <c r="F136649" s="2">
        <v>44340.90148220065</v>
      </c>
      <c r="G136649" s="60">
        <v>0.90148148148148144</v>
      </c>
    </row>
    <row r="136650" spans="1:7" x14ac:dyDescent="0.25">
      <c r="A136650">
        <v>103046</v>
      </c>
      <c r="B136650" s="2">
        <v>44340.968229773462</v>
      </c>
      <c r="C136650">
        <v>340069</v>
      </c>
      <c r="D136650">
        <v>127055</v>
      </c>
      <c r="E136650" t="s">
        <v>2</v>
      </c>
      <c r="F136650" s="2">
        <v>44341.009896440126</v>
      </c>
      <c r="G136650" s="60">
        <v>9.8958333333333329E-3</v>
      </c>
    </row>
    <row r="136651" spans="1:7" x14ac:dyDescent="0.25">
      <c r="A136651">
        <v>120502</v>
      </c>
      <c r="B136651" s="2">
        <v>44345.916449838187</v>
      </c>
      <c r="C136651">
        <v>340069</v>
      </c>
      <c r="D136651">
        <v>208814</v>
      </c>
      <c r="E136651" t="s">
        <v>2</v>
      </c>
      <c r="F136651" s="2">
        <v>44345.958116504851</v>
      </c>
      <c r="G136651" s="60">
        <v>0.95811342592592597</v>
      </c>
    </row>
    <row r="136652" spans="1:7" x14ac:dyDescent="0.25">
      <c r="A136652">
        <v>129170</v>
      </c>
      <c r="B136652" s="2">
        <v>44348.633278317153</v>
      </c>
      <c r="C136652">
        <v>340069</v>
      </c>
      <c r="D136652">
        <v>230507</v>
      </c>
      <c r="E136652" t="s">
        <v>2</v>
      </c>
      <c r="F136652" s="2">
        <v>44348.674944983817</v>
      </c>
      <c r="G136652" s="60">
        <v>0.67494212962962974</v>
      </c>
    </row>
    <row r="136653" spans="1:7" x14ac:dyDescent="0.25">
      <c r="A136653">
        <v>131784</v>
      </c>
      <c r="B136653" s="2">
        <v>44349.618715210359</v>
      </c>
      <c r="C136653">
        <v>340069</v>
      </c>
      <c r="D136653">
        <v>227775</v>
      </c>
      <c r="E136653" t="s">
        <v>2</v>
      </c>
      <c r="F136653" s="2">
        <v>44349.660381877024</v>
      </c>
      <c r="G136653" s="60">
        <v>0.66038194444444442</v>
      </c>
    </row>
    <row r="136654" spans="1:7" x14ac:dyDescent="0.25">
      <c r="A136654">
        <v>138529</v>
      </c>
      <c r="B136654" s="2">
        <v>44351.78214563107</v>
      </c>
      <c r="C136654">
        <v>340069</v>
      </c>
      <c r="D136654">
        <v>65828</v>
      </c>
      <c r="E136654" t="s">
        <v>2</v>
      </c>
      <c r="F136654" s="2">
        <v>44351.823812297735</v>
      </c>
      <c r="G136654" s="60">
        <v>0.8238078703703704</v>
      </c>
    </row>
    <row r="136655" spans="1:7" x14ac:dyDescent="0.25">
      <c r="A136655">
        <v>185248</v>
      </c>
      <c r="B136655" s="2">
        <v>44365.625187702266</v>
      </c>
      <c r="C136655">
        <v>340069</v>
      </c>
      <c r="D136655">
        <v>57103</v>
      </c>
      <c r="E136655" t="s">
        <v>2</v>
      </c>
      <c r="F136655" s="2">
        <v>44365.66685436893</v>
      </c>
      <c r="G136655" s="60">
        <v>0.66685185185185192</v>
      </c>
    </row>
    <row r="136656" spans="1:7" x14ac:dyDescent="0.25">
      <c r="A136656">
        <v>190844</v>
      </c>
      <c r="B136656" s="2">
        <v>44366.693148867314</v>
      </c>
      <c r="C136656">
        <v>340069</v>
      </c>
      <c r="D136656">
        <v>82145</v>
      </c>
      <c r="E136656" t="s">
        <v>2</v>
      </c>
      <c r="F136656" s="2">
        <v>44366.734815533979</v>
      </c>
      <c r="G136656" s="60">
        <v>0.73481481481481481</v>
      </c>
    </row>
    <row r="136657" spans="1:7" x14ac:dyDescent="0.25">
      <c r="A136657">
        <v>288863</v>
      </c>
      <c r="B136657" s="2">
        <v>44394.846870550165</v>
      </c>
      <c r="C136657">
        <v>340069</v>
      </c>
      <c r="D136657">
        <v>381626</v>
      </c>
      <c r="E136657" t="s">
        <v>2</v>
      </c>
      <c r="F136657" s="2">
        <v>44394.88853721683</v>
      </c>
      <c r="G136657" s="60">
        <v>0.88854166666666667</v>
      </c>
    </row>
    <row r="136658" spans="1:7" x14ac:dyDescent="0.25">
      <c r="A136658">
        <v>319727</v>
      </c>
      <c r="B136658" s="2">
        <v>44403.798326860844</v>
      </c>
      <c r="C136658">
        <v>340069</v>
      </c>
      <c r="D136658">
        <v>112334</v>
      </c>
      <c r="E136658" t="s">
        <v>2</v>
      </c>
      <c r="F136658" s="2">
        <v>44403.839993527508</v>
      </c>
      <c r="G136658" s="60">
        <v>0.83998842592592593</v>
      </c>
    </row>
    <row r="136659" spans="1:7" x14ac:dyDescent="0.25">
      <c r="A136659">
        <v>327093</v>
      </c>
      <c r="B136659" s="2">
        <v>44406.589333333337</v>
      </c>
      <c r="C136659">
        <v>340069</v>
      </c>
      <c r="D136659">
        <v>204394</v>
      </c>
      <c r="E136659" t="s">
        <v>2</v>
      </c>
      <c r="F136659" s="2">
        <v>44406.631000000001</v>
      </c>
      <c r="G136659" s="60">
        <v>0.63099537037037035</v>
      </c>
    </row>
    <row r="136660" spans="1:7" x14ac:dyDescent="0.25">
      <c r="A136660">
        <v>21357</v>
      </c>
      <c r="B136660" s="2">
        <v>44309.750592233009</v>
      </c>
      <c r="C136660">
        <v>340073</v>
      </c>
      <c r="D136660">
        <v>250679</v>
      </c>
      <c r="E136660" t="s">
        <v>3</v>
      </c>
      <c r="F136660" s="2">
        <v>44309.875592233009</v>
      </c>
      <c r="G136660" s="60">
        <v>0.87559027777777787</v>
      </c>
    </row>
    <row r="136661" spans="1:7" x14ac:dyDescent="0.25">
      <c r="A136661">
        <v>37358</v>
      </c>
      <c r="B136661" s="2">
        <v>44316.810462783171</v>
      </c>
      <c r="C136661">
        <v>340073</v>
      </c>
      <c r="D136661">
        <v>310239</v>
      </c>
      <c r="E136661" t="s">
        <v>3</v>
      </c>
      <c r="F136661" s="2">
        <v>44316.935462783171</v>
      </c>
      <c r="G136661" s="60">
        <v>0.93546296296296294</v>
      </c>
    </row>
    <row r="136662" spans="1:7" x14ac:dyDescent="0.25">
      <c r="A136662">
        <v>50881</v>
      </c>
      <c r="B136662" s="2">
        <v>44322.820171521038</v>
      </c>
      <c r="C136662">
        <v>340073</v>
      </c>
      <c r="D136662">
        <v>313721</v>
      </c>
      <c r="E136662" t="s">
        <v>3</v>
      </c>
      <c r="F136662" s="2">
        <v>44322.945171521038</v>
      </c>
      <c r="G136662" s="60">
        <v>0.94517361111111109</v>
      </c>
    </row>
    <row r="136663" spans="1:7" x14ac:dyDescent="0.25">
      <c r="A136663">
        <v>83139</v>
      </c>
      <c r="B136663" s="2">
        <v>44334.794281553397</v>
      </c>
      <c r="C136663">
        <v>340073</v>
      </c>
      <c r="D136663">
        <v>245484</v>
      </c>
      <c r="E136663" t="s">
        <v>3</v>
      </c>
      <c r="F136663" s="2">
        <v>44334.919281553397</v>
      </c>
      <c r="G136663" s="60">
        <v>0.91928240740740741</v>
      </c>
    </row>
    <row r="136664" spans="1:7" x14ac:dyDescent="0.25">
      <c r="A136664">
        <v>91241</v>
      </c>
      <c r="B136664" s="2">
        <v>44337.862242718445</v>
      </c>
      <c r="C136664">
        <v>340073</v>
      </c>
      <c r="D136664">
        <v>202639</v>
      </c>
      <c r="E136664" t="s">
        <v>3</v>
      </c>
      <c r="F136664" s="2">
        <v>44337.987242718445</v>
      </c>
      <c r="G136664" s="60">
        <v>0.98724537037037041</v>
      </c>
    </row>
    <row r="136665" spans="1:7" x14ac:dyDescent="0.25">
      <c r="A136665">
        <v>235080</v>
      </c>
      <c r="B136665" s="2">
        <v>44379.491692556636</v>
      </c>
      <c r="C136665">
        <v>340103</v>
      </c>
      <c r="D136665">
        <v>473867</v>
      </c>
      <c r="E136665" t="s">
        <v>3</v>
      </c>
      <c r="F136665" s="2">
        <v>44379.616692556636</v>
      </c>
      <c r="G136665" s="60">
        <v>0.61668981481481489</v>
      </c>
    </row>
    <row r="136666" spans="1:7" x14ac:dyDescent="0.25">
      <c r="A136666">
        <v>267178</v>
      </c>
      <c r="B136666" s="2">
        <v>44388.558035598704</v>
      </c>
      <c r="C136666">
        <v>340103</v>
      </c>
      <c r="D136666">
        <v>411922</v>
      </c>
      <c r="E136666" t="s">
        <v>3</v>
      </c>
      <c r="F136666" s="2">
        <v>44388.683035598704</v>
      </c>
      <c r="G136666" s="60">
        <v>0.68303240740740734</v>
      </c>
    </row>
    <row r="136667" spans="1:7" x14ac:dyDescent="0.25">
      <c r="A136667">
        <v>311609</v>
      </c>
      <c r="B136667" s="2">
        <v>44401.782954692557</v>
      </c>
      <c r="C136667">
        <v>340103</v>
      </c>
      <c r="D136667">
        <v>13764</v>
      </c>
      <c r="E136667" t="s">
        <v>3</v>
      </c>
      <c r="F136667" s="2">
        <v>44401.907954692557</v>
      </c>
      <c r="G136667" s="60">
        <v>0.90795138888888882</v>
      </c>
    </row>
    <row r="136668" spans="1:7" x14ac:dyDescent="0.25">
      <c r="A136668">
        <v>320502</v>
      </c>
      <c r="B136668" s="2">
        <v>44403.973893203882</v>
      </c>
      <c r="C136668">
        <v>340103</v>
      </c>
      <c r="D136668">
        <v>250679</v>
      </c>
      <c r="E136668" t="s">
        <v>3</v>
      </c>
      <c r="F136668" s="2">
        <v>44404.098893203882</v>
      </c>
      <c r="G136668" s="60">
        <v>9.8888888888888873E-2</v>
      </c>
    </row>
    <row r="136669" spans="1:7" x14ac:dyDescent="0.25">
      <c r="A136669">
        <v>321652</v>
      </c>
      <c r="B136669" s="2">
        <v>44404.705284789641</v>
      </c>
      <c r="C136669">
        <v>340103</v>
      </c>
      <c r="D136669">
        <v>381434</v>
      </c>
      <c r="E136669" t="s">
        <v>3</v>
      </c>
      <c r="F136669" s="2">
        <v>44404.830284789641</v>
      </c>
      <c r="G136669" s="60">
        <v>0.83028935185185182</v>
      </c>
    </row>
    <row r="136670" spans="1:7" x14ac:dyDescent="0.25">
      <c r="A136670">
        <v>323626</v>
      </c>
      <c r="B136670" s="2">
        <v>44405.42534951456</v>
      </c>
      <c r="C136670">
        <v>340103</v>
      </c>
      <c r="D136670">
        <v>343712</v>
      </c>
      <c r="E136670" t="s">
        <v>3</v>
      </c>
      <c r="F136670" s="2">
        <v>44405.55034951456</v>
      </c>
      <c r="G136670" s="60">
        <v>0.55034722222222221</v>
      </c>
    </row>
    <row r="136671" spans="1:7" x14ac:dyDescent="0.25">
      <c r="A136671">
        <v>333811</v>
      </c>
      <c r="B136671" s="2">
        <v>44408.311502426222</v>
      </c>
      <c r="C136671">
        <v>340103</v>
      </c>
      <c r="D136671">
        <v>146804</v>
      </c>
      <c r="E136671" t="s">
        <v>3</v>
      </c>
      <c r="F136671" s="2">
        <v>44408.436502426222</v>
      </c>
      <c r="G136671" s="60">
        <v>0.4365046296296296</v>
      </c>
    </row>
    <row r="136672" spans="1:7" x14ac:dyDescent="0.25">
      <c r="A136672">
        <v>344060</v>
      </c>
      <c r="B136672" s="2">
        <v>44410.742501618122</v>
      </c>
      <c r="C136672">
        <v>340103</v>
      </c>
      <c r="D136672">
        <v>230507</v>
      </c>
      <c r="E136672" t="s">
        <v>3</v>
      </c>
      <c r="F136672" s="2">
        <v>44410.867501618122</v>
      </c>
      <c r="G136672" s="60">
        <v>0.86750000000000005</v>
      </c>
    </row>
    <row r="136673" spans="1:7" x14ac:dyDescent="0.25">
      <c r="A136673">
        <v>359595</v>
      </c>
      <c r="B136673" s="2">
        <v>44415.596870550158</v>
      </c>
      <c r="C136673">
        <v>340103</v>
      </c>
      <c r="D136673">
        <v>347008</v>
      </c>
      <c r="E136673" t="s">
        <v>3</v>
      </c>
      <c r="F136673" s="2">
        <v>44415.721870550158</v>
      </c>
      <c r="G136673" s="60">
        <v>0.72187499999999993</v>
      </c>
    </row>
    <row r="136674" spans="1:7" x14ac:dyDescent="0.25">
      <c r="A136674">
        <v>378419</v>
      </c>
      <c r="B136674" s="2">
        <v>44421.619524271846</v>
      </c>
      <c r="C136674">
        <v>340103</v>
      </c>
      <c r="D136674">
        <v>284536</v>
      </c>
      <c r="E136674" t="s">
        <v>3</v>
      </c>
      <c r="F136674" s="2">
        <v>44421.744524271846</v>
      </c>
      <c r="G136674" s="60">
        <v>0.74452546296296296</v>
      </c>
    </row>
    <row r="136675" spans="1:7" x14ac:dyDescent="0.25">
      <c r="A136675">
        <v>401935</v>
      </c>
      <c r="B136675" s="2">
        <v>44428.78780906149</v>
      </c>
      <c r="C136675">
        <v>340103</v>
      </c>
      <c r="D136675">
        <v>154256</v>
      </c>
      <c r="E136675" t="s">
        <v>3</v>
      </c>
      <c r="F136675" s="2">
        <v>44428.91280906149</v>
      </c>
      <c r="G136675" s="60">
        <v>0.91281249999999992</v>
      </c>
    </row>
    <row r="136676" spans="1:7" x14ac:dyDescent="0.25">
      <c r="A136676">
        <v>404280</v>
      </c>
      <c r="B136676" s="2">
        <v>44429.496841334272</v>
      </c>
      <c r="C136676">
        <v>340103</v>
      </c>
      <c r="D136676">
        <v>459455</v>
      </c>
      <c r="E136676" t="s">
        <v>3</v>
      </c>
      <c r="F136676" s="2">
        <v>44429.621841334272</v>
      </c>
      <c r="G136676" s="60">
        <v>0.62184027777777773</v>
      </c>
    </row>
    <row r="136677" spans="1:7" x14ac:dyDescent="0.25">
      <c r="A136677">
        <v>409557</v>
      </c>
      <c r="B136677" s="2">
        <v>44430.713553270056</v>
      </c>
      <c r="C136677">
        <v>340103</v>
      </c>
      <c r="D136677">
        <v>351192</v>
      </c>
      <c r="E136677" t="s">
        <v>3</v>
      </c>
      <c r="F136677" s="2">
        <v>44430.838553270056</v>
      </c>
      <c r="G136677" s="60">
        <v>0.83855324074074078</v>
      </c>
    </row>
    <row r="136678" spans="1:7" x14ac:dyDescent="0.25">
      <c r="A136678">
        <v>196499</v>
      </c>
      <c r="B136678" s="2">
        <v>44367.850032044436</v>
      </c>
      <c r="C136678">
        <v>340137</v>
      </c>
      <c r="D136678">
        <v>59485</v>
      </c>
      <c r="E136678" t="s">
        <v>2</v>
      </c>
      <c r="F136678" s="2">
        <v>44367.891698711101</v>
      </c>
      <c r="G136678" s="60">
        <v>0.89170138888888895</v>
      </c>
    </row>
    <row r="136679" spans="1:7" x14ac:dyDescent="0.25">
      <c r="A136679">
        <v>202740</v>
      </c>
      <c r="B136679" s="2">
        <v>44369.835543689325</v>
      </c>
      <c r="C136679">
        <v>340137</v>
      </c>
      <c r="D136679">
        <v>21760</v>
      </c>
      <c r="E136679" t="s">
        <v>2</v>
      </c>
      <c r="F136679" s="2">
        <v>44369.87721035599</v>
      </c>
      <c r="G136679" s="60">
        <v>0.8772106481481482</v>
      </c>
    </row>
    <row r="136680" spans="1:7" x14ac:dyDescent="0.25">
      <c r="A136680">
        <v>20679</v>
      </c>
      <c r="B136680" s="2">
        <v>44309.007064724923</v>
      </c>
      <c r="C136680">
        <v>340146</v>
      </c>
      <c r="D136680">
        <v>13764</v>
      </c>
      <c r="E136680" t="s">
        <v>2</v>
      </c>
      <c r="F136680" s="2">
        <v>44309.048731391587</v>
      </c>
      <c r="G136680" s="60">
        <v>4.8726851851851855E-2</v>
      </c>
    </row>
    <row r="136681" spans="1:7" x14ac:dyDescent="0.25">
      <c r="A136681">
        <v>40927</v>
      </c>
      <c r="B136681" s="2">
        <v>44318.058870204783</v>
      </c>
      <c r="C136681">
        <v>340146</v>
      </c>
      <c r="D136681">
        <v>347008</v>
      </c>
      <c r="E136681" t="s">
        <v>2</v>
      </c>
      <c r="F136681" s="2">
        <v>44318.100536871447</v>
      </c>
      <c r="G136681" s="60">
        <v>0.10053240740740742</v>
      </c>
    </row>
    <row r="136682" spans="1:7" x14ac:dyDescent="0.25">
      <c r="A136682">
        <v>43009</v>
      </c>
      <c r="B136682" s="2">
        <v>44318.796708737864</v>
      </c>
      <c r="C136682">
        <v>340146</v>
      </c>
      <c r="D136682">
        <v>470762</v>
      </c>
      <c r="E136682" t="s">
        <v>2</v>
      </c>
      <c r="F136682" s="2">
        <v>44318.838375404528</v>
      </c>
      <c r="G136682" s="60">
        <v>0.83837962962962964</v>
      </c>
    </row>
    <row r="136683" spans="1:7" x14ac:dyDescent="0.25">
      <c r="A136683">
        <v>48741</v>
      </c>
      <c r="B136683" s="2">
        <v>44321.646223300973</v>
      </c>
      <c r="C136683">
        <v>340146</v>
      </c>
      <c r="D136683">
        <v>250679</v>
      </c>
      <c r="E136683" t="s">
        <v>2</v>
      </c>
      <c r="F136683" s="2">
        <v>44321.687889967638</v>
      </c>
      <c r="G136683" s="60">
        <v>0.68789351851851854</v>
      </c>
    </row>
    <row r="136684" spans="1:7" x14ac:dyDescent="0.25">
      <c r="A136684">
        <v>65964</v>
      </c>
      <c r="B136684" s="2">
        <v>44328.754637540456</v>
      </c>
      <c r="C136684">
        <v>340146</v>
      </c>
      <c r="D136684">
        <v>472712</v>
      </c>
      <c r="E136684" t="s">
        <v>2</v>
      </c>
      <c r="F136684" s="2">
        <v>44328.796304207121</v>
      </c>
      <c r="G136684" s="60">
        <v>0.79630787037037043</v>
      </c>
    </row>
    <row r="136685" spans="1:7" x14ac:dyDescent="0.25">
      <c r="A136685">
        <v>85211</v>
      </c>
      <c r="B136685" s="2">
        <v>44335.756255663429</v>
      </c>
      <c r="C136685">
        <v>340146</v>
      </c>
      <c r="D136685">
        <v>119655</v>
      </c>
      <c r="E136685" t="s">
        <v>2</v>
      </c>
      <c r="F136685" s="2">
        <v>44335.797922330094</v>
      </c>
      <c r="G136685" s="60">
        <v>0.79791666666666661</v>
      </c>
    </row>
    <row r="136686" spans="1:7" x14ac:dyDescent="0.25">
      <c r="A136686">
        <v>135327</v>
      </c>
      <c r="B136686" s="2">
        <v>44350.853343042072</v>
      </c>
      <c r="C136686">
        <v>340146</v>
      </c>
      <c r="D136686">
        <v>313721</v>
      </c>
      <c r="E136686" t="s">
        <v>2</v>
      </c>
      <c r="F136686" s="2">
        <v>44350.895009708736</v>
      </c>
      <c r="G136686" s="60">
        <v>0.89501157407407417</v>
      </c>
    </row>
    <row r="136687" spans="1:7" x14ac:dyDescent="0.25">
      <c r="A136687">
        <v>139405</v>
      </c>
      <c r="B136687" s="2">
        <v>44351.903504854374</v>
      </c>
      <c r="C136687">
        <v>340146</v>
      </c>
      <c r="D136687">
        <v>440113</v>
      </c>
      <c r="E136687" t="s">
        <v>2</v>
      </c>
      <c r="F136687" s="2">
        <v>44351.945171521038</v>
      </c>
      <c r="G136687" s="60">
        <v>0.94517361111111109</v>
      </c>
    </row>
    <row r="136688" spans="1:7" x14ac:dyDescent="0.25">
      <c r="A136688">
        <v>141651</v>
      </c>
      <c r="B136688" s="2">
        <v>44352.596061488679</v>
      </c>
      <c r="C136688">
        <v>340146</v>
      </c>
      <c r="D136688">
        <v>349014</v>
      </c>
      <c r="E136688" t="s">
        <v>2</v>
      </c>
      <c r="F136688" s="2">
        <v>44352.637728155343</v>
      </c>
      <c r="G136688" s="60">
        <v>0.63773148148148151</v>
      </c>
    </row>
    <row r="136689" spans="1:7" x14ac:dyDescent="0.25">
      <c r="A136689">
        <v>195435</v>
      </c>
      <c r="B136689" s="2">
        <v>44367.702857605182</v>
      </c>
      <c r="C136689">
        <v>340146</v>
      </c>
      <c r="D136689">
        <v>350756</v>
      </c>
      <c r="E136689" t="s">
        <v>2</v>
      </c>
      <c r="F136689" s="2">
        <v>44367.744524271846</v>
      </c>
      <c r="G136689" s="60">
        <v>0.74452546296296296</v>
      </c>
    </row>
    <row r="136690" spans="1:7" x14ac:dyDescent="0.25">
      <c r="A136690">
        <v>211003</v>
      </c>
      <c r="B136690" s="2">
        <v>44372.63166019418</v>
      </c>
      <c r="C136690">
        <v>340146</v>
      </c>
      <c r="D136690">
        <v>95024</v>
      </c>
      <c r="E136690" t="s">
        <v>2</v>
      </c>
      <c r="F136690" s="2">
        <v>44372.673326860844</v>
      </c>
      <c r="G136690" s="60">
        <v>0.67332175925925919</v>
      </c>
    </row>
    <row r="136691" spans="1:7" x14ac:dyDescent="0.25">
      <c r="A136691">
        <v>237769</v>
      </c>
      <c r="B136691" s="2">
        <v>44379.866288025893</v>
      </c>
      <c r="C136691">
        <v>340146</v>
      </c>
      <c r="D136691">
        <v>158978</v>
      </c>
      <c r="E136691" t="s">
        <v>2</v>
      </c>
      <c r="F136691" s="2">
        <v>44379.907954692557</v>
      </c>
      <c r="G136691" s="60">
        <v>0.90795138888888882</v>
      </c>
    </row>
    <row r="136692" spans="1:7" x14ac:dyDescent="0.25">
      <c r="A136692">
        <v>253760</v>
      </c>
      <c r="B136692" s="2">
        <v>44384.809653721684</v>
      </c>
      <c r="C136692">
        <v>340146</v>
      </c>
      <c r="D136692">
        <v>336616</v>
      </c>
      <c r="E136692" t="s">
        <v>2</v>
      </c>
      <c r="F136692" s="2">
        <v>44384.851320388349</v>
      </c>
      <c r="G136692" s="60">
        <v>0.85131944444444441</v>
      </c>
    </row>
    <row r="136693" spans="1:7" x14ac:dyDescent="0.25">
      <c r="A136693">
        <v>268199</v>
      </c>
      <c r="B136693" s="2">
        <v>44388.720656957928</v>
      </c>
      <c r="C136693">
        <v>340146</v>
      </c>
      <c r="D136693">
        <v>417467</v>
      </c>
      <c r="E136693" t="s">
        <v>2</v>
      </c>
      <c r="F136693" s="2">
        <v>44388.762323624593</v>
      </c>
      <c r="G136693" s="60">
        <v>0.76232638888888893</v>
      </c>
    </row>
    <row r="136694" spans="1:7" x14ac:dyDescent="0.25">
      <c r="A136694">
        <v>273934</v>
      </c>
      <c r="B136694" s="2">
        <v>44390.651077669907</v>
      </c>
      <c r="C136694">
        <v>340146</v>
      </c>
      <c r="D136694">
        <v>379466</v>
      </c>
      <c r="E136694" t="s">
        <v>2</v>
      </c>
      <c r="F136694" s="2">
        <v>44390.692744336571</v>
      </c>
      <c r="G136694" s="60">
        <v>0.69274305555555549</v>
      </c>
    </row>
    <row r="136695" spans="1:7" x14ac:dyDescent="0.25">
      <c r="A136695">
        <v>293328</v>
      </c>
      <c r="B136695" s="2">
        <v>44395.947194174762</v>
      </c>
      <c r="C136695">
        <v>340146</v>
      </c>
      <c r="D136695">
        <v>305608</v>
      </c>
      <c r="E136695" t="s">
        <v>2</v>
      </c>
      <c r="F136695" s="2">
        <v>44395.988860841426</v>
      </c>
      <c r="G136695" s="60">
        <v>0.98886574074074074</v>
      </c>
    </row>
    <row r="136696" spans="1:7" x14ac:dyDescent="0.25">
      <c r="A136696">
        <v>346753</v>
      </c>
      <c r="B136696" s="2">
        <v>44411.709330097088</v>
      </c>
      <c r="C136696">
        <v>340146</v>
      </c>
      <c r="D136696">
        <v>122982</v>
      </c>
      <c r="E136696" t="s">
        <v>2</v>
      </c>
      <c r="F136696" s="2">
        <v>44411.750996763752</v>
      </c>
      <c r="G136696" s="60">
        <v>0.75099537037037034</v>
      </c>
    </row>
    <row r="136697" spans="1:7" x14ac:dyDescent="0.25">
      <c r="A136697">
        <v>370137</v>
      </c>
      <c r="B136697" s="2">
        <v>44418.655932038841</v>
      </c>
      <c r="C136697">
        <v>340146</v>
      </c>
      <c r="D136697">
        <v>46273</v>
      </c>
      <c r="E136697" t="s">
        <v>2</v>
      </c>
      <c r="F136697" s="2">
        <v>44418.697598705505</v>
      </c>
      <c r="G136697" s="60">
        <v>0.69760416666666669</v>
      </c>
    </row>
    <row r="136698" spans="1:7" x14ac:dyDescent="0.25">
      <c r="A136698">
        <v>404396</v>
      </c>
      <c r="B136698" s="2">
        <v>44429.520432142097</v>
      </c>
      <c r="C136698">
        <v>340146</v>
      </c>
      <c r="D136698">
        <v>230507</v>
      </c>
      <c r="E136698" t="s">
        <v>2</v>
      </c>
      <c r="F136698" s="2">
        <v>44429.562098808761</v>
      </c>
      <c r="G136698" s="60">
        <v>0.56209490740740742</v>
      </c>
    </row>
    <row r="136699" spans="1:7" x14ac:dyDescent="0.25">
      <c r="A136699">
        <v>420008</v>
      </c>
      <c r="B136699" s="2">
        <v>44434.774055016183</v>
      </c>
      <c r="C136699">
        <v>340146</v>
      </c>
      <c r="D136699">
        <v>21480</v>
      </c>
      <c r="E136699" t="s">
        <v>2</v>
      </c>
      <c r="F136699" s="2">
        <v>44434.815721682848</v>
      </c>
      <c r="G136699" s="60">
        <v>0.81571759259259258</v>
      </c>
    </row>
    <row r="136700" spans="1:7" x14ac:dyDescent="0.25">
      <c r="A136700">
        <v>421223</v>
      </c>
      <c r="B136700" s="2">
        <v>44435.489265372169</v>
      </c>
      <c r="C136700">
        <v>340146</v>
      </c>
      <c r="D136700">
        <v>423117</v>
      </c>
      <c r="E136700" t="s">
        <v>2</v>
      </c>
      <c r="F136700" s="2">
        <v>44435.530932038833</v>
      </c>
      <c r="G136700" s="60">
        <v>0.53093749999999995</v>
      </c>
    </row>
    <row r="136701" spans="1:7" x14ac:dyDescent="0.25">
      <c r="A136701">
        <v>35228</v>
      </c>
      <c r="B136701" s="2">
        <v>44316.403666666665</v>
      </c>
      <c r="C136701">
        <v>340148</v>
      </c>
      <c r="D136701">
        <v>86587</v>
      </c>
      <c r="E136701" t="s">
        <v>5</v>
      </c>
      <c r="F136701" s="2">
        <v>44316.487000000001</v>
      </c>
      <c r="G136701" s="60">
        <v>0.48700231481481482</v>
      </c>
    </row>
    <row r="136702" spans="1:7" x14ac:dyDescent="0.25">
      <c r="A136702">
        <v>55067</v>
      </c>
      <c r="B136702" s="2">
        <v>44324.52203236246</v>
      </c>
      <c r="C136702">
        <v>340148</v>
      </c>
      <c r="D136702">
        <v>411922</v>
      </c>
      <c r="E136702" t="s">
        <v>5</v>
      </c>
      <c r="F136702" s="2">
        <v>44324.605365695796</v>
      </c>
      <c r="G136702" s="60">
        <v>0.60537037037037034</v>
      </c>
    </row>
    <row r="136703" spans="1:7" x14ac:dyDescent="0.25">
      <c r="A136703">
        <v>58849</v>
      </c>
      <c r="B136703" s="2">
        <v>44325.704880258898</v>
      </c>
      <c r="C136703">
        <v>340148</v>
      </c>
      <c r="D136703">
        <v>310939</v>
      </c>
      <c r="E136703" t="s">
        <v>5</v>
      </c>
      <c r="F136703" s="2">
        <v>44325.788213592234</v>
      </c>
      <c r="G136703" s="60">
        <v>0.78821759259259261</v>
      </c>
    </row>
    <row r="136704" spans="1:7" x14ac:dyDescent="0.25">
      <c r="A136704">
        <v>77249</v>
      </c>
      <c r="B136704" s="2">
        <v>44332.573812297735</v>
      </c>
      <c r="C136704">
        <v>340148</v>
      </c>
      <c r="D136704">
        <v>380039</v>
      </c>
      <c r="E136704" t="s">
        <v>5</v>
      </c>
      <c r="F136704" s="2">
        <v>44332.65714563107</v>
      </c>
      <c r="G136704" s="60">
        <v>0.65714120370370377</v>
      </c>
    </row>
    <row r="136705" spans="1:7" x14ac:dyDescent="0.25">
      <c r="A136705">
        <v>122232</v>
      </c>
      <c r="B136705" s="2">
        <v>44346.509170812096</v>
      </c>
      <c r="C136705">
        <v>340148</v>
      </c>
      <c r="D136705">
        <v>22056</v>
      </c>
      <c r="E136705" t="s">
        <v>5</v>
      </c>
      <c r="F136705" s="2">
        <v>44346.592504145432</v>
      </c>
      <c r="G136705" s="60">
        <v>0.59250000000000003</v>
      </c>
    </row>
    <row r="136706" spans="1:7" x14ac:dyDescent="0.25">
      <c r="A136706">
        <v>149517</v>
      </c>
      <c r="B136706" s="2">
        <v>44354.784666666666</v>
      </c>
      <c r="C136706">
        <v>340148</v>
      </c>
      <c r="D136706">
        <v>323760</v>
      </c>
      <c r="E136706" t="s">
        <v>5</v>
      </c>
      <c r="F136706" s="2">
        <v>44354.868000000002</v>
      </c>
      <c r="G136706" s="60">
        <v>0.86799768518518527</v>
      </c>
    </row>
    <row r="136707" spans="1:7" x14ac:dyDescent="0.25">
      <c r="A136707">
        <v>158296</v>
      </c>
      <c r="B136707" s="2">
        <v>44357.805203883494</v>
      </c>
      <c r="C136707">
        <v>340148</v>
      </c>
      <c r="D136707">
        <v>304722</v>
      </c>
      <c r="E136707" t="s">
        <v>5</v>
      </c>
      <c r="F136707" s="2">
        <v>44357.88853721683</v>
      </c>
      <c r="G136707" s="60">
        <v>0.88854166666666667</v>
      </c>
    </row>
    <row r="136708" spans="1:7" x14ac:dyDescent="0.25">
      <c r="A136708">
        <v>177621</v>
      </c>
      <c r="B136708" s="2">
        <v>44362.847275080901</v>
      </c>
      <c r="C136708">
        <v>340148</v>
      </c>
      <c r="D136708">
        <v>122902</v>
      </c>
      <c r="E136708" t="s">
        <v>5</v>
      </c>
      <c r="F136708" s="2">
        <v>44362.930608414237</v>
      </c>
      <c r="G136708" s="60">
        <v>0.93061342592592589</v>
      </c>
    </row>
    <row r="136709" spans="1:7" x14ac:dyDescent="0.25">
      <c r="A136709">
        <v>184929</v>
      </c>
      <c r="B136709" s="2">
        <v>44365.567339805821</v>
      </c>
      <c r="C136709">
        <v>340148</v>
      </c>
      <c r="D136709">
        <v>347333</v>
      </c>
      <c r="E136709" t="s">
        <v>5</v>
      </c>
      <c r="F136709" s="2">
        <v>44365.650673139156</v>
      </c>
      <c r="G136709" s="60">
        <v>0.65067129629629628</v>
      </c>
    </row>
    <row r="136710" spans="1:7" x14ac:dyDescent="0.25">
      <c r="A136710">
        <v>203886</v>
      </c>
      <c r="B136710" s="2">
        <v>44370.483197410998</v>
      </c>
      <c r="C136710">
        <v>340148</v>
      </c>
      <c r="D136710">
        <v>135</v>
      </c>
      <c r="E136710" t="s">
        <v>5</v>
      </c>
      <c r="F136710" s="2">
        <v>44370.566530744334</v>
      </c>
      <c r="G136710" s="60">
        <v>0.56652777777777774</v>
      </c>
    </row>
    <row r="136711" spans="1:7" x14ac:dyDescent="0.25">
      <c r="A136711">
        <v>209949</v>
      </c>
      <c r="B136711" s="2">
        <v>44372.368310679609</v>
      </c>
      <c r="C136711">
        <v>340148</v>
      </c>
      <c r="D136711">
        <v>158978</v>
      </c>
      <c r="E136711" t="s">
        <v>5</v>
      </c>
      <c r="F136711" s="2">
        <v>44372.451644012945</v>
      </c>
      <c r="G136711" s="60">
        <v>0.45164351851851853</v>
      </c>
    </row>
    <row r="136712" spans="1:7" x14ac:dyDescent="0.25">
      <c r="A136712">
        <v>227007</v>
      </c>
      <c r="B136712" s="2">
        <v>44376.612647249189</v>
      </c>
      <c r="C136712">
        <v>340148</v>
      </c>
      <c r="D136712">
        <v>131746</v>
      </c>
      <c r="E136712" t="s">
        <v>5</v>
      </c>
      <c r="F136712" s="2">
        <v>44376.695980582524</v>
      </c>
      <c r="G136712" s="60">
        <v>0.69598379629629636</v>
      </c>
    </row>
    <row r="136713" spans="1:7" x14ac:dyDescent="0.25">
      <c r="A136713">
        <v>239420</v>
      </c>
      <c r="B136713" s="2">
        <v>44380.382885219886</v>
      </c>
      <c r="C136713">
        <v>340148</v>
      </c>
      <c r="D136713">
        <v>250679</v>
      </c>
      <c r="E136713" t="s">
        <v>5</v>
      </c>
      <c r="F136713" s="2">
        <v>44380.466218553222</v>
      </c>
      <c r="G136713" s="60">
        <v>0.46621527777777777</v>
      </c>
    </row>
    <row r="136714" spans="1:7" x14ac:dyDescent="0.25">
      <c r="A136714">
        <v>246286</v>
      </c>
      <c r="B136714" s="2">
        <v>44381.827906125065</v>
      </c>
      <c r="C136714">
        <v>340148</v>
      </c>
      <c r="D136714">
        <v>251439</v>
      </c>
      <c r="E136714" t="s">
        <v>5</v>
      </c>
      <c r="F136714" s="2">
        <v>44381.911239458401</v>
      </c>
      <c r="G136714" s="60">
        <v>0.91123842592592597</v>
      </c>
    </row>
    <row r="136715" spans="1:7" x14ac:dyDescent="0.25">
      <c r="A136715">
        <v>251680</v>
      </c>
      <c r="B136715" s="2">
        <v>44383.873165048542</v>
      </c>
      <c r="C136715">
        <v>340148</v>
      </c>
      <c r="D136715">
        <v>97294</v>
      </c>
      <c r="E136715" t="s">
        <v>5</v>
      </c>
      <c r="F136715" s="2">
        <v>44383.956498381878</v>
      </c>
      <c r="G136715" s="60">
        <v>0.95649305555555564</v>
      </c>
    </row>
    <row r="136716" spans="1:7" x14ac:dyDescent="0.25">
      <c r="A136716">
        <v>275568</v>
      </c>
      <c r="B136716" s="2">
        <v>44390.92656310679</v>
      </c>
      <c r="C136716">
        <v>340148</v>
      </c>
      <c r="D136716">
        <v>37644</v>
      </c>
      <c r="E136716" t="s">
        <v>5</v>
      </c>
      <c r="F136716" s="2">
        <v>44391.009896440126</v>
      </c>
      <c r="G136716" s="60">
        <v>9.8958333333333329E-3</v>
      </c>
    </row>
    <row r="136717" spans="1:7" x14ac:dyDescent="0.25">
      <c r="A136717">
        <v>278708</v>
      </c>
      <c r="B136717" s="2">
        <v>44392.014666666662</v>
      </c>
      <c r="C136717">
        <v>340148</v>
      </c>
      <c r="D136717">
        <v>62068</v>
      </c>
      <c r="E136717" t="s">
        <v>5</v>
      </c>
      <c r="F136717" s="2">
        <v>44392.097999999998</v>
      </c>
      <c r="G136717" s="60">
        <v>9.7997685185185188E-2</v>
      </c>
    </row>
    <row r="136718" spans="1:7" x14ac:dyDescent="0.25">
      <c r="A136718">
        <v>304820</v>
      </c>
      <c r="B136718" s="2">
        <v>44400.085666666666</v>
      </c>
      <c r="C136718">
        <v>340148</v>
      </c>
      <c r="D136718">
        <v>354608</v>
      </c>
      <c r="E136718" t="s">
        <v>5</v>
      </c>
      <c r="F136718" s="2">
        <v>44400.169000000002</v>
      </c>
      <c r="G136718" s="60">
        <v>0.16900462962962962</v>
      </c>
    </row>
    <row r="136719" spans="1:7" x14ac:dyDescent="0.25">
      <c r="A136719">
        <v>414727</v>
      </c>
      <c r="B136719" s="2">
        <v>44432.640155339803</v>
      </c>
      <c r="C136719">
        <v>340148</v>
      </c>
      <c r="D136719">
        <v>251574</v>
      </c>
      <c r="E136719" t="s">
        <v>5</v>
      </c>
      <c r="F136719" s="2">
        <v>44432.723488673138</v>
      </c>
      <c r="G136719" s="60">
        <v>0.72348379629629633</v>
      </c>
    </row>
    <row r="136720" spans="1:7" x14ac:dyDescent="0.25">
      <c r="A136720">
        <v>416994</v>
      </c>
      <c r="B136720" s="2">
        <v>44433.704880258898</v>
      </c>
      <c r="C136720">
        <v>340148</v>
      </c>
      <c r="D136720">
        <v>103966</v>
      </c>
      <c r="E136720" t="s">
        <v>5</v>
      </c>
      <c r="F136720" s="2">
        <v>44433.788213592234</v>
      </c>
      <c r="G136720" s="60">
        <v>0.78821759259259261</v>
      </c>
    </row>
    <row r="136721" spans="1:7" x14ac:dyDescent="0.25">
      <c r="A136721">
        <v>423079</v>
      </c>
      <c r="B136721" s="2">
        <v>44436.834955900755</v>
      </c>
      <c r="C136721">
        <v>340148</v>
      </c>
      <c r="D136721">
        <v>179296</v>
      </c>
      <c r="E136721" t="s">
        <v>5</v>
      </c>
      <c r="F136721" s="2">
        <v>44436.91828923409</v>
      </c>
      <c r="G136721" s="60">
        <v>0.91828703703703696</v>
      </c>
    </row>
    <row r="136722" spans="1:7" x14ac:dyDescent="0.25">
      <c r="A136722">
        <v>274957</v>
      </c>
      <c r="B136722" s="2">
        <v>44390.80034951456</v>
      </c>
      <c r="C136722">
        <v>340168</v>
      </c>
      <c r="D136722">
        <v>81550</v>
      </c>
      <c r="E136722" t="s">
        <v>5</v>
      </c>
      <c r="F136722" s="2">
        <v>44390.883682847896</v>
      </c>
      <c r="G136722" s="60">
        <v>0.88368055555555547</v>
      </c>
    </row>
    <row r="136723" spans="1:7" x14ac:dyDescent="0.25">
      <c r="A136723">
        <v>292805</v>
      </c>
      <c r="B136723" s="2">
        <v>44395.853747572815</v>
      </c>
      <c r="C136723">
        <v>340168</v>
      </c>
      <c r="D136723">
        <v>108961</v>
      </c>
      <c r="E136723" t="s">
        <v>5</v>
      </c>
      <c r="F136723" s="2">
        <v>44395.937080906151</v>
      </c>
      <c r="G136723" s="60">
        <v>0.93708333333333327</v>
      </c>
    </row>
    <row r="136724" spans="1:7" x14ac:dyDescent="0.25">
      <c r="A136724">
        <v>300732</v>
      </c>
      <c r="B136724" s="2">
        <v>44398.751805825239</v>
      </c>
      <c r="C136724">
        <v>340168</v>
      </c>
      <c r="D136724">
        <v>411922</v>
      </c>
      <c r="E136724" t="s">
        <v>5</v>
      </c>
      <c r="F136724" s="2">
        <v>44398.835139158575</v>
      </c>
      <c r="G136724" s="60">
        <v>0.83513888888888888</v>
      </c>
    </row>
    <row r="136725" spans="1:7" x14ac:dyDescent="0.25">
      <c r="A136725">
        <v>320888</v>
      </c>
      <c r="B136725" s="2">
        <v>44404.573812297735</v>
      </c>
      <c r="C136725">
        <v>340168</v>
      </c>
      <c r="D136725">
        <v>471403</v>
      </c>
      <c r="E136725" t="s">
        <v>5</v>
      </c>
      <c r="F136725" s="2">
        <v>44404.65714563107</v>
      </c>
      <c r="G136725" s="60">
        <v>0.65714120370370377</v>
      </c>
    </row>
    <row r="136726" spans="1:7" x14ac:dyDescent="0.25">
      <c r="A136726">
        <v>332418</v>
      </c>
      <c r="B136726" s="2">
        <v>44407.886110032363</v>
      </c>
      <c r="C136726">
        <v>340168</v>
      </c>
      <c r="D136726">
        <v>21407</v>
      </c>
      <c r="E136726" t="s">
        <v>5</v>
      </c>
      <c r="F136726" s="2">
        <v>44407.969443365699</v>
      </c>
      <c r="G136726" s="60">
        <v>0.96944444444444444</v>
      </c>
    </row>
    <row r="136727" spans="1:7" x14ac:dyDescent="0.25">
      <c r="A136727">
        <v>352406</v>
      </c>
      <c r="B136727" s="2">
        <v>44413.78902265372</v>
      </c>
      <c r="C136727">
        <v>340168</v>
      </c>
      <c r="D136727">
        <v>358362</v>
      </c>
      <c r="E136727" t="s">
        <v>5</v>
      </c>
      <c r="F136727" s="2">
        <v>44413.872355987056</v>
      </c>
      <c r="G136727" s="60">
        <v>0.87236111111111114</v>
      </c>
    </row>
    <row r="136728" spans="1:7" x14ac:dyDescent="0.25">
      <c r="A136728">
        <v>354866</v>
      </c>
      <c r="B136728" s="2">
        <v>44414.633682847896</v>
      </c>
      <c r="C136728">
        <v>340168</v>
      </c>
      <c r="D136728">
        <v>250679</v>
      </c>
      <c r="E136728" t="s">
        <v>5</v>
      </c>
      <c r="F136728" s="2">
        <v>44414.717016181232</v>
      </c>
      <c r="G136728" s="60">
        <v>0.71701388888888884</v>
      </c>
    </row>
    <row r="136729" spans="1:7" x14ac:dyDescent="0.25">
      <c r="A136729">
        <v>360996</v>
      </c>
      <c r="B136729" s="2">
        <v>44415.771223300966</v>
      </c>
      <c r="C136729">
        <v>340168</v>
      </c>
      <c r="D136729">
        <v>256570</v>
      </c>
      <c r="E136729" t="s">
        <v>5</v>
      </c>
      <c r="F136729" s="2">
        <v>44415.854556634302</v>
      </c>
      <c r="G136729" s="60">
        <v>0.85456018518518517</v>
      </c>
    </row>
    <row r="136730" spans="1:7" x14ac:dyDescent="0.25">
      <c r="A136730">
        <v>381842</v>
      </c>
      <c r="B136730" s="2">
        <v>44422.372666666663</v>
      </c>
      <c r="C136730">
        <v>340168</v>
      </c>
      <c r="D136730">
        <v>328928</v>
      </c>
      <c r="E136730" t="s">
        <v>5</v>
      </c>
      <c r="F136730" s="2">
        <v>44422.455999999998</v>
      </c>
      <c r="G136730" s="60">
        <v>0.45599537037037036</v>
      </c>
    </row>
    <row r="136731" spans="1:7" x14ac:dyDescent="0.25">
      <c r="A136731">
        <v>227558</v>
      </c>
      <c r="B136731" s="2">
        <v>44376.698003236248</v>
      </c>
      <c r="C136731">
        <v>340180</v>
      </c>
      <c r="D136731">
        <v>343712</v>
      </c>
      <c r="E136731" t="s">
        <v>2</v>
      </c>
      <c r="F136731" s="2">
        <v>44376.739669902912</v>
      </c>
      <c r="G136731" s="60">
        <v>0.73966435185185186</v>
      </c>
    </row>
    <row r="136732" spans="1:7" x14ac:dyDescent="0.25">
      <c r="A136732">
        <v>242533</v>
      </c>
      <c r="B136732" s="2">
        <v>44380.872280037845</v>
      </c>
      <c r="C136732">
        <v>340180</v>
      </c>
      <c r="D136732">
        <v>351192</v>
      </c>
      <c r="E136732" t="s">
        <v>2</v>
      </c>
      <c r="F136732" s="2">
        <v>44380.91394670451</v>
      </c>
      <c r="G136732" s="60">
        <v>0.91394675925925928</v>
      </c>
    </row>
    <row r="136733" spans="1:7" x14ac:dyDescent="0.25">
      <c r="A136733">
        <v>268034</v>
      </c>
      <c r="B136733" s="2">
        <v>44388.700003051854</v>
      </c>
      <c r="C136733">
        <v>340180</v>
      </c>
      <c r="D136733">
        <v>191893</v>
      </c>
      <c r="E136733" t="s">
        <v>2</v>
      </c>
      <c r="F136733" s="2">
        <v>44388.741669718518</v>
      </c>
      <c r="G136733" s="60">
        <v>0.7416666666666667</v>
      </c>
    </row>
    <row r="136734" spans="1:7" x14ac:dyDescent="0.25">
      <c r="A136734">
        <v>308389</v>
      </c>
      <c r="B136734" s="2">
        <v>44400.970333333338</v>
      </c>
      <c r="C136734">
        <v>340180</v>
      </c>
      <c r="D136734">
        <v>153893</v>
      </c>
      <c r="E136734" t="s">
        <v>2</v>
      </c>
      <c r="F136734" s="2">
        <v>44401.012000000002</v>
      </c>
      <c r="G136734" s="60">
        <v>1.2002314814814815E-2</v>
      </c>
    </row>
    <row r="136735" spans="1:7" x14ac:dyDescent="0.25">
      <c r="A136735">
        <v>330619</v>
      </c>
      <c r="B136735" s="2">
        <v>44407.720656957928</v>
      </c>
      <c r="C136735">
        <v>340180</v>
      </c>
      <c r="D136735">
        <v>197561</v>
      </c>
      <c r="E136735" t="s">
        <v>2</v>
      </c>
      <c r="F136735" s="2">
        <v>44407.762323624593</v>
      </c>
      <c r="G136735" s="60">
        <v>0.76232638888888893</v>
      </c>
    </row>
    <row r="136736" spans="1:7" x14ac:dyDescent="0.25">
      <c r="A136736">
        <v>362019</v>
      </c>
      <c r="B136736" s="2">
        <v>44415.917203283789</v>
      </c>
      <c r="C136736">
        <v>340180</v>
      </c>
      <c r="D136736">
        <v>324893</v>
      </c>
      <c r="E136736" t="s">
        <v>2</v>
      </c>
      <c r="F136736" s="2">
        <v>44415.958869950453</v>
      </c>
      <c r="G136736" s="60">
        <v>0.95886574074074071</v>
      </c>
    </row>
    <row r="136737" spans="1:7" x14ac:dyDescent="0.25">
      <c r="A136737">
        <v>396010</v>
      </c>
      <c r="B136737" s="2">
        <v>44426.845252427185</v>
      </c>
      <c r="C136737">
        <v>340180</v>
      </c>
      <c r="D136737">
        <v>246229</v>
      </c>
      <c r="E136737" t="s">
        <v>2</v>
      </c>
      <c r="F136737" s="2">
        <v>44426.886919093849</v>
      </c>
      <c r="G136737" s="60">
        <v>0.88692129629629635</v>
      </c>
    </row>
    <row r="136738" spans="1:7" x14ac:dyDescent="0.25">
      <c r="A136738">
        <v>273769</v>
      </c>
      <c r="B136738" s="2">
        <v>44390.619119741095</v>
      </c>
      <c r="C136738">
        <v>340186</v>
      </c>
      <c r="D136738">
        <v>79633</v>
      </c>
      <c r="E136738" t="s">
        <v>5</v>
      </c>
      <c r="F136738" s="2">
        <v>44390.702453074431</v>
      </c>
      <c r="G136738" s="60">
        <v>0.70245370370370364</v>
      </c>
    </row>
    <row r="136739" spans="1:7" x14ac:dyDescent="0.25">
      <c r="A136739">
        <v>292475</v>
      </c>
      <c r="B136739" s="2">
        <v>44395.813294498381</v>
      </c>
      <c r="C136739">
        <v>340186</v>
      </c>
      <c r="D136739">
        <v>411922</v>
      </c>
      <c r="E136739" t="s">
        <v>5</v>
      </c>
      <c r="F136739" s="2">
        <v>44395.896627831717</v>
      </c>
      <c r="G136739" s="60">
        <v>0.8966319444444445</v>
      </c>
    </row>
    <row r="136740" spans="1:7" x14ac:dyDescent="0.25">
      <c r="A136740">
        <v>294208</v>
      </c>
      <c r="B136740" s="2">
        <v>44396.638537216822</v>
      </c>
      <c r="C136740">
        <v>340186</v>
      </c>
      <c r="D136740">
        <v>183290</v>
      </c>
      <c r="E136740" t="s">
        <v>5</v>
      </c>
      <c r="F136740" s="2">
        <v>44396.721870550158</v>
      </c>
      <c r="G136740" s="60">
        <v>0.72187499999999993</v>
      </c>
    </row>
    <row r="136741" spans="1:7" x14ac:dyDescent="0.25">
      <c r="A136741">
        <v>305826</v>
      </c>
      <c r="B136741" s="2">
        <v>44400.585139158575</v>
      </c>
      <c r="C136741">
        <v>340186</v>
      </c>
      <c r="D136741">
        <v>325852</v>
      </c>
      <c r="E136741" t="s">
        <v>5</v>
      </c>
      <c r="F136741" s="2">
        <v>44400.668472491911</v>
      </c>
      <c r="G136741" s="60">
        <v>0.66847222222222225</v>
      </c>
    </row>
    <row r="136742" spans="1:7" x14ac:dyDescent="0.25">
      <c r="A136742">
        <v>321125</v>
      </c>
      <c r="B136742" s="2">
        <v>44404.620737864076</v>
      </c>
      <c r="C136742">
        <v>340186</v>
      </c>
      <c r="D136742">
        <v>388328</v>
      </c>
      <c r="E136742" t="s">
        <v>5</v>
      </c>
      <c r="F136742" s="2">
        <v>44404.704071197411</v>
      </c>
      <c r="G136742" s="60">
        <v>0.70407407407407396</v>
      </c>
    </row>
    <row r="136743" spans="1:7" x14ac:dyDescent="0.25">
      <c r="A136743">
        <v>334574</v>
      </c>
      <c r="B136743" s="2">
        <v>44408.541449838187</v>
      </c>
      <c r="C136743">
        <v>340186</v>
      </c>
      <c r="D136743">
        <v>241927</v>
      </c>
      <c r="E136743" t="s">
        <v>5</v>
      </c>
      <c r="F136743" s="2">
        <v>44408.624783171523</v>
      </c>
      <c r="G136743" s="60">
        <v>0.6247800925925926</v>
      </c>
    </row>
    <row r="136744" spans="1:7" x14ac:dyDescent="0.25">
      <c r="A136744">
        <v>346456</v>
      </c>
      <c r="B136744" s="2">
        <v>44411.677666666663</v>
      </c>
      <c r="C136744">
        <v>340186</v>
      </c>
      <c r="D136744">
        <v>436459</v>
      </c>
      <c r="E136744" t="s">
        <v>5</v>
      </c>
      <c r="F136744" s="2">
        <v>44411.760999999999</v>
      </c>
      <c r="G136744" s="60">
        <v>0.76099537037037035</v>
      </c>
    </row>
    <row r="136745" spans="1:7" x14ac:dyDescent="0.25">
      <c r="A136745">
        <v>357659</v>
      </c>
      <c r="B136745" s="2">
        <v>44415.064729758597</v>
      </c>
      <c r="C136745">
        <v>340186</v>
      </c>
      <c r="D136745">
        <v>76405</v>
      </c>
      <c r="E136745" t="s">
        <v>5</v>
      </c>
      <c r="F136745" s="2">
        <v>44415.148063091932</v>
      </c>
      <c r="G136745" s="60">
        <v>0.14806712962962962</v>
      </c>
    </row>
    <row r="136746" spans="1:7" x14ac:dyDescent="0.25">
      <c r="A136746">
        <v>364038</v>
      </c>
      <c r="B136746" s="2">
        <v>44416.552293465989</v>
      </c>
      <c r="C136746">
        <v>340186</v>
      </c>
      <c r="D136746">
        <v>326622</v>
      </c>
      <c r="E136746" t="s">
        <v>5</v>
      </c>
      <c r="F136746" s="2">
        <v>44416.635626799325</v>
      </c>
      <c r="G136746" s="60">
        <v>0.635625</v>
      </c>
    </row>
    <row r="136747" spans="1:7" x14ac:dyDescent="0.25">
      <c r="A136747">
        <v>401175</v>
      </c>
      <c r="B136747" s="2">
        <v>44428.711352750805</v>
      </c>
      <c r="C136747">
        <v>340186</v>
      </c>
      <c r="D136747">
        <v>347393</v>
      </c>
      <c r="E136747" t="s">
        <v>5</v>
      </c>
      <c r="F136747" s="2">
        <v>44428.79468608414</v>
      </c>
      <c r="G136747" s="60">
        <v>0.7946875000000001</v>
      </c>
    </row>
    <row r="136748" spans="1:7" x14ac:dyDescent="0.25">
      <c r="A136748">
        <v>122612</v>
      </c>
      <c r="B136748" s="2">
        <v>44346.593279824214</v>
      </c>
      <c r="C136748">
        <v>340220</v>
      </c>
      <c r="D136748">
        <v>4316</v>
      </c>
      <c r="E136748" t="s">
        <v>3</v>
      </c>
      <c r="F136748" s="2">
        <v>44346.718279824214</v>
      </c>
      <c r="G136748" s="60">
        <v>0.71827546296296296</v>
      </c>
    </row>
    <row r="136749" spans="1:7" x14ac:dyDescent="0.25">
      <c r="A136749">
        <v>170625</v>
      </c>
      <c r="B136749" s="2">
        <v>44360.610583819085</v>
      </c>
      <c r="C136749">
        <v>340220</v>
      </c>
      <c r="D136749">
        <v>411922</v>
      </c>
      <c r="E136749" t="s">
        <v>3</v>
      </c>
      <c r="F136749" s="2">
        <v>44360.735583819085</v>
      </c>
      <c r="G136749" s="60">
        <v>0.73557870370370371</v>
      </c>
    </row>
    <row r="136750" spans="1:7" x14ac:dyDescent="0.25">
      <c r="A136750">
        <v>194380</v>
      </c>
      <c r="B136750" s="2">
        <v>44367.549913022245</v>
      </c>
      <c r="C136750">
        <v>340220</v>
      </c>
      <c r="D136750">
        <v>301748</v>
      </c>
      <c r="E136750" t="s">
        <v>3</v>
      </c>
      <c r="F136750" s="2">
        <v>44367.674913022245</v>
      </c>
      <c r="G136750" s="60">
        <v>0.6749074074074074</v>
      </c>
    </row>
    <row r="136751" spans="1:7" x14ac:dyDescent="0.25">
      <c r="A136751">
        <v>281044</v>
      </c>
      <c r="B136751" s="2">
        <v>44392.91119093851</v>
      </c>
      <c r="C136751">
        <v>340274</v>
      </c>
      <c r="D136751">
        <v>202914</v>
      </c>
      <c r="E136751" t="s">
        <v>7</v>
      </c>
      <c r="F136751" s="2">
        <v>44392.91119093851</v>
      </c>
      <c r="G136751" s="60">
        <v>0.91119212962962959</v>
      </c>
    </row>
    <row r="136752" spans="1:7" x14ac:dyDescent="0.25">
      <c r="A136752">
        <v>295780</v>
      </c>
      <c r="B136752" s="2">
        <v>44396.906336569577</v>
      </c>
      <c r="C136752">
        <v>340274</v>
      </c>
      <c r="D136752">
        <v>250679</v>
      </c>
      <c r="E136752" t="s">
        <v>7</v>
      </c>
      <c r="F136752" s="2">
        <v>44396.906336569577</v>
      </c>
      <c r="G136752" s="60">
        <v>0.90633101851851849</v>
      </c>
    </row>
    <row r="136753" spans="1:7" x14ac:dyDescent="0.25">
      <c r="A136753">
        <v>340502</v>
      </c>
      <c r="B136753" s="2">
        <v>44409.668050172433</v>
      </c>
      <c r="C136753">
        <v>340274</v>
      </c>
      <c r="D136753">
        <v>411922</v>
      </c>
      <c r="E136753" t="s">
        <v>7</v>
      </c>
      <c r="F136753" s="2">
        <v>44409.668050172433</v>
      </c>
      <c r="G136753" s="60">
        <v>0.66805555555555562</v>
      </c>
    </row>
    <row r="136754" spans="1:7" x14ac:dyDescent="0.25">
      <c r="A136754">
        <v>409831</v>
      </c>
      <c r="B136754" s="2">
        <v>44430.736433656959</v>
      </c>
      <c r="C136754">
        <v>340274</v>
      </c>
      <c r="D136754">
        <v>447858</v>
      </c>
      <c r="E136754" t="s">
        <v>7</v>
      </c>
      <c r="F136754" s="2">
        <v>44430.736433656959</v>
      </c>
      <c r="G136754" s="60">
        <v>0.73643518518518514</v>
      </c>
    </row>
    <row r="136755" spans="1:7" x14ac:dyDescent="0.25">
      <c r="A136755">
        <v>414975</v>
      </c>
      <c r="B136755" s="2">
        <v>44432.700834951458</v>
      </c>
      <c r="C136755">
        <v>340274</v>
      </c>
      <c r="D136755">
        <v>230507</v>
      </c>
      <c r="E136755" t="s">
        <v>7</v>
      </c>
      <c r="F136755" s="2">
        <v>44432.700834951458</v>
      </c>
      <c r="G136755" s="60">
        <v>0.70083333333333331</v>
      </c>
    </row>
    <row r="136756" spans="1:7" x14ac:dyDescent="0.25">
      <c r="A136756">
        <v>350675</v>
      </c>
      <c r="B136756" s="2">
        <v>44412.939103559875</v>
      </c>
      <c r="C136756">
        <v>340294</v>
      </c>
      <c r="D136756">
        <v>182841</v>
      </c>
      <c r="E136756" t="s">
        <v>2</v>
      </c>
      <c r="F136756" s="2">
        <v>44412.980770226539</v>
      </c>
      <c r="G136756" s="60">
        <v>0.98077546296296303</v>
      </c>
    </row>
    <row r="136757" spans="1:7" x14ac:dyDescent="0.25">
      <c r="A136757">
        <v>353643</v>
      </c>
      <c r="B136757" s="2">
        <v>44414.007064724923</v>
      </c>
      <c r="C136757">
        <v>340294</v>
      </c>
      <c r="D136757">
        <v>250679</v>
      </c>
      <c r="E136757" t="s">
        <v>2</v>
      </c>
      <c r="F136757" s="2">
        <v>44414.048731391587</v>
      </c>
      <c r="G136757" s="60">
        <v>4.8726851851851855E-2</v>
      </c>
    </row>
    <row r="136758" spans="1:7" x14ac:dyDescent="0.25">
      <c r="A136758">
        <v>378441</v>
      </c>
      <c r="B136758" s="2">
        <v>44421.622333333333</v>
      </c>
      <c r="C136758">
        <v>340294</v>
      </c>
      <c r="D136758">
        <v>75550</v>
      </c>
      <c r="E136758" t="s">
        <v>2</v>
      </c>
      <c r="F136758" s="2">
        <v>44421.663999999997</v>
      </c>
      <c r="G136758" s="60">
        <v>0.66400462962962969</v>
      </c>
    </row>
    <row r="136759" spans="1:7" x14ac:dyDescent="0.25">
      <c r="A136759">
        <v>381116</v>
      </c>
      <c r="B136759" s="2">
        <v>44422.076644012945</v>
      </c>
      <c r="C136759">
        <v>340294</v>
      </c>
      <c r="D136759">
        <v>27486</v>
      </c>
      <c r="E136759" t="s">
        <v>2</v>
      </c>
      <c r="F136759" s="2">
        <v>44422.118310679609</v>
      </c>
      <c r="G136759" s="60">
        <v>0.11831018518518517</v>
      </c>
    </row>
    <row r="136760" spans="1:7" x14ac:dyDescent="0.25">
      <c r="A136760">
        <v>388763</v>
      </c>
      <c r="B136760" s="2">
        <v>44423.8873236246</v>
      </c>
      <c r="C136760">
        <v>340294</v>
      </c>
      <c r="D136760">
        <v>285813</v>
      </c>
      <c r="E136760" t="s">
        <v>2</v>
      </c>
      <c r="F136760" s="2">
        <v>44423.928990291264</v>
      </c>
      <c r="G136760" s="60">
        <v>0.92899305555555556</v>
      </c>
    </row>
    <row r="136761" spans="1:7" x14ac:dyDescent="0.25">
      <c r="A136761">
        <v>408876</v>
      </c>
      <c r="B136761" s="2">
        <v>44430.600207525866</v>
      </c>
      <c r="C136761">
        <v>340294</v>
      </c>
      <c r="D136761">
        <v>472712</v>
      </c>
      <c r="E136761" t="s">
        <v>2</v>
      </c>
      <c r="F136761" s="2">
        <v>44430.64187419253</v>
      </c>
      <c r="G136761" s="60">
        <v>0.64187499999999997</v>
      </c>
    </row>
    <row r="136762" spans="1:7" x14ac:dyDescent="0.25">
      <c r="A136762">
        <v>50954</v>
      </c>
      <c r="B136762" s="2">
        <v>44322.846466019415</v>
      </c>
      <c r="C136762">
        <v>340310</v>
      </c>
      <c r="D136762">
        <v>411922</v>
      </c>
      <c r="E136762" t="s">
        <v>7</v>
      </c>
      <c r="F136762" s="2">
        <v>44322.846466019415</v>
      </c>
      <c r="G136762" s="60">
        <v>0.84646990740740735</v>
      </c>
    </row>
    <row r="136763" spans="1:7" x14ac:dyDescent="0.25">
      <c r="A136763">
        <v>61868</v>
      </c>
      <c r="B136763" s="2">
        <v>44326.838375404528</v>
      </c>
      <c r="C136763">
        <v>340310</v>
      </c>
      <c r="D136763">
        <v>264057</v>
      </c>
      <c r="E136763" t="s">
        <v>7</v>
      </c>
      <c r="F136763" s="2">
        <v>44326.838375404528</v>
      </c>
      <c r="G136763" s="60">
        <v>0.83837962962962964</v>
      </c>
    </row>
    <row r="136764" spans="1:7" x14ac:dyDescent="0.25">
      <c r="A136764">
        <v>70075</v>
      </c>
      <c r="B136764" s="2">
        <v>44330.63287378641</v>
      </c>
      <c r="C136764">
        <v>340310</v>
      </c>
      <c r="D136764">
        <v>4249</v>
      </c>
      <c r="E136764" t="s">
        <v>7</v>
      </c>
      <c r="F136764" s="2">
        <v>44330.63287378641</v>
      </c>
      <c r="G136764" s="60">
        <v>0.63287037037037031</v>
      </c>
    </row>
    <row r="136765" spans="1:7" x14ac:dyDescent="0.25">
      <c r="A136765">
        <v>91631</v>
      </c>
      <c r="B136765" s="2">
        <v>44337.909572815537</v>
      </c>
      <c r="C136765">
        <v>340310</v>
      </c>
      <c r="D136765">
        <v>327633</v>
      </c>
      <c r="E136765" t="s">
        <v>7</v>
      </c>
      <c r="F136765" s="2">
        <v>44337.909572815537</v>
      </c>
      <c r="G136765" s="60">
        <v>0.90957175925925926</v>
      </c>
    </row>
    <row r="136766" spans="1:7" x14ac:dyDescent="0.25">
      <c r="A136766">
        <v>96135</v>
      </c>
      <c r="B136766" s="2">
        <v>44338.905789361248</v>
      </c>
      <c r="C136766">
        <v>340310</v>
      </c>
      <c r="D136766">
        <v>86587</v>
      </c>
      <c r="E136766" t="s">
        <v>7</v>
      </c>
      <c r="F136766" s="2">
        <v>44338.905789361248</v>
      </c>
      <c r="G136766" s="60">
        <v>0.905787037037037</v>
      </c>
    </row>
    <row r="136767" spans="1:7" x14ac:dyDescent="0.25">
      <c r="A136767">
        <v>113460</v>
      </c>
      <c r="B136767" s="2">
        <v>44344.736433656959</v>
      </c>
      <c r="C136767">
        <v>340310</v>
      </c>
      <c r="D136767">
        <v>114865</v>
      </c>
      <c r="E136767" t="s">
        <v>7</v>
      </c>
      <c r="F136767" s="2">
        <v>44344.736433656959</v>
      </c>
      <c r="G136767" s="60">
        <v>0.73643518518518514</v>
      </c>
    </row>
    <row r="136768" spans="1:7" x14ac:dyDescent="0.25">
      <c r="A136768">
        <v>139730</v>
      </c>
      <c r="B136768" s="2">
        <v>44351.962970873785</v>
      </c>
      <c r="C136768">
        <v>340310</v>
      </c>
      <c r="D136768">
        <v>468237</v>
      </c>
      <c r="E136768" t="s">
        <v>7</v>
      </c>
      <c r="F136768" s="2">
        <v>44351.962970873785</v>
      </c>
      <c r="G136768" s="60">
        <v>0.96297453703703706</v>
      </c>
    </row>
    <row r="136769" spans="1:7" x14ac:dyDescent="0.25">
      <c r="A136769">
        <v>165204</v>
      </c>
      <c r="B136769" s="2">
        <v>44359.586291085543</v>
      </c>
      <c r="C136769">
        <v>340310</v>
      </c>
      <c r="D136769">
        <v>158978</v>
      </c>
      <c r="E136769" t="s">
        <v>7</v>
      </c>
      <c r="F136769" s="2">
        <v>44359.586291085543</v>
      </c>
      <c r="G136769" s="60">
        <v>0.58629629629629632</v>
      </c>
    </row>
    <row r="136770" spans="1:7" x14ac:dyDescent="0.25">
      <c r="A136770">
        <v>215545</v>
      </c>
      <c r="B136770" s="2">
        <v>44373.615074433656</v>
      </c>
      <c r="C136770">
        <v>340310</v>
      </c>
      <c r="D136770">
        <v>285680</v>
      </c>
      <c r="E136770" t="s">
        <v>7</v>
      </c>
      <c r="F136770" s="2">
        <v>44373.615074433656</v>
      </c>
      <c r="G136770" s="60">
        <v>0.61506944444444445</v>
      </c>
    </row>
    <row r="136771" spans="1:7" x14ac:dyDescent="0.25">
      <c r="A136771">
        <v>252380</v>
      </c>
      <c r="B136771" s="2">
        <v>44384.269</v>
      </c>
      <c r="C136771">
        <v>340310</v>
      </c>
      <c r="D136771">
        <v>230507</v>
      </c>
      <c r="E136771" t="s">
        <v>7</v>
      </c>
      <c r="F136771" s="2">
        <v>44384.269</v>
      </c>
      <c r="G136771" s="60">
        <v>0.26900462962962962</v>
      </c>
    </row>
    <row r="136772" spans="1:7" x14ac:dyDescent="0.25">
      <c r="A136772">
        <v>300566</v>
      </c>
      <c r="B136772" s="2">
        <v>44398.728343042072</v>
      </c>
      <c r="C136772">
        <v>340310</v>
      </c>
      <c r="D136772">
        <v>470762</v>
      </c>
      <c r="E136772" t="s">
        <v>7</v>
      </c>
      <c r="F136772" s="2">
        <v>44398.728343042072</v>
      </c>
      <c r="G136772" s="60">
        <v>0.72834490740740743</v>
      </c>
    </row>
    <row r="136773" spans="1:7" x14ac:dyDescent="0.25">
      <c r="A136773">
        <v>415791</v>
      </c>
      <c r="B136773" s="2">
        <v>44433.006660194173</v>
      </c>
      <c r="C136773">
        <v>340310</v>
      </c>
      <c r="D136773">
        <v>74456</v>
      </c>
      <c r="E136773" t="s">
        <v>7</v>
      </c>
      <c r="F136773" s="2">
        <v>44433.006660194173</v>
      </c>
      <c r="G136773" s="60">
        <v>6.6550925925925935E-3</v>
      </c>
    </row>
    <row r="136774" spans="1:7" x14ac:dyDescent="0.25">
      <c r="A136774">
        <v>423365</v>
      </c>
      <c r="B136774" s="2">
        <v>44437.035786407767</v>
      </c>
      <c r="C136774">
        <v>340310</v>
      </c>
      <c r="D136774">
        <v>182191</v>
      </c>
      <c r="E136774" t="s">
        <v>7</v>
      </c>
      <c r="F136774" s="2">
        <v>44437.035786407767</v>
      </c>
      <c r="G136774" s="60">
        <v>3.5787037037037034E-2</v>
      </c>
    </row>
    <row r="136775" spans="1:7" x14ac:dyDescent="0.25">
      <c r="A136775">
        <v>253384</v>
      </c>
      <c r="B136775" s="2">
        <v>44384.748569579286</v>
      </c>
      <c r="C136775">
        <v>340325</v>
      </c>
      <c r="D136775">
        <v>158978</v>
      </c>
      <c r="E136775" t="s">
        <v>5</v>
      </c>
      <c r="F136775" s="2">
        <v>44384.831902912621</v>
      </c>
      <c r="G136775" s="60">
        <v>0.83189814814814811</v>
      </c>
    </row>
    <row r="136776" spans="1:7" x14ac:dyDescent="0.25">
      <c r="A136776">
        <v>268084</v>
      </c>
      <c r="B136776" s="2">
        <v>44388.704880258898</v>
      </c>
      <c r="C136776">
        <v>340325</v>
      </c>
      <c r="D136776">
        <v>230836</v>
      </c>
      <c r="E136776" t="s">
        <v>5</v>
      </c>
      <c r="F136776" s="2">
        <v>44388.788213592234</v>
      </c>
      <c r="G136776" s="60">
        <v>0.78821759259259261</v>
      </c>
    </row>
    <row r="136777" spans="1:7" x14ac:dyDescent="0.25">
      <c r="A136777">
        <v>280231</v>
      </c>
      <c r="B136777" s="2">
        <v>44392.698407766991</v>
      </c>
      <c r="C136777">
        <v>340325</v>
      </c>
      <c r="D136777">
        <v>238334</v>
      </c>
      <c r="E136777" t="s">
        <v>5</v>
      </c>
      <c r="F136777" s="2">
        <v>44392.781741100327</v>
      </c>
      <c r="G136777" s="60">
        <v>0.78173611111111108</v>
      </c>
    </row>
    <row r="136778" spans="1:7" x14ac:dyDescent="0.25">
      <c r="A136778">
        <v>283124</v>
      </c>
      <c r="B136778" s="2">
        <v>44393.656336569577</v>
      </c>
      <c r="C136778">
        <v>340325</v>
      </c>
      <c r="D136778">
        <v>411922</v>
      </c>
      <c r="E136778" t="s">
        <v>5</v>
      </c>
      <c r="F136778" s="2">
        <v>44393.739669902912</v>
      </c>
      <c r="G136778" s="60">
        <v>0.73966435185185186</v>
      </c>
    </row>
    <row r="136779" spans="1:7" x14ac:dyDescent="0.25">
      <c r="A136779">
        <v>306617</v>
      </c>
      <c r="B136779" s="2">
        <v>44400.682226537218</v>
      </c>
      <c r="C136779">
        <v>340325</v>
      </c>
      <c r="D136779">
        <v>125091</v>
      </c>
      <c r="E136779" t="s">
        <v>5</v>
      </c>
      <c r="F136779" s="2">
        <v>44400.765559870553</v>
      </c>
      <c r="G136779" s="60">
        <v>0.76555555555555566</v>
      </c>
    </row>
    <row r="136780" spans="1:7" x14ac:dyDescent="0.25">
      <c r="A136780">
        <v>414268</v>
      </c>
      <c r="B136780" s="2">
        <v>44432.518796116499</v>
      </c>
      <c r="C136780">
        <v>340325</v>
      </c>
      <c r="D136780">
        <v>347008</v>
      </c>
      <c r="E136780" t="s">
        <v>5</v>
      </c>
      <c r="F136780" s="2">
        <v>44432.602129449835</v>
      </c>
      <c r="G136780" s="60">
        <v>0.60212962962962957</v>
      </c>
    </row>
    <row r="136781" spans="1:7" x14ac:dyDescent="0.25">
      <c r="A136781">
        <v>3370</v>
      </c>
      <c r="B136781" s="2">
        <v>44286.392177993534</v>
      </c>
      <c r="C136781">
        <v>340353</v>
      </c>
      <c r="D136781">
        <v>455878</v>
      </c>
      <c r="E136781" t="s">
        <v>2</v>
      </c>
      <c r="F136781" s="2">
        <v>44286.433844660198</v>
      </c>
      <c r="G136781" s="60">
        <v>0.43384259259259261</v>
      </c>
    </row>
    <row r="136782" spans="1:7" x14ac:dyDescent="0.25">
      <c r="A136782">
        <v>5226</v>
      </c>
      <c r="B136782" s="2">
        <v>44293.621951456313</v>
      </c>
      <c r="C136782">
        <v>340353</v>
      </c>
      <c r="D136782">
        <v>98921</v>
      </c>
      <c r="E136782" t="s">
        <v>2</v>
      </c>
      <c r="F136782" s="2">
        <v>44293.663618122977</v>
      </c>
      <c r="G136782" s="60">
        <v>0.66362268518518519</v>
      </c>
    </row>
    <row r="136783" spans="1:7" x14ac:dyDescent="0.25">
      <c r="A136783">
        <v>9770</v>
      </c>
      <c r="B136783" s="2">
        <v>44300.667258899681</v>
      </c>
      <c r="C136783">
        <v>340353</v>
      </c>
      <c r="D136783">
        <v>158978</v>
      </c>
      <c r="E136783" t="s">
        <v>2</v>
      </c>
      <c r="F136783" s="2">
        <v>44300.708925566345</v>
      </c>
      <c r="G136783" s="60">
        <v>0.70892361111111113</v>
      </c>
    </row>
    <row r="136784" spans="1:7" x14ac:dyDescent="0.25">
      <c r="A136784">
        <v>10233</v>
      </c>
      <c r="B136784" s="2">
        <v>44300.998974110036</v>
      </c>
      <c r="C136784">
        <v>340353</v>
      </c>
      <c r="D136784">
        <v>351192</v>
      </c>
      <c r="E136784" t="s">
        <v>2</v>
      </c>
      <c r="F136784" s="2">
        <v>44301.0406407767</v>
      </c>
      <c r="G136784" s="60">
        <v>4.0636574074074075E-2</v>
      </c>
    </row>
    <row r="136785" spans="1:7" x14ac:dyDescent="0.25">
      <c r="A136785">
        <v>13876</v>
      </c>
      <c r="B136785" s="2">
        <v>44303.911595469261</v>
      </c>
      <c r="C136785">
        <v>340353</v>
      </c>
      <c r="D136785">
        <v>349014</v>
      </c>
      <c r="E136785" t="s">
        <v>2</v>
      </c>
      <c r="F136785" s="2">
        <v>44303.953262135925</v>
      </c>
      <c r="G136785" s="60">
        <v>0.95326388888888891</v>
      </c>
    </row>
    <row r="136786" spans="1:7" x14ac:dyDescent="0.25">
      <c r="A136786">
        <v>28851</v>
      </c>
      <c r="B136786" s="2">
        <v>44312.835543689325</v>
      </c>
      <c r="C136786">
        <v>340353</v>
      </c>
      <c r="D136786">
        <v>470762</v>
      </c>
      <c r="E136786" t="s">
        <v>2</v>
      </c>
      <c r="F136786" s="2">
        <v>44312.87721035599</v>
      </c>
      <c r="G136786" s="60">
        <v>0.8772106481481482</v>
      </c>
    </row>
    <row r="136787" spans="1:7" x14ac:dyDescent="0.25">
      <c r="A136787">
        <v>46640</v>
      </c>
      <c r="B136787" s="2">
        <v>44320.646223300973</v>
      </c>
      <c r="C136787">
        <v>340353</v>
      </c>
      <c r="D136787">
        <v>36482</v>
      </c>
      <c r="E136787" t="s">
        <v>2</v>
      </c>
      <c r="F136787" s="2">
        <v>44320.687889967638</v>
      </c>
      <c r="G136787" s="60">
        <v>0.68789351851851854</v>
      </c>
    </row>
    <row r="136788" spans="1:7" x14ac:dyDescent="0.25">
      <c r="A136788">
        <v>71505</v>
      </c>
      <c r="B136788" s="2">
        <v>44330.830689320392</v>
      </c>
      <c r="C136788">
        <v>340353</v>
      </c>
      <c r="D136788">
        <v>294042</v>
      </c>
      <c r="E136788" t="s">
        <v>2</v>
      </c>
      <c r="F136788" s="2">
        <v>44330.872355987056</v>
      </c>
      <c r="G136788" s="60">
        <v>0.87236111111111114</v>
      </c>
    </row>
    <row r="136789" spans="1:7" x14ac:dyDescent="0.25">
      <c r="A136789">
        <v>73782</v>
      </c>
      <c r="B136789" s="2">
        <v>44331.606707968385</v>
      </c>
      <c r="C136789">
        <v>340353</v>
      </c>
      <c r="D136789">
        <v>458519</v>
      </c>
      <c r="E136789" t="s">
        <v>2</v>
      </c>
      <c r="F136789" s="2">
        <v>44331.64837463505</v>
      </c>
      <c r="G136789" s="60">
        <v>0.64837962962962969</v>
      </c>
    </row>
    <row r="136790" spans="1:7" x14ac:dyDescent="0.25">
      <c r="A136790">
        <v>79721</v>
      </c>
      <c r="B136790" s="2">
        <v>44333.264333333333</v>
      </c>
      <c r="C136790">
        <v>340353</v>
      </c>
      <c r="D136790">
        <v>472908</v>
      </c>
      <c r="E136790" t="s">
        <v>2</v>
      </c>
      <c r="F136790" s="2">
        <v>44333.305999999997</v>
      </c>
      <c r="G136790" s="60">
        <v>0.30599537037037033</v>
      </c>
    </row>
    <row r="136791" spans="1:7" x14ac:dyDescent="0.25">
      <c r="A136791">
        <v>81263</v>
      </c>
      <c r="B136791" s="2">
        <v>44333.890559870553</v>
      </c>
      <c r="C136791">
        <v>340353</v>
      </c>
      <c r="D136791">
        <v>118549</v>
      </c>
      <c r="E136791" t="s">
        <v>2</v>
      </c>
      <c r="F136791" s="2">
        <v>44333.932226537218</v>
      </c>
      <c r="G136791" s="60">
        <v>0.93222222222222229</v>
      </c>
    </row>
    <row r="136792" spans="1:7" x14ac:dyDescent="0.25">
      <c r="A136792">
        <v>114697</v>
      </c>
      <c r="B136792" s="2">
        <v>44344.864669902912</v>
      </c>
      <c r="C136792">
        <v>340353</v>
      </c>
      <c r="D136792">
        <v>321129</v>
      </c>
      <c r="E136792" t="s">
        <v>2</v>
      </c>
      <c r="F136792" s="2">
        <v>44344.906336569577</v>
      </c>
      <c r="G136792" s="60">
        <v>0.90633101851851849</v>
      </c>
    </row>
    <row r="136793" spans="1:7" x14ac:dyDescent="0.25">
      <c r="A136793">
        <v>143066</v>
      </c>
      <c r="B136793" s="2">
        <v>44352.825617236856</v>
      </c>
      <c r="C136793">
        <v>340353</v>
      </c>
      <c r="D136793">
        <v>104958</v>
      </c>
      <c r="E136793" t="s">
        <v>2</v>
      </c>
      <c r="F136793" s="2">
        <v>44352.867283903521</v>
      </c>
      <c r="G136793" s="60">
        <v>0.86728009259259264</v>
      </c>
    </row>
    <row r="136794" spans="1:7" x14ac:dyDescent="0.25">
      <c r="A136794">
        <v>144256</v>
      </c>
      <c r="B136794" s="2">
        <v>44353.087970873792</v>
      </c>
      <c r="C136794">
        <v>340353</v>
      </c>
      <c r="D136794">
        <v>411922</v>
      </c>
      <c r="E136794" t="s">
        <v>2</v>
      </c>
      <c r="F136794" s="2">
        <v>44353.129637540456</v>
      </c>
      <c r="G136794" s="60">
        <v>0.12964120370370372</v>
      </c>
    </row>
    <row r="136795" spans="1:7" x14ac:dyDescent="0.25">
      <c r="A136795">
        <v>153827</v>
      </c>
      <c r="B136795" s="2">
        <v>44356.518391585763</v>
      </c>
      <c r="C136795">
        <v>340353</v>
      </c>
      <c r="D136795">
        <v>347008</v>
      </c>
      <c r="E136795" t="s">
        <v>2</v>
      </c>
      <c r="F136795" s="2">
        <v>44356.560058252428</v>
      </c>
      <c r="G136795" s="60">
        <v>0.56005787037037036</v>
      </c>
    </row>
    <row r="136796" spans="1:7" x14ac:dyDescent="0.25">
      <c r="A136796">
        <v>167499</v>
      </c>
      <c r="B136796" s="2">
        <v>44359.87599676376</v>
      </c>
      <c r="C136796">
        <v>340353</v>
      </c>
      <c r="D136796">
        <v>111368</v>
      </c>
      <c r="E136796" t="s">
        <v>2</v>
      </c>
      <c r="F136796" s="2">
        <v>44359.917663430424</v>
      </c>
      <c r="G136796" s="60">
        <v>0.91766203703703697</v>
      </c>
    </row>
    <row r="136797" spans="1:7" x14ac:dyDescent="0.25">
      <c r="A136797">
        <v>178424</v>
      </c>
      <c r="B136797" s="2">
        <v>44363.456902912621</v>
      </c>
      <c r="C136797">
        <v>340353</v>
      </c>
      <c r="D136797">
        <v>330333</v>
      </c>
      <c r="E136797" t="s">
        <v>2</v>
      </c>
      <c r="F136797" s="2">
        <v>44363.498569579286</v>
      </c>
      <c r="G136797" s="60">
        <v>0.49856481481481479</v>
      </c>
    </row>
    <row r="136798" spans="1:7" x14ac:dyDescent="0.25">
      <c r="A136798">
        <v>222824</v>
      </c>
      <c r="B136798" s="2">
        <v>44374.986433656959</v>
      </c>
      <c r="C136798">
        <v>340404</v>
      </c>
      <c r="D136798">
        <v>236458</v>
      </c>
      <c r="E136798" t="s">
        <v>20</v>
      </c>
      <c r="F136798" s="2">
        <v>44374.736433656959</v>
      </c>
      <c r="G136798" s="60">
        <v>0.73643518518518514</v>
      </c>
    </row>
    <row r="136799" spans="1:7" x14ac:dyDescent="0.25">
      <c r="A136799">
        <v>232475</v>
      </c>
      <c r="B136799" s="2">
        <v>44378.136919093849</v>
      </c>
      <c r="C136799">
        <v>340404</v>
      </c>
      <c r="D136799">
        <v>158978</v>
      </c>
      <c r="E136799" t="s">
        <v>20</v>
      </c>
      <c r="F136799" s="2">
        <v>44377.886919093849</v>
      </c>
      <c r="G136799" s="60">
        <v>0.88692129629629635</v>
      </c>
    </row>
    <row r="136800" spans="1:7" x14ac:dyDescent="0.25">
      <c r="A136800">
        <v>269932</v>
      </c>
      <c r="B136800" s="2">
        <v>44389.122355987056</v>
      </c>
      <c r="C136800">
        <v>340404</v>
      </c>
      <c r="D136800">
        <v>175663</v>
      </c>
      <c r="E136800" t="s">
        <v>20</v>
      </c>
      <c r="F136800" s="2">
        <v>44388.872355987056</v>
      </c>
      <c r="G136800" s="60">
        <v>0.87236111111111114</v>
      </c>
    </row>
    <row r="136801" spans="1:7" x14ac:dyDescent="0.25">
      <c r="A136801">
        <v>272944</v>
      </c>
      <c r="B136801" s="2">
        <v>44390.062485436894</v>
      </c>
      <c r="C136801">
        <v>340404</v>
      </c>
      <c r="D136801">
        <v>89017</v>
      </c>
      <c r="E136801" t="s">
        <v>20</v>
      </c>
      <c r="F136801" s="2">
        <v>44389.812485436894</v>
      </c>
      <c r="G136801" s="60">
        <v>0.81248842592592585</v>
      </c>
    </row>
    <row r="136802" spans="1:7" x14ac:dyDescent="0.25">
      <c r="A136802">
        <v>275972</v>
      </c>
      <c r="B136802" s="2">
        <v>44391.224297734625</v>
      </c>
      <c r="C136802">
        <v>340404</v>
      </c>
      <c r="D136802">
        <v>365723</v>
      </c>
      <c r="E136802" t="s">
        <v>20</v>
      </c>
      <c r="F136802" s="2">
        <v>44390.974297734625</v>
      </c>
      <c r="G136802" s="60">
        <v>0.97429398148148139</v>
      </c>
    </row>
    <row r="136803" spans="1:7" x14ac:dyDescent="0.25">
      <c r="A136803">
        <v>313229</v>
      </c>
      <c r="B136803" s="2">
        <v>44402.046304207121</v>
      </c>
      <c r="C136803">
        <v>340404</v>
      </c>
      <c r="D136803">
        <v>411922</v>
      </c>
      <c r="E136803" t="s">
        <v>20</v>
      </c>
      <c r="F136803" s="2">
        <v>44401.796304207121</v>
      </c>
      <c r="G136803" s="60">
        <v>0.79630787037037043</v>
      </c>
    </row>
    <row r="136804" spans="1:7" x14ac:dyDescent="0.25">
      <c r="A136804">
        <v>318736</v>
      </c>
      <c r="B136804" s="2">
        <v>44403.663</v>
      </c>
      <c r="C136804">
        <v>340404</v>
      </c>
      <c r="D136804">
        <v>458325</v>
      </c>
      <c r="E136804" t="s">
        <v>20</v>
      </c>
      <c r="F136804" s="2">
        <v>44403.413</v>
      </c>
      <c r="G136804" s="60">
        <v>0.41299768518518515</v>
      </c>
    </row>
    <row r="136805" spans="1:7" x14ac:dyDescent="0.25">
      <c r="A136805">
        <v>350552</v>
      </c>
      <c r="B136805" s="2">
        <v>44412.902291262137</v>
      </c>
      <c r="C136805">
        <v>340404</v>
      </c>
      <c r="D136805">
        <v>143888</v>
      </c>
      <c r="E136805" t="s">
        <v>20</v>
      </c>
      <c r="F136805" s="2">
        <v>44412.652291262137</v>
      </c>
      <c r="G136805" s="60">
        <v>0.6522916666666666</v>
      </c>
    </row>
    <row r="136806" spans="1:7" x14ac:dyDescent="0.25">
      <c r="A136806">
        <v>371996</v>
      </c>
      <c r="B136806" s="2">
        <v>44419.106174757282</v>
      </c>
      <c r="C136806">
        <v>340404</v>
      </c>
      <c r="D136806">
        <v>347008</v>
      </c>
      <c r="E136806" t="s">
        <v>20</v>
      </c>
      <c r="F136806" s="2">
        <v>44418.856174757282</v>
      </c>
      <c r="G136806" s="60">
        <v>0.85616898148148157</v>
      </c>
    </row>
    <row r="136807" spans="1:7" x14ac:dyDescent="0.25">
      <c r="A136807">
        <v>421113</v>
      </c>
      <c r="B136807" s="2">
        <v>44435.047922330094</v>
      </c>
      <c r="C136807">
        <v>340404</v>
      </c>
      <c r="D136807">
        <v>8501</v>
      </c>
      <c r="E136807" t="s">
        <v>20</v>
      </c>
      <c r="F136807" s="2">
        <v>44434.797922330094</v>
      </c>
      <c r="G136807" s="60">
        <v>0.79791666666666661</v>
      </c>
    </row>
    <row r="136808" spans="1:7" x14ac:dyDescent="0.25">
      <c r="A136808">
        <v>137757</v>
      </c>
      <c r="B136808" s="2">
        <v>44351.696789644011</v>
      </c>
      <c r="C136808">
        <v>340422</v>
      </c>
      <c r="D136808">
        <v>230507</v>
      </c>
      <c r="E136808" t="s">
        <v>5</v>
      </c>
      <c r="F136808" s="2">
        <v>44351.780122977347</v>
      </c>
      <c r="G136808" s="60">
        <v>0.78012731481481479</v>
      </c>
    </row>
    <row r="136809" spans="1:7" x14ac:dyDescent="0.25">
      <c r="A136809">
        <v>142933</v>
      </c>
      <c r="B136809" s="2">
        <v>44352.810058252428</v>
      </c>
      <c r="C136809">
        <v>340422</v>
      </c>
      <c r="D136809">
        <v>62570</v>
      </c>
      <c r="E136809" t="s">
        <v>5</v>
      </c>
      <c r="F136809" s="2">
        <v>44352.893391585763</v>
      </c>
      <c r="G136809" s="60">
        <v>0.89339120370370362</v>
      </c>
    </row>
    <row r="136810" spans="1:7" x14ac:dyDescent="0.25">
      <c r="A136810">
        <v>178784</v>
      </c>
      <c r="B136810" s="2">
        <v>44363.589993527508</v>
      </c>
      <c r="C136810">
        <v>340422</v>
      </c>
      <c r="D136810">
        <v>347393</v>
      </c>
      <c r="E136810" t="s">
        <v>5</v>
      </c>
      <c r="F136810" s="2">
        <v>44363.673326860844</v>
      </c>
      <c r="G136810" s="60">
        <v>0.67332175925925919</v>
      </c>
    </row>
    <row r="136811" spans="1:7" x14ac:dyDescent="0.25">
      <c r="A136811">
        <v>184777</v>
      </c>
      <c r="B136811" s="2">
        <v>44365.536595469253</v>
      </c>
      <c r="C136811">
        <v>340422</v>
      </c>
      <c r="D136811">
        <v>118549</v>
      </c>
      <c r="E136811" t="s">
        <v>5</v>
      </c>
      <c r="F136811" s="2">
        <v>44365.619928802589</v>
      </c>
      <c r="G136811" s="60">
        <v>0.61993055555555554</v>
      </c>
    </row>
    <row r="136812" spans="1:7" x14ac:dyDescent="0.25">
      <c r="A136812">
        <v>197868</v>
      </c>
      <c r="B136812" s="2">
        <v>44368.554394822007</v>
      </c>
      <c r="C136812">
        <v>340422</v>
      </c>
      <c r="D136812">
        <v>472712</v>
      </c>
      <c r="E136812" t="s">
        <v>5</v>
      </c>
      <c r="F136812" s="2">
        <v>44368.637728155343</v>
      </c>
      <c r="G136812" s="60">
        <v>0.63773148148148151</v>
      </c>
    </row>
    <row r="136813" spans="1:7" x14ac:dyDescent="0.25">
      <c r="A136813">
        <v>231218</v>
      </c>
      <c r="B136813" s="2">
        <v>44377.797113268607</v>
      </c>
      <c r="C136813">
        <v>340422</v>
      </c>
      <c r="D136813">
        <v>443594</v>
      </c>
      <c r="E136813" t="s">
        <v>5</v>
      </c>
      <c r="F136813" s="2">
        <v>44377.880446601943</v>
      </c>
      <c r="G136813" s="60">
        <v>0.88045138888888885</v>
      </c>
    </row>
    <row r="136814" spans="1:7" x14ac:dyDescent="0.25">
      <c r="A136814">
        <v>254829</v>
      </c>
      <c r="B136814" s="2">
        <v>44385.274459546927</v>
      </c>
      <c r="C136814">
        <v>340422</v>
      </c>
      <c r="D136814">
        <v>463226</v>
      </c>
      <c r="E136814" t="s">
        <v>5</v>
      </c>
      <c r="F136814" s="2">
        <v>44385.357792880262</v>
      </c>
      <c r="G136814" s="60">
        <v>0.35778935185185184</v>
      </c>
    </row>
    <row r="136815" spans="1:7" x14ac:dyDescent="0.25">
      <c r="A136815">
        <v>286743</v>
      </c>
      <c r="B136815" s="2">
        <v>44394.496142394819</v>
      </c>
      <c r="C136815">
        <v>340422</v>
      </c>
      <c r="D136815">
        <v>367148</v>
      </c>
      <c r="E136815" t="s">
        <v>5</v>
      </c>
      <c r="F136815" s="2">
        <v>44394.579475728155</v>
      </c>
      <c r="G136815" s="60">
        <v>0.57947916666666666</v>
      </c>
    </row>
    <row r="136816" spans="1:7" x14ac:dyDescent="0.25">
      <c r="A136816">
        <v>322108</v>
      </c>
      <c r="B136816" s="2">
        <v>44404.784168284787</v>
      </c>
      <c r="C136816">
        <v>340422</v>
      </c>
      <c r="D136816">
        <v>88863</v>
      </c>
      <c r="E136816" t="s">
        <v>5</v>
      </c>
      <c r="F136816" s="2">
        <v>44404.867501618122</v>
      </c>
      <c r="G136816" s="60">
        <v>0.86750000000000005</v>
      </c>
    </row>
    <row r="136817" spans="1:7" x14ac:dyDescent="0.25">
      <c r="A136817">
        <v>325411</v>
      </c>
      <c r="B136817" s="2">
        <v>44405.801967637541</v>
      </c>
      <c r="C136817">
        <v>340422</v>
      </c>
      <c r="D136817">
        <v>96007</v>
      </c>
      <c r="E136817" t="s">
        <v>5</v>
      </c>
      <c r="F136817" s="2">
        <v>44405.885300970876</v>
      </c>
      <c r="G136817" s="60">
        <v>0.88530092592592602</v>
      </c>
    </row>
    <row r="136818" spans="1:7" x14ac:dyDescent="0.25">
      <c r="A136818">
        <v>384574</v>
      </c>
      <c r="B136818" s="2">
        <v>44422.853747572815</v>
      </c>
      <c r="C136818">
        <v>340422</v>
      </c>
      <c r="D136818">
        <v>37644</v>
      </c>
      <c r="E136818" t="s">
        <v>5</v>
      </c>
      <c r="F136818" s="2">
        <v>44422.937080906151</v>
      </c>
      <c r="G136818" s="60">
        <v>0.93708333333333327</v>
      </c>
    </row>
    <row r="136819" spans="1:7" x14ac:dyDescent="0.25">
      <c r="A136819">
        <v>408855</v>
      </c>
      <c r="B136819" s="2">
        <v>44430.595843379007</v>
      </c>
      <c r="C136819">
        <v>340422</v>
      </c>
      <c r="D136819">
        <v>282234</v>
      </c>
      <c r="E136819" t="s">
        <v>5</v>
      </c>
      <c r="F136819" s="2">
        <v>44430.679176712343</v>
      </c>
      <c r="G136819" s="60">
        <v>0.67917824074074085</v>
      </c>
    </row>
    <row r="136820" spans="1:7" x14ac:dyDescent="0.25">
      <c r="A136820">
        <v>410362</v>
      </c>
      <c r="B136820" s="2">
        <v>44430.78902265372</v>
      </c>
      <c r="C136820">
        <v>340422</v>
      </c>
      <c r="D136820">
        <v>411922</v>
      </c>
      <c r="E136820" t="s">
        <v>5</v>
      </c>
      <c r="F136820" s="2">
        <v>44430.872355987056</v>
      </c>
      <c r="G136820" s="60">
        <v>0.87236111111111114</v>
      </c>
    </row>
    <row r="136821" spans="1:7" x14ac:dyDescent="0.25">
      <c r="A136821">
        <v>223238</v>
      </c>
      <c r="B136821" s="2">
        <v>44375.291449838187</v>
      </c>
      <c r="C136821">
        <v>340430</v>
      </c>
      <c r="D136821">
        <v>320620</v>
      </c>
      <c r="E136821" t="s">
        <v>17</v>
      </c>
      <c r="F136821" s="2">
        <v>44374.958116504851</v>
      </c>
      <c r="G136821" s="60">
        <v>0.95811342592592597</v>
      </c>
    </row>
    <row r="136822" spans="1:7" x14ac:dyDescent="0.25">
      <c r="A136822">
        <v>273000</v>
      </c>
      <c r="B136822" s="2">
        <v>44390.160381877024</v>
      </c>
      <c r="C136822">
        <v>340430</v>
      </c>
      <c r="D136822">
        <v>230507</v>
      </c>
      <c r="E136822" t="s">
        <v>17</v>
      </c>
      <c r="F136822" s="2">
        <v>44389.827048543688</v>
      </c>
      <c r="G136822" s="60">
        <v>0.82704861111111105</v>
      </c>
    </row>
    <row r="136823" spans="1:7" x14ac:dyDescent="0.25">
      <c r="A136823">
        <v>326321</v>
      </c>
      <c r="B136823" s="2">
        <v>44406.160381877024</v>
      </c>
      <c r="C136823">
        <v>340430</v>
      </c>
      <c r="D136823">
        <v>351192</v>
      </c>
      <c r="E136823" t="s">
        <v>17</v>
      </c>
      <c r="F136823" s="2">
        <v>44405.827048543688</v>
      </c>
      <c r="G136823" s="60">
        <v>0.82704861111111105</v>
      </c>
    </row>
    <row r="136824" spans="1:7" x14ac:dyDescent="0.25">
      <c r="A136824">
        <v>333540</v>
      </c>
      <c r="B136824" s="2">
        <v>44408.192744336571</v>
      </c>
      <c r="C136824">
        <v>340430</v>
      </c>
      <c r="D136824">
        <v>470762</v>
      </c>
      <c r="E136824" t="s">
        <v>17</v>
      </c>
      <c r="F136824" s="2">
        <v>44407.859411003235</v>
      </c>
      <c r="G136824" s="60">
        <v>0.85940972222222223</v>
      </c>
    </row>
    <row r="136825" spans="1:7" x14ac:dyDescent="0.25">
      <c r="A136825">
        <v>342554</v>
      </c>
      <c r="B136825" s="2">
        <v>44410.103747572815</v>
      </c>
      <c r="C136825">
        <v>340430</v>
      </c>
      <c r="D136825">
        <v>189009</v>
      </c>
      <c r="E136825" t="s">
        <v>17</v>
      </c>
      <c r="F136825" s="2">
        <v>44409.77041423948</v>
      </c>
      <c r="G136825" s="60">
        <v>0.77041666666666664</v>
      </c>
    </row>
    <row r="136826" spans="1:7" x14ac:dyDescent="0.25">
      <c r="A136826">
        <v>348121</v>
      </c>
      <c r="B136826" s="2">
        <v>44412.331333333335</v>
      </c>
      <c r="C136826">
        <v>340430</v>
      </c>
      <c r="D136826">
        <v>472712</v>
      </c>
      <c r="E136826" t="s">
        <v>17</v>
      </c>
      <c r="F136826" s="2">
        <v>44411.998</v>
      </c>
      <c r="G136826" s="60">
        <v>0.99799768518518517</v>
      </c>
    </row>
    <row r="136827" spans="1:7" x14ac:dyDescent="0.25">
      <c r="A136827">
        <v>375354</v>
      </c>
      <c r="B136827" s="2">
        <v>44420.595333333338</v>
      </c>
      <c r="C136827">
        <v>340430</v>
      </c>
      <c r="D136827">
        <v>250679</v>
      </c>
      <c r="E136827" t="s">
        <v>17</v>
      </c>
      <c r="F136827" s="2">
        <v>44420.262000000002</v>
      </c>
      <c r="G136827" s="60">
        <v>0.26200231481481479</v>
      </c>
    </row>
    <row r="136828" spans="1:7" x14ac:dyDescent="0.25">
      <c r="A136828">
        <v>407911</v>
      </c>
      <c r="B136828" s="2">
        <v>44430.289831715214</v>
      </c>
      <c r="C136828">
        <v>340430</v>
      </c>
      <c r="D136828">
        <v>114865</v>
      </c>
      <c r="E136828" t="s">
        <v>17</v>
      </c>
      <c r="F136828" s="2">
        <v>44429.956498381878</v>
      </c>
      <c r="G136828" s="60">
        <v>0.95649305555555564</v>
      </c>
    </row>
    <row r="136829" spans="1:7" x14ac:dyDescent="0.25">
      <c r="A136829">
        <v>411524</v>
      </c>
      <c r="B136829" s="2">
        <v>44431.163618122977</v>
      </c>
      <c r="C136829">
        <v>340430</v>
      </c>
      <c r="D136829">
        <v>180863</v>
      </c>
      <c r="E136829" t="s">
        <v>17</v>
      </c>
      <c r="F136829" s="2">
        <v>44430.830284789641</v>
      </c>
      <c r="G136829" s="60">
        <v>0.83028935185185182</v>
      </c>
    </row>
    <row r="136830" spans="1:7" x14ac:dyDescent="0.25">
      <c r="A136830">
        <v>4310</v>
      </c>
      <c r="B136830" s="2">
        <v>44289.739669902912</v>
      </c>
      <c r="C136830">
        <v>340431</v>
      </c>
      <c r="D136830">
        <v>20822</v>
      </c>
      <c r="E136830" t="s">
        <v>7</v>
      </c>
      <c r="F136830" s="2">
        <v>44289.739669902912</v>
      </c>
      <c r="G136830" s="60">
        <v>0.73966435185185186</v>
      </c>
    </row>
    <row r="136831" spans="1:7" x14ac:dyDescent="0.25">
      <c r="A136831">
        <v>5276</v>
      </c>
      <c r="B136831" s="2">
        <v>44293.718634304205</v>
      </c>
      <c r="C136831">
        <v>340431</v>
      </c>
      <c r="D136831">
        <v>21760</v>
      </c>
      <c r="E136831" t="s">
        <v>7</v>
      </c>
      <c r="F136831" s="2">
        <v>44293.718634304205</v>
      </c>
      <c r="G136831" s="60">
        <v>0.71863425925925928</v>
      </c>
    </row>
    <row r="136832" spans="1:7" x14ac:dyDescent="0.25">
      <c r="A136832">
        <v>6155</v>
      </c>
      <c r="B136832" s="2">
        <v>44295.746142394819</v>
      </c>
      <c r="C136832">
        <v>340431</v>
      </c>
      <c r="D136832">
        <v>86587</v>
      </c>
      <c r="E136832" t="s">
        <v>7</v>
      </c>
      <c r="F136832" s="2">
        <v>44295.746142394819</v>
      </c>
      <c r="G136832" s="60">
        <v>0.74614583333333329</v>
      </c>
    </row>
    <row r="136833" spans="1:7" x14ac:dyDescent="0.25">
      <c r="A136833">
        <v>11972</v>
      </c>
      <c r="B136833" s="2">
        <v>44302.87721035599</v>
      </c>
      <c r="C136833">
        <v>340431</v>
      </c>
      <c r="D136833">
        <v>93599</v>
      </c>
      <c r="E136833" t="s">
        <v>7</v>
      </c>
      <c r="F136833" s="2">
        <v>44302.87721035599</v>
      </c>
      <c r="G136833" s="60">
        <v>0.8772106481481482</v>
      </c>
    </row>
    <row r="136834" spans="1:7" x14ac:dyDescent="0.25">
      <c r="A136834">
        <v>13839</v>
      </c>
      <c r="B136834" s="2">
        <v>44303.895009708736</v>
      </c>
      <c r="C136834">
        <v>340431</v>
      </c>
      <c r="D136834">
        <v>128523</v>
      </c>
      <c r="E136834" t="s">
        <v>7</v>
      </c>
      <c r="F136834" s="2">
        <v>44303.895009708736</v>
      </c>
      <c r="G136834" s="60">
        <v>0.89501157407407417</v>
      </c>
    </row>
    <row r="136835" spans="1:7" x14ac:dyDescent="0.25">
      <c r="A136835">
        <v>48703</v>
      </c>
      <c r="B136835" s="2">
        <v>44321.639346278316</v>
      </c>
      <c r="C136835">
        <v>340431</v>
      </c>
      <c r="D136835">
        <v>129210</v>
      </c>
      <c r="E136835" t="s">
        <v>7</v>
      </c>
      <c r="F136835" s="2">
        <v>44321.639346278316</v>
      </c>
      <c r="G136835" s="60">
        <v>0.63935185185185184</v>
      </c>
    </row>
    <row r="136836" spans="1:7" x14ac:dyDescent="0.25">
      <c r="A136836">
        <v>51392</v>
      </c>
      <c r="B136836" s="2">
        <v>44322.979152103559</v>
      </c>
      <c r="C136836">
        <v>340431</v>
      </c>
      <c r="D136836">
        <v>250679</v>
      </c>
      <c r="E136836" t="s">
        <v>7</v>
      </c>
      <c r="F136836" s="2">
        <v>44322.979152103559</v>
      </c>
      <c r="G136836" s="60">
        <v>0.97915509259259259</v>
      </c>
    </row>
    <row r="136837" spans="1:7" x14ac:dyDescent="0.25">
      <c r="A136837">
        <v>70438</v>
      </c>
      <c r="B136837" s="2">
        <v>44330.682999999997</v>
      </c>
      <c r="C136837">
        <v>340431</v>
      </c>
      <c r="D136837">
        <v>77124</v>
      </c>
      <c r="E136837" t="s">
        <v>7</v>
      </c>
      <c r="F136837" s="2">
        <v>44330.682999999997</v>
      </c>
      <c r="G136837" s="60">
        <v>0.68299768518518522</v>
      </c>
    </row>
    <row r="136838" spans="1:7" x14ac:dyDescent="0.25">
      <c r="A136838">
        <v>232280</v>
      </c>
      <c r="B136838" s="2">
        <v>44377.982388349512</v>
      </c>
      <c r="C136838">
        <v>340436</v>
      </c>
      <c r="D136838">
        <v>396686</v>
      </c>
      <c r="E136838" t="s">
        <v>7</v>
      </c>
      <c r="F136838" s="2">
        <v>44377.982388349512</v>
      </c>
      <c r="G136838" s="60">
        <v>0.98238425925925921</v>
      </c>
    </row>
    <row r="136839" spans="1:7" x14ac:dyDescent="0.25">
      <c r="A136839">
        <v>256219</v>
      </c>
      <c r="B136839" s="2">
        <v>44385.815721682848</v>
      </c>
      <c r="C136839">
        <v>340436</v>
      </c>
      <c r="D136839">
        <v>122982</v>
      </c>
      <c r="E136839" t="s">
        <v>7</v>
      </c>
      <c r="F136839" s="2">
        <v>44385.815721682848</v>
      </c>
      <c r="G136839" s="60">
        <v>0.81571759259259258</v>
      </c>
    </row>
    <row r="136840" spans="1:7" x14ac:dyDescent="0.25">
      <c r="A136840">
        <v>298838</v>
      </c>
      <c r="B136840" s="2">
        <v>44398.0260776699</v>
      </c>
      <c r="C136840">
        <v>340436</v>
      </c>
      <c r="D136840">
        <v>12845</v>
      </c>
      <c r="E136840" t="s">
        <v>7</v>
      </c>
      <c r="F136840" s="2">
        <v>44398.0260776699</v>
      </c>
      <c r="G136840" s="60">
        <v>2.6076388888888885E-2</v>
      </c>
    </row>
    <row r="136841" spans="1:7" x14ac:dyDescent="0.25">
      <c r="A136841">
        <v>300364</v>
      </c>
      <c r="B136841" s="2">
        <v>44398.695980582524</v>
      </c>
      <c r="C136841">
        <v>340436</v>
      </c>
      <c r="D136841">
        <v>250679</v>
      </c>
      <c r="E136841" t="s">
        <v>7</v>
      </c>
      <c r="F136841" s="2">
        <v>44398.695980582524</v>
      </c>
      <c r="G136841" s="60">
        <v>0.69598379629629636</v>
      </c>
    </row>
    <row r="136842" spans="1:7" x14ac:dyDescent="0.25">
      <c r="A136842">
        <v>304281</v>
      </c>
      <c r="B136842" s="2">
        <v>44399.895009708736</v>
      </c>
      <c r="C136842">
        <v>340436</v>
      </c>
      <c r="D136842">
        <v>153893</v>
      </c>
      <c r="E136842" t="s">
        <v>7</v>
      </c>
      <c r="F136842" s="2">
        <v>44399.895009708736</v>
      </c>
      <c r="G136842" s="60">
        <v>0.89501157407407417</v>
      </c>
    </row>
    <row r="136843" spans="1:7" x14ac:dyDescent="0.25">
      <c r="A136843">
        <v>327442</v>
      </c>
      <c r="B136843" s="2">
        <v>44406.649055016183</v>
      </c>
      <c r="C136843">
        <v>340436</v>
      </c>
      <c r="D136843">
        <v>185435</v>
      </c>
      <c r="E136843" t="s">
        <v>7</v>
      </c>
      <c r="F136843" s="2">
        <v>44406.649055016183</v>
      </c>
      <c r="G136843" s="60">
        <v>0.64905092592592595</v>
      </c>
    </row>
    <row r="136844" spans="1:7" x14ac:dyDescent="0.25">
      <c r="A136844">
        <v>363186</v>
      </c>
      <c r="B136844" s="2">
        <v>44416.299081392863</v>
      </c>
      <c r="C136844">
        <v>340436</v>
      </c>
      <c r="D136844">
        <v>212199</v>
      </c>
      <c r="E136844" t="s">
        <v>7</v>
      </c>
      <c r="F136844" s="2">
        <v>44416.299081392863</v>
      </c>
      <c r="G136844" s="60">
        <v>0.29908564814814814</v>
      </c>
    </row>
    <row r="136845" spans="1:7" x14ac:dyDescent="0.25">
      <c r="A136845">
        <v>381946</v>
      </c>
      <c r="B136845" s="2">
        <v>44422.401257362588</v>
      </c>
      <c r="C136845">
        <v>340436</v>
      </c>
      <c r="D136845">
        <v>331056</v>
      </c>
      <c r="E136845" t="s">
        <v>7</v>
      </c>
      <c r="F136845" s="2">
        <v>44422.401257362588</v>
      </c>
      <c r="G136845" s="60">
        <v>0.40126157407407409</v>
      </c>
    </row>
    <row r="136846" spans="1:7" x14ac:dyDescent="0.25">
      <c r="A136846">
        <v>382777</v>
      </c>
      <c r="B136846" s="2">
        <v>44422.60219122898</v>
      </c>
      <c r="C136846">
        <v>340436</v>
      </c>
      <c r="D136846">
        <v>330333</v>
      </c>
      <c r="E136846" t="s">
        <v>7</v>
      </c>
      <c r="F136846" s="2">
        <v>44422.60219122898</v>
      </c>
      <c r="G136846" s="60">
        <v>0.60218749999999999</v>
      </c>
    </row>
    <row r="136847" spans="1:7" x14ac:dyDescent="0.25">
      <c r="A136847">
        <v>392855</v>
      </c>
      <c r="B136847" s="2">
        <v>44425.733197411006</v>
      </c>
      <c r="C136847">
        <v>340436</v>
      </c>
      <c r="D136847">
        <v>105200</v>
      </c>
      <c r="E136847" t="s">
        <v>7</v>
      </c>
      <c r="F136847" s="2">
        <v>44425.733197411006</v>
      </c>
      <c r="G136847" s="60">
        <v>0.73319444444444448</v>
      </c>
    </row>
    <row r="136848" spans="1:7" x14ac:dyDescent="0.25">
      <c r="A136848">
        <v>5319</v>
      </c>
      <c r="B136848" s="2">
        <v>44293.801563106797</v>
      </c>
      <c r="C136848">
        <v>340446</v>
      </c>
      <c r="D136848">
        <v>411922</v>
      </c>
      <c r="E136848" t="s">
        <v>16</v>
      </c>
      <c r="F136848" s="2">
        <v>44293.676563106797</v>
      </c>
      <c r="G136848" s="60">
        <v>0.67656250000000007</v>
      </c>
    </row>
    <row r="136849" spans="1:7" x14ac:dyDescent="0.25">
      <c r="A136849">
        <v>6788</v>
      </c>
      <c r="B136849" s="2">
        <v>44296.585833307901</v>
      </c>
      <c r="C136849">
        <v>340446</v>
      </c>
      <c r="D136849">
        <v>230507</v>
      </c>
      <c r="E136849" t="s">
        <v>16</v>
      </c>
      <c r="F136849" s="2">
        <v>44296.460833307901</v>
      </c>
      <c r="G136849" s="60">
        <v>0.46083333333333337</v>
      </c>
    </row>
    <row r="136850" spans="1:7" x14ac:dyDescent="0.25">
      <c r="A136850">
        <v>7899</v>
      </c>
      <c r="B136850" s="2">
        <v>44297.848658711511</v>
      </c>
      <c r="C136850">
        <v>340446</v>
      </c>
      <c r="D136850">
        <v>305608</v>
      </c>
      <c r="E136850" t="s">
        <v>16</v>
      </c>
      <c r="F136850" s="2">
        <v>44297.723658711511</v>
      </c>
      <c r="G136850" s="60">
        <v>0.72365740740740747</v>
      </c>
    </row>
    <row r="136851" spans="1:7" x14ac:dyDescent="0.25">
      <c r="A136851">
        <v>14220</v>
      </c>
      <c r="B136851" s="2">
        <v>44304.185058252428</v>
      </c>
      <c r="C136851">
        <v>340446</v>
      </c>
      <c r="D136851">
        <v>154256</v>
      </c>
      <c r="E136851" t="s">
        <v>16</v>
      </c>
      <c r="F136851" s="2">
        <v>44304.060058252428</v>
      </c>
      <c r="G136851" s="60">
        <v>6.0057870370370366E-2</v>
      </c>
    </row>
    <row r="136852" spans="1:7" x14ac:dyDescent="0.25">
      <c r="A136852">
        <v>16694</v>
      </c>
      <c r="B136852" s="2">
        <v>44306.008682847896</v>
      </c>
      <c r="C136852">
        <v>340446</v>
      </c>
      <c r="D136852">
        <v>238134</v>
      </c>
      <c r="E136852" t="s">
        <v>16</v>
      </c>
      <c r="F136852" s="2">
        <v>44305.883682847896</v>
      </c>
      <c r="G136852" s="60">
        <v>0.88368055555555547</v>
      </c>
    </row>
    <row r="136853" spans="1:7" x14ac:dyDescent="0.25">
      <c r="A136853">
        <v>17517</v>
      </c>
      <c r="B136853" s="2">
        <v>44306.884087378639</v>
      </c>
      <c r="C136853">
        <v>340446</v>
      </c>
      <c r="D136853">
        <v>250679</v>
      </c>
      <c r="E136853" t="s">
        <v>16</v>
      </c>
      <c r="F136853" s="2">
        <v>44306.759087378639</v>
      </c>
      <c r="G136853" s="60">
        <v>0.75908564814814816</v>
      </c>
    </row>
    <row r="136854" spans="1:7" x14ac:dyDescent="0.25">
      <c r="A136854">
        <v>18897</v>
      </c>
      <c r="B136854" s="2">
        <v>44307.906741100327</v>
      </c>
      <c r="C136854">
        <v>340446</v>
      </c>
      <c r="D136854">
        <v>105352</v>
      </c>
      <c r="E136854" t="s">
        <v>16</v>
      </c>
      <c r="F136854" s="2">
        <v>44307.781741100327</v>
      </c>
      <c r="G136854" s="60">
        <v>0.78173611111111108</v>
      </c>
    </row>
    <row r="136855" spans="1:7" x14ac:dyDescent="0.25">
      <c r="A136855">
        <v>22397</v>
      </c>
      <c r="B136855" s="2">
        <v>44309.956902912621</v>
      </c>
      <c r="C136855">
        <v>340446</v>
      </c>
      <c r="D136855">
        <v>21760</v>
      </c>
      <c r="E136855" t="s">
        <v>16</v>
      </c>
      <c r="F136855" s="2">
        <v>44309.831902912621</v>
      </c>
      <c r="G136855" s="60">
        <v>0.83189814814814811</v>
      </c>
    </row>
    <row r="136856" spans="1:7" x14ac:dyDescent="0.25">
      <c r="A136856">
        <v>31016</v>
      </c>
      <c r="B136856" s="2">
        <v>44313.982792880262</v>
      </c>
      <c r="C136856">
        <v>340446</v>
      </c>
      <c r="D136856">
        <v>343712</v>
      </c>
      <c r="E136856" t="s">
        <v>16</v>
      </c>
      <c r="F136856" s="2">
        <v>44313.857792880262</v>
      </c>
      <c r="G136856" s="60">
        <v>0.8577893518518519</v>
      </c>
    </row>
    <row r="136857" spans="1:7" x14ac:dyDescent="0.25">
      <c r="A136857">
        <v>32547</v>
      </c>
      <c r="B136857" s="2">
        <v>44314.88570550162</v>
      </c>
      <c r="C136857">
        <v>340446</v>
      </c>
      <c r="D136857">
        <v>80726</v>
      </c>
      <c r="E136857" t="s">
        <v>16</v>
      </c>
      <c r="F136857" s="2">
        <v>44314.76070550162</v>
      </c>
      <c r="G136857" s="60">
        <v>0.76070601851851849</v>
      </c>
    </row>
    <row r="136858" spans="1:7" x14ac:dyDescent="0.25">
      <c r="A136858">
        <v>47813</v>
      </c>
      <c r="B136858" s="2">
        <v>44320.952048543688</v>
      </c>
      <c r="C136858">
        <v>340446</v>
      </c>
      <c r="D136858">
        <v>118549</v>
      </c>
      <c r="E136858" t="s">
        <v>16</v>
      </c>
      <c r="F136858" s="2">
        <v>44320.827048543688</v>
      </c>
      <c r="G136858" s="60">
        <v>0.82704861111111105</v>
      </c>
    </row>
    <row r="136859" spans="1:7" x14ac:dyDescent="0.25">
      <c r="A136859">
        <v>92098</v>
      </c>
      <c r="B136859" s="2">
        <v>44337.977938511329</v>
      </c>
      <c r="C136859">
        <v>340446</v>
      </c>
      <c r="D136859">
        <v>351192</v>
      </c>
      <c r="E136859" t="s">
        <v>16</v>
      </c>
      <c r="F136859" s="2">
        <v>44337.852938511329</v>
      </c>
      <c r="G136859" s="60">
        <v>0.85293981481481485</v>
      </c>
    </row>
    <row r="136860" spans="1:7" x14ac:dyDescent="0.25">
      <c r="A136860">
        <v>133177</v>
      </c>
      <c r="B136860" s="2">
        <v>44350.121951456313</v>
      </c>
      <c r="C136860">
        <v>340446</v>
      </c>
      <c r="D136860">
        <v>472712</v>
      </c>
      <c r="E136860" t="s">
        <v>16</v>
      </c>
      <c r="F136860" s="2">
        <v>44349.996951456313</v>
      </c>
      <c r="G136860" s="60">
        <v>0.99695601851851856</v>
      </c>
    </row>
    <row r="136861" spans="1:7" x14ac:dyDescent="0.25">
      <c r="A136861">
        <v>135395</v>
      </c>
      <c r="B136861" s="2">
        <v>44350.866288025893</v>
      </c>
      <c r="C136861">
        <v>340446</v>
      </c>
      <c r="D136861">
        <v>392434</v>
      </c>
      <c r="E136861" t="s">
        <v>16</v>
      </c>
      <c r="F136861" s="2">
        <v>44350.741288025893</v>
      </c>
      <c r="G136861" s="60">
        <v>0.74128472222222219</v>
      </c>
    </row>
    <row r="136862" spans="1:7" x14ac:dyDescent="0.25">
      <c r="A136862">
        <v>168095</v>
      </c>
      <c r="B136862" s="2">
        <v>44359.994119741103</v>
      </c>
      <c r="C136862">
        <v>340446</v>
      </c>
      <c r="D136862">
        <v>89660</v>
      </c>
      <c r="E136862" t="s">
        <v>16</v>
      </c>
      <c r="F136862" s="2">
        <v>44359.869119741103</v>
      </c>
      <c r="G136862" s="60">
        <v>0.86912037037037038</v>
      </c>
    </row>
    <row r="136863" spans="1:7" x14ac:dyDescent="0.25">
      <c r="A136863">
        <v>172827</v>
      </c>
      <c r="B136863" s="2">
        <v>44360.945576051781</v>
      </c>
      <c r="C136863">
        <v>340446</v>
      </c>
      <c r="D136863">
        <v>146139</v>
      </c>
      <c r="E136863" t="s">
        <v>16</v>
      </c>
      <c r="F136863" s="2">
        <v>44360.820576051781</v>
      </c>
      <c r="G136863" s="60">
        <v>0.82057870370370367</v>
      </c>
    </row>
    <row r="136864" spans="1:7" x14ac:dyDescent="0.25">
      <c r="A136864">
        <v>203671</v>
      </c>
      <c r="B136864" s="2">
        <v>44370.03619093851</v>
      </c>
      <c r="C136864">
        <v>340446</v>
      </c>
      <c r="D136864">
        <v>191893</v>
      </c>
      <c r="E136864" t="s">
        <v>16</v>
      </c>
      <c r="F136864" s="2">
        <v>44369.91119093851</v>
      </c>
      <c r="G136864" s="60">
        <v>0.91119212962962959</v>
      </c>
    </row>
    <row r="136865" spans="1:7" x14ac:dyDescent="0.25">
      <c r="A136865">
        <v>219294</v>
      </c>
      <c r="B136865" s="2">
        <v>44374.363689077429</v>
      </c>
      <c r="C136865">
        <v>340446</v>
      </c>
      <c r="D136865">
        <v>320620</v>
      </c>
      <c r="E136865" t="s">
        <v>16</v>
      </c>
      <c r="F136865" s="2">
        <v>44374.238689077429</v>
      </c>
      <c r="G136865" s="60">
        <v>0.23869212962962963</v>
      </c>
    </row>
    <row r="136866" spans="1:7" x14ac:dyDescent="0.25">
      <c r="A136866">
        <v>252080</v>
      </c>
      <c r="B136866" s="2">
        <v>44383.987647249189</v>
      </c>
      <c r="C136866">
        <v>340446</v>
      </c>
      <c r="D136866">
        <v>21407</v>
      </c>
      <c r="E136866" t="s">
        <v>16</v>
      </c>
      <c r="F136866" s="2">
        <v>44383.862647249189</v>
      </c>
      <c r="G136866" s="60">
        <v>0.86265046296296299</v>
      </c>
    </row>
    <row r="136867" spans="1:7" x14ac:dyDescent="0.25">
      <c r="A136867">
        <v>253961</v>
      </c>
      <c r="B136867" s="2">
        <v>44384.848488673138</v>
      </c>
      <c r="C136867">
        <v>340446</v>
      </c>
      <c r="D136867">
        <v>158978</v>
      </c>
      <c r="E136867" t="s">
        <v>16</v>
      </c>
      <c r="F136867" s="2">
        <v>44384.723488673138</v>
      </c>
      <c r="G136867" s="60">
        <v>0.72348379629629633</v>
      </c>
    </row>
    <row r="136868" spans="1:7" x14ac:dyDescent="0.25">
      <c r="A136868">
        <v>292955</v>
      </c>
      <c r="B136868" s="2">
        <v>44395.875996763752</v>
      </c>
      <c r="C136868">
        <v>340446</v>
      </c>
      <c r="D136868">
        <v>372986</v>
      </c>
      <c r="E136868" t="s">
        <v>16</v>
      </c>
      <c r="F136868" s="2">
        <v>44395.750996763752</v>
      </c>
      <c r="G136868" s="60">
        <v>0.75099537037037034</v>
      </c>
    </row>
    <row r="136869" spans="1:7" x14ac:dyDescent="0.25">
      <c r="A136869">
        <v>307591</v>
      </c>
      <c r="B136869" s="2">
        <v>44400.837161812298</v>
      </c>
      <c r="C136869">
        <v>340446</v>
      </c>
      <c r="D136869">
        <v>438887</v>
      </c>
      <c r="E136869" t="s">
        <v>16</v>
      </c>
      <c r="F136869" s="2">
        <v>44400.712161812298</v>
      </c>
      <c r="G136869" s="60">
        <v>0.71216435185185178</v>
      </c>
    </row>
    <row r="136870" spans="1:7" x14ac:dyDescent="0.25">
      <c r="A136870">
        <v>321155</v>
      </c>
      <c r="B136870" s="2">
        <v>44404.625187702266</v>
      </c>
      <c r="C136870">
        <v>340446</v>
      </c>
      <c r="D136870">
        <v>20534</v>
      </c>
      <c r="E136870" t="s">
        <v>16</v>
      </c>
      <c r="F136870" s="2">
        <v>44404.500187702266</v>
      </c>
      <c r="G136870" s="60">
        <v>0.50018518518518518</v>
      </c>
    </row>
    <row r="136871" spans="1:7" x14ac:dyDescent="0.25">
      <c r="A136871">
        <v>338872</v>
      </c>
      <c r="B136871" s="2">
        <v>44409.294000000002</v>
      </c>
      <c r="C136871">
        <v>340446</v>
      </c>
      <c r="D136871">
        <v>405774</v>
      </c>
      <c r="E136871" t="s">
        <v>16</v>
      </c>
      <c r="F136871" s="2">
        <v>44409.169000000002</v>
      </c>
      <c r="G136871" s="60">
        <v>0.16900462962962962</v>
      </c>
    </row>
    <row r="136872" spans="1:7" x14ac:dyDescent="0.25">
      <c r="A136872">
        <v>356753</v>
      </c>
      <c r="B136872" s="2">
        <v>44414.906999999999</v>
      </c>
      <c r="C136872">
        <v>340446</v>
      </c>
      <c r="D136872">
        <v>176309</v>
      </c>
      <c r="E136872" t="s">
        <v>16</v>
      </c>
      <c r="F136872" s="2">
        <v>44414.781999999999</v>
      </c>
      <c r="G136872" s="60">
        <v>0.78200231481481486</v>
      </c>
    </row>
    <row r="136873" spans="1:7" x14ac:dyDescent="0.25">
      <c r="A136873">
        <v>361137</v>
      </c>
      <c r="B136873" s="2">
        <v>44415.785381877024</v>
      </c>
      <c r="C136873">
        <v>340446</v>
      </c>
      <c r="D136873">
        <v>35004</v>
      </c>
      <c r="E136873" t="s">
        <v>16</v>
      </c>
      <c r="F136873" s="2">
        <v>44415.660381877024</v>
      </c>
      <c r="G136873" s="60">
        <v>0.66038194444444442</v>
      </c>
    </row>
    <row r="136874" spans="1:7" x14ac:dyDescent="0.25">
      <c r="A136874">
        <v>365480</v>
      </c>
      <c r="B136874" s="2">
        <v>44416.785000000003</v>
      </c>
      <c r="C136874">
        <v>340446</v>
      </c>
      <c r="D136874">
        <v>298988</v>
      </c>
      <c r="E136874" t="s">
        <v>16</v>
      </c>
      <c r="F136874" s="2">
        <v>44416.66</v>
      </c>
      <c r="G136874" s="60">
        <v>0.66</v>
      </c>
    </row>
    <row r="136875" spans="1:7" x14ac:dyDescent="0.25">
      <c r="A136875">
        <v>371979</v>
      </c>
      <c r="B136875" s="2">
        <v>44419.094443365699</v>
      </c>
      <c r="C136875">
        <v>340446</v>
      </c>
      <c r="D136875">
        <v>219853</v>
      </c>
      <c r="E136875" t="s">
        <v>16</v>
      </c>
      <c r="F136875" s="2">
        <v>44418.969443365699</v>
      </c>
      <c r="G136875" s="60">
        <v>0.96944444444444444</v>
      </c>
    </row>
    <row r="136876" spans="1:7" x14ac:dyDescent="0.25">
      <c r="A136876">
        <v>376128</v>
      </c>
      <c r="B136876" s="2">
        <v>44420.756255663429</v>
      </c>
      <c r="C136876">
        <v>340446</v>
      </c>
      <c r="D136876">
        <v>389070</v>
      </c>
      <c r="E136876" t="s">
        <v>16</v>
      </c>
      <c r="F136876" s="2">
        <v>44420.631255663429</v>
      </c>
      <c r="G136876" s="60">
        <v>0.63124999999999998</v>
      </c>
    </row>
    <row r="136877" spans="1:7" x14ac:dyDescent="0.25">
      <c r="A136877">
        <v>385800</v>
      </c>
      <c r="B136877" s="2">
        <v>44423.189947202976</v>
      </c>
      <c r="C136877">
        <v>340446</v>
      </c>
      <c r="D136877">
        <v>21136</v>
      </c>
      <c r="E136877" t="s">
        <v>16</v>
      </c>
      <c r="F136877" s="2">
        <v>44423.064947202976</v>
      </c>
      <c r="G136877" s="60">
        <v>6.4942129629629627E-2</v>
      </c>
    </row>
    <row r="136878" spans="1:7" x14ac:dyDescent="0.25">
      <c r="A136878">
        <v>403460</v>
      </c>
      <c r="B136878" s="2">
        <v>44429.176967637541</v>
      </c>
      <c r="C136878">
        <v>340446</v>
      </c>
      <c r="D136878">
        <v>182191</v>
      </c>
      <c r="E136878" t="s">
        <v>16</v>
      </c>
      <c r="F136878" s="2">
        <v>44429.051967637541</v>
      </c>
      <c r="G136878" s="60">
        <v>5.1967592592592593E-2</v>
      </c>
    </row>
    <row r="136879" spans="1:7" x14ac:dyDescent="0.25">
      <c r="A136879">
        <v>418397</v>
      </c>
      <c r="B136879" s="2">
        <v>44433.93101294498</v>
      </c>
      <c r="C136879">
        <v>340446</v>
      </c>
      <c r="D136879">
        <v>470762</v>
      </c>
      <c r="E136879" t="s">
        <v>16</v>
      </c>
      <c r="F136879" s="2">
        <v>44433.80601294498</v>
      </c>
      <c r="G136879" s="60">
        <v>0.80601851851851858</v>
      </c>
    </row>
    <row r="136880" spans="1:7" x14ac:dyDescent="0.25">
      <c r="A136880">
        <v>231572</v>
      </c>
      <c r="B136880" s="2">
        <v>44377.844847896442</v>
      </c>
      <c r="C136880">
        <v>340464</v>
      </c>
      <c r="D136880">
        <v>227775</v>
      </c>
      <c r="E136880" t="s">
        <v>7</v>
      </c>
      <c r="F136880" s="2">
        <v>44377.844847896442</v>
      </c>
      <c r="G136880" s="60">
        <v>0.84484953703703702</v>
      </c>
    </row>
    <row r="136881" spans="1:7" x14ac:dyDescent="0.25">
      <c r="A136881">
        <v>261427</v>
      </c>
      <c r="B136881" s="2">
        <v>44387.196722312081</v>
      </c>
      <c r="C136881">
        <v>340464</v>
      </c>
      <c r="D136881">
        <v>250679</v>
      </c>
      <c r="E136881" t="s">
        <v>7</v>
      </c>
      <c r="F136881" s="2">
        <v>44387.196722312081</v>
      </c>
      <c r="G136881" s="60">
        <v>0.19672453703703704</v>
      </c>
    </row>
    <row r="136882" spans="1:7" x14ac:dyDescent="0.25">
      <c r="A136882">
        <v>261909</v>
      </c>
      <c r="B136882" s="2">
        <v>44387.405316324352</v>
      </c>
      <c r="C136882">
        <v>340464</v>
      </c>
      <c r="D136882">
        <v>463334</v>
      </c>
      <c r="E136882" t="s">
        <v>7</v>
      </c>
      <c r="F136882" s="2">
        <v>44387.405316324352</v>
      </c>
      <c r="G136882" s="60">
        <v>0.40531249999999996</v>
      </c>
    </row>
    <row r="136883" spans="1:7" x14ac:dyDescent="0.25">
      <c r="A136883">
        <v>274722</v>
      </c>
      <c r="B136883" s="2">
        <v>44390.762323624593</v>
      </c>
      <c r="C136883">
        <v>340464</v>
      </c>
      <c r="D136883">
        <v>466283</v>
      </c>
      <c r="E136883" t="s">
        <v>7</v>
      </c>
      <c r="F136883" s="2">
        <v>44390.762323624593</v>
      </c>
      <c r="G136883" s="60">
        <v>0.76232638888888893</v>
      </c>
    </row>
    <row r="136884" spans="1:7" x14ac:dyDescent="0.25">
      <c r="A136884">
        <v>276974</v>
      </c>
      <c r="B136884" s="2">
        <v>44391.668472491911</v>
      </c>
      <c r="C136884">
        <v>340464</v>
      </c>
      <c r="D136884">
        <v>104958</v>
      </c>
      <c r="E136884" t="s">
        <v>7</v>
      </c>
      <c r="F136884" s="2">
        <v>44391.668472491911</v>
      </c>
      <c r="G136884" s="60">
        <v>0.66847222222222225</v>
      </c>
    </row>
    <row r="136885" spans="1:7" x14ac:dyDescent="0.25">
      <c r="A136885">
        <v>288986</v>
      </c>
      <c r="B136885" s="2">
        <v>44394.863673818174</v>
      </c>
      <c r="C136885">
        <v>340464</v>
      </c>
      <c r="D136885">
        <v>221025</v>
      </c>
      <c r="E136885" t="s">
        <v>7</v>
      </c>
      <c r="F136885" s="2">
        <v>44394.863673818174</v>
      </c>
      <c r="G136885" s="60">
        <v>0.86366898148148152</v>
      </c>
    </row>
    <row r="136886" spans="1:7" x14ac:dyDescent="0.25">
      <c r="A136886">
        <v>304245</v>
      </c>
      <c r="B136886" s="2">
        <v>44399.886919093849</v>
      </c>
      <c r="C136886">
        <v>340464</v>
      </c>
      <c r="D136886">
        <v>74456</v>
      </c>
      <c r="E136886" t="s">
        <v>7</v>
      </c>
      <c r="F136886" s="2">
        <v>44399.886919093849</v>
      </c>
      <c r="G136886" s="60">
        <v>0.88692129629629635</v>
      </c>
    </row>
    <row r="136887" spans="1:7" x14ac:dyDescent="0.25">
      <c r="A136887">
        <v>342858</v>
      </c>
      <c r="B136887" s="2">
        <v>44410.458116504851</v>
      </c>
      <c r="C136887">
        <v>340464</v>
      </c>
      <c r="D136887">
        <v>122902</v>
      </c>
      <c r="E136887" t="s">
        <v>7</v>
      </c>
      <c r="F136887" s="2">
        <v>44410.458116504851</v>
      </c>
      <c r="G136887" s="60">
        <v>0.45811342592592591</v>
      </c>
    </row>
    <row r="136888" spans="1:7" x14ac:dyDescent="0.25">
      <c r="A136888">
        <v>361025</v>
      </c>
      <c r="B136888" s="2">
        <v>44415.773400067141</v>
      </c>
      <c r="C136888">
        <v>340464</v>
      </c>
      <c r="D136888">
        <v>411922</v>
      </c>
      <c r="E136888" t="s">
        <v>7</v>
      </c>
      <c r="F136888" s="2">
        <v>44415.773400067141</v>
      </c>
      <c r="G136888" s="60">
        <v>0.77340277777777777</v>
      </c>
    </row>
    <row r="136889" spans="1:7" x14ac:dyDescent="0.25">
      <c r="A136889">
        <v>370420</v>
      </c>
      <c r="B136889" s="2">
        <v>44418.699216828478</v>
      </c>
      <c r="C136889">
        <v>340464</v>
      </c>
      <c r="D136889">
        <v>231092</v>
      </c>
      <c r="E136889" t="s">
        <v>7</v>
      </c>
      <c r="F136889" s="2">
        <v>44418.699216828478</v>
      </c>
      <c r="G136889" s="60">
        <v>0.69921296296296298</v>
      </c>
    </row>
    <row r="136890" spans="1:7" x14ac:dyDescent="0.25">
      <c r="A136890">
        <v>378169</v>
      </c>
      <c r="B136890" s="2">
        <v>44421.581093851135</v>
      </c>
      <c r="C136890">
        <v>340464</v>
      </c>
      <c r="D136890">
        <v>158978</v>
      </c>
      <c r="E136890" t="s">
        <v>7</v>
      </c>
      <c r="F136890" s="2">
        <v>44421.581093851135</v>
      </c>
      <c r="G136890" s="60">
        <v>0.58109953703703698</v>
      </c>
    </row>
    <row r="136891" spans="1:7" x14ac:dyDescent="0.25">
      <c r="A136891">
        <v>410704</v>
      </c>
      <c r="B136891" s="2">
        <v>44430.859411003235</v>
      </c>
      <c r="C136891">
        <v>340464</v>
      </c>
      <c r="D136891">
        <v>224856</v>
      </c>
      <c r="E136891" t="s">
        <v>7</v>
      </c>
      <c r="F136891" s="2">
        <v>44430.859411003235</v>
      </c>
      <c r="G136891" s="60">
        <v>0.85940972222222223</v>
      </c>
    </row>
    <row r="136892" spans="1:7" x14ac:dyDescent="0.25">
      <c r="A136892">
        <v>26976</v>
      </c>
      <c r="B136892" s="2">
        <v>44311.685462783171</v>
      </c>
      <c r="C136892">
        <v>340533</v>
      </c>
      <c r="D136892">
        <v>129210</v>
      </c>
      <c r="E136892" t="s">
        <v>5</v>
      </c>
      <c r="F136892" s="2">
        <v>44311.768796116507</v>
      </c>
      <c r="G136892" s="60">
        <v>0.76879629629629631</v>
      </c>
    </row>
    <row r="136893" spans="1:7" x14ac:dyDescent="0.25">
      <c r="A136893">
        <v>37024</v>
      </c>
      <c r="B136893" s="2">
        <v>44316.771223300966</v>
      </c>
      <c r="C136893">
        <v>340533</v>
      </c>
      <c r="D136893">
        <v>411922</v>
      </c>
      <c r="E136893" t="s">
        <v>5</v>
      </c>
      <c r="F136893" s="2">
        <v>44316.854556634302</v>
      </c>
      <c r="G136893" s="60">
        <v>0.85456018518518517</v>
      </c>
    </row>
    <row r="136894" spans="1:7" x14ac:dyDescent="0.25">
      <c r="A136894">
        <v>98748</v>
      </c>
      <c r="B136894" s="2">
        <v>44339.67089967637</v>
      </c>
      <c r="C136894">
        <v>340533</v>
      </c>
      <c r="D136894">
        <v>387595</v>
      </c>
      <c r="E136894" t="s">
        <v>5</v>
      </c>
      <c r="F136894" s="2">
        <v>44339.754233009706</v>
      </c>
      <c r="G136894" s="60">
        <v>0.75423611111111111</v>
      </c>
    </row>
    <row r="136895" spans="1:7" x14ac:dyDescent="0.25">
      <c r="A136895">
        <v>112353</v>
      </c>
      <c r="B136895" s="2">
        <v>44344.611029126208</v>
      </c>
      <c r="C136895">
        <v>340543</v>
      </c>
      <c r="D136895">
        <v>81226</v>
      </c>
      <c r="E136895" t="s">
        <v>5</v>
      </c>
      <c r="F136895" s="2">
        <v>44344.694362459544</v>
      </c>
      <c r="G136895" s="60">
        <v>0.69436342592592604</v>
      </c>
    </row>
    <row r="136896" spans="1:7" x14ac:dyDescent="0.25">
      <c r="A136896">
        <v>116586</v>
      </c>
      <c r="B136896" s="2">
        <v>44345.380565813168</v>
      </c>
      <c r="C136896">
        <v>340543</v>
      </c>
      <c r="D136896">
        <v>250679</v>
      </c>
      <c r="E136896" t="s">
        <v>5</v>
      </c>
      <c r="F136896" s="2">
        <v>44345.463899146504</v>
      </c>
      <c r="G136896" s="60">
        <v>0.463900462962963</v>
      </c>
    </row>
    <row r="136897" spans="1:7" x14ac:dyDescent="0.25">
      <c r="A136897">
        <v>129140</v>
      </c>
      <c r="B136897" s="2">
        <v>44348.627210355982</v>
      </c>
      <c r="C136897">
        <v>340543</v>
      </c>
      <c r="D136897">
        <v>182191</v>
      </c>
      <c r="E136897" t="s">
        <v>5</v>
      </c>
      <c r="F136897" s="2">
        <v>44348.710543689318</v>
      </c>
      <c r="G136897" s="60">
        <v>0.71054398148148146</v>
      </c>
    </row>
    <row r="136898" spans="1:7" x14ac:dyDescent="0.25">
      <c r="A136898">
        <v>146080</v>
      </c>
      <c r="B136898" s="2">
        <v>44353.683309427164</v>
      </c>
      <c r="C136898">
        <v>340543</v>
      </c>
      <c r="D136898">
        <v>230507</v>
      </c>
      <c r="E136898" t="s">
        <v>5</v>
      </c>
      <c r="F136898" s="2">
        <v>44353.7666427605</v>
      </c>
      <c r="G136898" s="60">
        <v>0.76664351851851853</v>
      </c>
    </row>
    <row r="136899" spans="1:7" x14ac:dyDescent="0.25">
      <c r="A136899">
        <v>159004</v>
      </c>
      <c r="B136899" s="2">
        <v>44357.954071197411</v>
      </c>
      <c r="C136899">
        <v>340543</v>
      </c>
      <c r="D136899">
        <v>104958</v>
      </c>
      <c r="E136899" t="s">
        <v>5</v>
      </c>
      <c r="F136899" s="2">
        <v>44358.037404530747</v>
      </c>
      <c r="G136899" s="60">
        <v>3.740740740740741E-2</v>
      </c>
    </row>
    <row r="136900" spans="1:7" x14ac:dyDescent="0.25">
      <c r="A136900">
        <v>241597</v>
      </c>
      <c r="B136900" s="2">
        <v>44380.758278317153</v>
      </c>
      <c r="C136900">
        <v>340543</v>
      </c>
      <c r="D136900">
        <v>209666</v>
      </c>
      <c r="E136900" t="s">
        <v>5</v>
      </c>
      <c r="F136900" s="2">
        <v>44380.841611650489</v>
      </c>
      <c r="G136900" s="60">
        <v>0.84160879629629637</v>
      </c>
    </row>
    <row r="136901" spans="1:7" x14ac:dyDescent="0.25">
      <c r="A136901">
        <v>248993</v>
      </c>
      <c r="B136901" s="2">
        <v>44382.844038834948</v>
      </c>
      <c r="C136901">
        <v>340543</v>
      </c>
      <c r="D136901">
        <v>411922</v>
      </c>
      <c r="E136901" t="s">
        <v>5</v>
      </c>
      <c r="F136901" s="2">
        <v>44382.927372168284</v>
      </c>
      <c r="G136901" s="60">
        <v>0.92737268518518512</v>
      </c>
    </row>
    <row r="136902" spans="1:7" x14ac:dyDescent="0.25">
      <c r="A136902">
        <v>284562</v>
      </c>
      <c r="B136902" s="2">
        <v>44393.861838187702</v>
      </c>
      <c r="C136902">
        <v>340543</v>
      </c>
      <c r="D136902">
        <v>377180</v>
      </c>
      <c r="E136902" t="s">
        <v>5</v>
      </c>
      <c r="F136902" s="2">
        <v>44393.945171521038</v>
      </c>
      <c r="G136902" s="60">
        <v>0.94517361111111109</v>
      </c>
    </row>
    <row r="136903" spans="1:7" x14ac:dyDescent="0.25">
      <c r="A136903">
        <v>287193</v>
      </c>
      <c r="B136903" s="2">
        <v>44394.586757281548</v>
      </c>
      <c r="C136903">
        <v>340543</v>
      </c>
      <c r="D136903">
        <v>75550</v>
      </c>
      <c r="E136903" t="s">
        <v>5</v>
      </c>
      <c r="F136903" s="2">
        <v>44394.670090614884</v>
      </c>
      <c r="G136903" s="60">
        <v>0.67009259259259257</v>
      </c>
    </row>
    <row r="136904" spans="1:7" x14ac:dyDescent="0.25">
      <c r="A136904">
        <v>300822</v>
      </c>
      <c r="B136904" s="2">
        <v>44398.767987055013</v>
      </c>
      <c r="C136904">
        <v>340543</v>
      </c>
      <c r="D136904">
        <v>160701</v>
      </c>
      <c r="E136904" t="s">
        <v>5</v>
      </c>
      <c r="F136904" s="2">
        <v>44398.851320388349</v>
      </c>
      <c r="G136904" s="60">
        <v>0.85131944444444441</v>
      </c>
    </row>
    <row r="136905" spans="1:7" x14ac:dyDescent="0.25">
      <c r="A136905">
        <v>311689</v>
      </c>
      <c r="B136905" s="2">
        <v>44401.790640776693</v>
      </c>
      <c r="C136905">
        <v>340543</v>
      </c>
      <c r="D136905">
        <v>392289</v>
      </c>
      <c r="E136905" t="s">
        <v>5</v>
      </c>
      <c r="F136905" s="2">
        <v>44401.873974110029</v>
      </c>
      <c r="G136905" s="60">
        <v>0.87396990740740732</v>
      </c>
    </row>
    <row r="136906" spans="1:7" x14ac:dyDescent="0.25">
      <c r="A136906">
        <v>387568</v>
      </c>
      <c r="B136906" s="2">
        <v>44423.701644012945</v>
      </c>
      <c r="C136906">
        <v>340543</v>
      </c>
      <c r="D136906">
        <v>391162</v>
      </c>
      <c r="E136906" t="s">
        <v>5</v>
      </c>
      <c r="F136906" s="2">
        <v>44423.78497734628</v>
      </c>
      <c r="G136906" s="60">
        <v>0.78497685185185195</v>
      </c>
    </row>
    <row r="136907" spans="1:7" x14ac:dyDescent="0.25">
      <c r="A136907">
        <v>419288</v>
      </c>
      <c r="B136907" s="2">
        <v>44434.614265372169</v>
      </c>
      <c r="C136907">
        <v>340543</v>
      </c>
      <c r="D136907">
        <v>308796</v>
      </c>
      <c r="E136907" t="s">
        <v>5</v>
      </c>
      <c r="F136907" s="2">
        <v>44434.697598705505</v>
      </c>
      <c r="G136907" s="60">
        <v>0.69760416666666669</v>
      </c>
    </row>
    <row r="136908" spans="1:7" x14ac:dyDescent="0.25">
      <c r="A136908">
        <v>15247</v>
      </c>
      <c r="B136908" s="2">
        <v>44304.849702265376</v>
      </c>
      <c r="C136908">
        <v>340555</v>
      </c>
      <c r="D136908">
        <v>95702</v>
      </c>
      <c r="E136908" t="s">
        <v>7</v>
      </c>
      <c r="F136908" s="2">
        <v>44304.849702265376</v>
      </c>
      <c r="G136908" s="60">
        <v>0.84969907407407408</v>
      </c>
    </row>
    <row r="136909" spans="1:7" x14ac:dyDescent="0.25">
      <c r="A136909">
        <v>246503</v>
      </c>
      <c r="B136909" s="2">
        <v>44381.91808832057</v>
      </c>
      <c r="C136909">
        <v>340558</v>
      </c>
      <c r="D136909">
        <v>351192</v>
      </c>
      <c r="E136909" t="s">
        <v>3</v>
      </c>
      <c r="F136909" s="2">
        <v>44382.04308832057</v>
      </c>
      <c r="G136909" s="60">
        <v>4.3090277777777776E-2</v>
      </c>
    </row>
    <row r="136910" spans="1:7" x14ac:dyDescent="0.25">
      <c r="A136910">
        <v>256157</v>
      </c>
      <c r="B136910" s="2">
        <v>44385.803990291264</v>
      </c>
      <c r="C136910">
        <v>340558</v>
      </c>
      <c r="D136910">
        <v>178230</v>
      </c>
      <c r="E136910" t="s">
        <v>3</v>
      </c>
      <c r="F136910" s="2">
        <v>44385.928990291264</v>
      </c>
      <c r="G136910" s="60">
        <v>0.92899305555555556</v>
      </c>
    </row>
    <row r="136911" spans="1:7" x14ac:dyDescent="0.25">
      <c r="A136911">
        <v>292222</v>
      </c>
      <c r="B136911" s="2">
        <v>44395.784572815537</v>
      </c>
      <c r="C136911">
        <v>340558</v>
      </c>
      <c r="D136911">
        <v>390063</v>
      </c>
      <c r="E136911" t="s">
        <v>3</v>
      </c>
      <c r="F136911" s="2">
        <v>44395.909572815537</v>
      </c>
      <c r="G136911" s="60">
        <v>0.90957175925925926</v>
      </c>
    </row>
    <row r="136912" spans="1:7" x14ac:dyDescent="0.25">
      <c r="A136912">
        <v>324168</v>
      </c>
      <c r="B136912" s="2">
        <v>44405.606579288025</v>
      </c>
      <c r="C136912">
        <v>340558</v>
      </c>
      <c r="D136912">
        <v>251678</v>
      </c>
      <c r="E136912" t="s">
        <v>3</v>
      </c>
      <c r="F136912" s="2">
        <v>44405.731579288025</v>
      </c>
      <c r="G136912" s="60">
        <v>0.73157407407407404</v>
      </c>
    </row>
    <row r="136913" spans="1:7" x14ac:dyDescent="0.25">
      <c r="A136913">
        <v>343405</v>
      </c>
      <c r="B136913" s="2">
        <v>44410.608197411006</v>
      </c>
      <c r="C136913">
        <v>340558</v>
      </c>
      <c r="D136913">
        <v>350629</v>
      </c>
      <c r="E136913" t="s">
        <v>3</v>
      </c>
      <c r="F136913" s="2">
        <v>44410.733197411006</v>
      </c>
      <c r="G136913" s="60">
        <v>0.73319444444444448</v>
      </c>
    </row>
    <row r="136914" spans="1:7" x14ac:dyDescent="0.25">
      <c r="A136914">
        <v>361625</v>
      </c>
      <c r="B136914" s="2">
        <v>44415.856959746088</v>
      </c>
      <c r="C136914">
        <v>340558</v>
      </c>
      <c r="D136914">
        <v>242428</v>
      </c>
      <c r="E136914" t="s">
        <v>3</v>
      </c>
      <c r="F136914" s="2">
        <v>44415.981959746088</v>
      </c>
      <c r="G136914" s="60">
        <v>0.98195601851851855</v>
      </c>
    </row>
    <row r="136915" spans="1:7" x14ac:dyDescent="0.25">
      <c r="A136915">
        <v>367292</v>
      </c>
      <c r="B136915" s="2">
        <v>44417.596870550158</v>
      </c>
      <c r="C136915">
        <v>340558</v>
      </c>
      <c r="D136915">
        <v>182191</v>
      </c>
      <c r="E136915" t="s">
        <v>3</v>
      </c>
      <c r="F136915" s="2">
        <v>44417.721870550158</v>
      </c>
      <c r="G136915" s="60">
        <v>0.72187499999999993</v>
      </c>
    </row>
    <row r="136916" spans="1:7" x14ac:dyDescent="0.25">
      <c r="A136916">
        <v>379816</v>
      </c>
      <c r="B136916" s="2">
        <v>44421.828999999998</v>
      </c>
      <c r="C136916">
        <v>340558</v>
      </c>
      <c r="D136916">
        <v>230507</v>
      </c>
      <c r="E136916" t="s">
        <v>3</v>
      </c>
      <c r="F136916" s="2">
        <v>44421.953999999998</v>
      </c>
      <c r="G136916" s="60">
        <v>0.95400462962962962</v>
      </c>
    </row>
    <row r="136917" spans="1:7" x14ac:dyDescent="0.25">
      <c r="A136917">
        <v>392893</v>
      </c>
      <c r="B136917" s="2">
        <v>44425.744119741103</v>
      </c>
      <c r="C136917">
        <v>340558</v>
      </c>
      <c r="D136917">
        <v>347393</v>
      </c>
      <c r="E136917" t="s">
        <v>3</v>
      </c>
      <c r="F136917" s="2">
        <v>44425.869119741103</v>
      </c>
      <c r="G136917" s="60">
        <v>0.86912037037037038</v>
      </c>
    </row>
    <row r="136918" spans="1:7" x14ac:dyDescent="0.25">
      <c r="A136918">
        <v>409347</v>
      </c>
      <c r="B136918" s="2">
        <v>44430.684652241587</v>
      </c>
      <c r="C136918">
        <v>340558</v>
      </c>
      <c r="D136918">
        <v>411922</v>
      </c>
      <c r="E136918" t="s">
        <v>3</v>
      </c>
      <c r="F136918" s="2">
        <v>44430.809652241587</v>
      </c>
      <c r="G136918" s="60">
        <v>0.80965277777777767</v>
      </c>
    </row>
    <row r="136919" spans="1:7" x14ac:dyDescent="0.25">
      <c r="A136919">
        <v>422675</v>
      </c>
      <c r="B136919" s="2">
        <v>44436.654438917205</v>
      </c>
      <c r="C136919">
        <v>340558</v>
      </c>
      <c r="D136919">
        <v>389702</v>
      </c>
      <c r="E136919" t="s">
        <v>3</v>
      </c>
      <c r="F136919" s="2">
        <v>44436.779438917205</v>
      </c>
      <c r="G136919" s="60">
        <v>0.7794444444444445</v>
      </c>
    </row>
    <row r="136920" spans="1:7" x14ac:dyDescent="0.25">
      <c r="A136920">
        <v>301163</v>
      </c>
      <c r="B136920" s="2">
        <v>44398.820980582524</v>
      </c>
      <c r="C136920">
        <v>340586</v>
      </c>
      <c r="D136920">
        <v>158978</v>
      </c>
      <c r="E136920" t="s">
        <v>2</v>
      </c>
      <c r="F136920" s="2">
        <v>44398.862647249189</v>
      </c>
      <c r="G136920" s="60">
        <v>0.86265046296296299</v>
      </c>
    </row>
    <row r="136921" spans="1:7" x14ac:dyDescent="0.25">
      <c r="A136921">
        <v>326964</v>
      </c>
      <c r="B136921" s="2">
        <v>44406.571789644018</v>
      </c>
      <c r="C136921">
        <v>340586</v>
      </c>
      <c r="D136921">
        <v>411922</v>
      </c>
      <c r="E136921" t="s">
        <v>2</v>
      </c>
      <c r="F136921" s="2">
        <v>44406.613456310683</v>
      </c>
      <c r="G136921" s="60">
        <v>0.61346064814814816</v>
      </c>
    </row>
    <row r="136922" spans="1:7" x14ac:dyDescent="0.25">
      <c r="A136922">
        <v>352099</v>
      </c>
      <c r="B136922" s="2">
        <v>44413.725511326862</v>
      </c>
      <c r="C136922">
        <v>340586</v>
      </c>
      <c r="D136922">
        <v>112334</v>
      </c>
      <c r="E136922" t="s">
        <v>2</v>
      </c>
      <c r="F136922" s="2">
        <v>44413.767177993526</v>
      </c>
      <c r="G136922" s="60">
        <v>0.76717592592592598</v>
      </c>
    </row>
    <row r="136923" spans="1:7" x14ac:dyDescent="0.25">
      <c r="A136923">
        <v>384873</v>
      </c>
      <c r="B136923" s="2">
        <v>44422.895414239487</v>
      </c>
      <c r="C136923">
        <v>340586</v>
      </c>
      <c r="D136923">
        <v>330333</v>
      </c>
      <c r="E136923" t="s">
        <v>2</v>
      </c>
      <c r="F136923" s="2">
        <v>44422.937080906151</v>
      </c>
      <c r="G136923" s="60">
        <v>0.93708333333333327</v>
      </c>
    </row>
    <row r="136924" spans="1:7" x14ac:dyDescent="0.25">
      <c r="A136924">
        <v>403837</v>
      </c>
      <c r="B136924" s="2">
        <v>44429.348124637596</v>
      </c>
      <c r="C136924">
        <v>340586</v>
      </c>
      <c r="D136924">
        <v>233494</v>
      </c>
      <c r="E136924" t="s">
        <v>2</v>
      </c>
      <c r="F136924" s="2">
        <v>44429.38979130426</v>
      </c>
      <c r="G136924" s="60">
        <v>0.3897916666666667</v>
      </c>
    </row>
    <row r="136925" spans="1:7" x14ac:dyDescent="0.25">
      <c r="A136925">
        <v>35088</v>
      </c>
      <c r="B136925" s="2">
        <v>44316.255446601943</v>
      </c>
      <c r="C136925">
        <v>340604</v>
      </c>
      <c r="D136925">
        <v>96758</v>
      </c>
      <c r="E136925" t="s">
        <v>13</v>
      </c>
      <c r="F136925" s="2">
        <v>44316.047113268607</v>
      </c>
      <c r="G136925" s="60">
        <v>4.7118055555555559E-2</v>
      </c>
    </row>
    <row r="136926" spans="1:7" x14ac:dyDescent="0.25">
      <c r="A136926">
        <v>47848</v>
      </c>
      <c r="B136926" s="2">
        <v>44320.964184466022</v>
      </c>
      <c r="C136926">
        <v>340604</v>
      </c>
      <c r="D136926">
        <v>250679</v>
      </c>
      <c r="E136926" t="s">
        <v>13</v>
      </c>
      <c r="F136926" s="2">
        <v>44320.755851132686</v>
      </c>
      <c r="G136926" s="60">
        <v>0.75585648148148143</v>
      </c>
    </row>
    <row r="136927" spans="1:7" x14ac:dyDescent="0.25">
      <c r="A136927">
        <v>54891</v>
      </c>
      <c r="B136927" s="2">
        <v>44324.476760155034</v>
      </c>
      <c r="C136927">
        <v>340604</v>
      </c>
      <c r="D136927">
        <v>43842</v>
      </c>
      <c r="E136927" t="s">
        <v>13</v>
      </c>
      <c r="F136927" s="2">
        <v>44324.268426821698</v>
      </c>
      <c r="G136927" s="60">
        <v>0.2684259259259259</v>
      </c>
    </row>
    <row r="136928" spans="1:7" x14ac:dyDescent="0.25">
      <c r="A136928">
        <v>62355</v>
      </c>
      <c r="B136928" s="2">
        <v>44327.025673139164</v>
      </c>
      <c r="C136928">
        <v>340604</v>
      </c>
      <c r="D136928">
        <v>230507</v>
      </c>
      <c r="E136928" t="s">
        <v>13</v>
      </c>
      <c r="F136928" s="2">
        <v>44326.817339805828</v>
      </c>
      <c r="G136928" s="60">
        <v>0.81733796296296291</v>
      </c>
    </row>
    <row r="136929" spans="1:7" x14ac:dyDescent="0.25">
      <c r="A136929">
        <v>66943</v>
      </c>
      <c r="B136929" s="2">
        <v>44329.114669902912</v>
      </c>
      <c r="C136929">
        <v>340604</v>
      </c>
      <c r="D136929">
        <v>158978</v>
      </c>
      <c r="E136929" t="s">
        <v>13</v>
      </c>
      <c r="F136929" s="2">
        <v>44328.906336569577</v>
      </c>
      <c r="G136929" s="60">
        <v>0.90633101851851849</v>
      </c>
    </row>
    <row r="136930" spans="1:7" x14ac:dyDescent="0.25">
      <c r="A136930">
        <v>79581</v>
      </c>
      <c r="B136930" s="2">
        <v>44333.129233009713</v>
      </c>
      <c r="C136930">
        <v>340604</v>
      </c>
      <c r="D136930">
        <v>303258</v>
      </c>
      <c r="E136930" t="s">
        <v>13</v>
      </c>
      <c r="F136930" s="2">
        <v>44332.920899676377</v>
      </c>
      <c r="G136930" s="60">
        <v>0.92090277777777774</v>
      </c>
    </row>
    <row r="136931" spans="1:7" x14ac:dyDescent="0.25">
      <c r="A136931">
        <v>80139</v>
      </c>
      <c r="B136931" s="2">
        <v>44333.580333333339</v>
      </c>
      <c r="C136931">
        <v>340604</v>
      </c>
      <c r="D136931">
        <v>31749</v>
      </c>
      <c r="E136931" t="s">
        <v>13</v>
      </c>
      <c r="F136931" s="2">
        <v>44333.372000000003</v>
      </c>
      <c r="G136931" s="60">
        <v>0.37200231481481483</v>
      </c>
    </row>
    <row r="136932" spans="1:7" x14ac:dyDescent="0.25">
      <c r="A136932">
        <v>80960</v>
      </c>
      <c r="B136932" s="2">
        <v>44333.825025889972</v>
      </c>
      <c r="C136932">
        <v>340604</v>
      </c>
      <c r="D136932">
        <v>455878</v>
      </c>
      <c r="E136932" t="s">
        <v>13</v>
      </c>
      <c r="F136932" s="2">
        <v>44333.616692556636</v>
      </c>
      <c r="G136932" s="60">
        <v>0.61668981481481489</v>
      </c>
    </row>
    <row r="136933" spans="1:7" x14ac:dyDescent="0.25">
      <c r="A136933">
        <v>221183</v>
      </c>
      <c r="B136933" s="2">
        <v>44374.744590594193</v>
      </c>
      <c r="C136933">
        <v>340613</v>
      </c>
      <c r="D136933">
        <v>119030</v>
      </c>
      <c r="E136933" t="s">
        <v>7</v>
      </c>
      <c r="F136933" s="2">
        <v>44374.744590594193</v>
      </c>
      <c r="G136933" s="60">
        <v>0.7445949074074073</v>
      </c>
    </row>
    <row r="136934" spans="1:7" x14ac:dyDescent="0.25">
      <c r="A136934">
        <v>236931</v>
      </c>
      <c r="B136934" s="2">
        <v>44379.765559870553</v>
      </c>
      <c r="C136934">
        <v>340613</v>
      </c>
      <c r="D136934">
        <v>396860</v>
      </c>
      <c r="E136934" t="s">
        <v>7</v>
      </c>
      <c r="F136934" s="2">
        <v>44379.765559870553</v>
      </c>
      <c r="G136934" s="60">
        <v>0.76555555555555566</v>
      </c>
    </row>
    <row r="136935" spans="1:7" x14ac:dyDescent="0.25">
      <c r="A136935">
        <v>249115</v>
      </c>
      <c r="B136935" s="2">
        <v>44382.87721035599</v>
      </c>
      <c r="C136935">
        <v>340613</v>
      </c>
      <c r="D136935">
        <v>430242</v>
      </c>
      <c r="E136935" t="s">
        <v>7</v>
      </c>
      <c r="F136935" s="2">
        <v>44382.87721035599</v>
      </c>
      <c r="G136935" s="60">
        <v>0.8772106481481482</v>
      </c>
    </row>
    <row r="136936" spans="1:7" x14ac:dyDescent="0.25">
      <c r="A136936">
        <v>264711</v>
      </c>
      <c r="B136936" s="2">
        <v>44387.827048543688</v>
      </c>
      <c r="C136936">
        <v>340613</v>
      </c>
      <c r="D136936">
        <v>232400</v>
      </c>
      <c r="E136936" t="s">
        <v>7</v>
      </c>
      <c r="F136936" s="2">
        <v>44387.827048543688</v>
      </c>
      <c r="G136936" s="60">
        <v>0.82704861111111105</v>
      </c>
    </row>
    <row r="136937" spans="1:7" x14ac:dyDescent="0.25">
      <c r="A136937">
        <v>271440</v>
      </c>
      <c r="B136937" s="2">
        <v>44389.718634304205</v>
      </c>
      <c r="C136937">
        <v>340613</v>
      </c>
      <c r="D136937">
        <v>88863</v>
      </c>
      <c r="E136937" t="s">
        <v>7</v>
      </c>
      <c r="F136937" s="2">
        <v>44389.718634304205</v>
      </c>
      <c r="G136937" s="60">
        <v>0.71863425925925928</v>
      </c>
    </row>
    <row r="136938" spans="1:7" x14ac:dyDescent="0.25">
      <c r="A136938">
        <v>307945</v>
      </c>
      <c r="B136938" s="2">
        <v>44400.890155339803</v>
      </c>
      <c r="C136938">
        <v>340613</v>
      </c>
      <c r="D136938">
        <v>347393</v>
      </c>
      <c r="E136938" t="s">
        <v>7</v>
      </c>
      <c r="F136938" s="2">
        <v>44400.890155339803</v>
      </c>
      <c r="G136938" s="60">
        <v>0.89015046296296296</v>
      </c>
    </row>
    <row r="136939" spans="1:7" x14ac:dyDescent="0.25">
      <c r="A136939">
        <v>316020</v>
      </c>
      <c r="B136939" s="2">
        <v>44402.777153843803</v>
      </c>
      <c r="C136939">
        <v>340613</v>
      </c>
      <c r="D136939">
        <v>411922</v>
      </c>
      <c r="E136939" t="s">
        <v>7</v>
      </c>
      <c r="F136939" s="2">
        <v>44402.777153843803</v>
      </c>
      <c r="G136939" s="60">
        <v>0.7771527777777778</v>
      </c>
    </row>
    <row r="136940" spans="1:7" x14ac:dyDescent="0.25">
      <c r="A136940">
        <v>317340</v>
      </c>
      <c r="B136940" s="2">
        <v>44402.982238227487</v>
      </c>
      <c r="C136940">
        <v>340613</v>
      </c>
      <c r="D136940">
        <v>351192</v>
      </c>
      <c r="E136940" t="s">
        <v>7</v>
      </c>
      <c r="F136940" s="2">
        <v>44402.982238227487</v>
      </c>
      <c r="G136940" s="60">
        <v>0.98223379629629637</v>
      </c>
    </row>
    <row r="136941" spans="1:7" x14ac:dyDescent="0.25">
      <c r="A136941">
        <v>322432</v>
      </c>
      <c r="B136941" s="2">
        <v>44404.83</v>
      </c>
      <c r="C136941">
        <v>340613</v>
      </c>
      <c r="D136941">
        <v>228405</v>
      </c>
      <c r="E136941" t="s">
        <v>7</v>
      </c>
      <c r="F136941" s="2">
        <v>44404.83</v>
      </c>
      <c r="G136941" s="60">
        <v>0.83000000000000007</v>
      </c>
    </row>
    <row r="136942" spans="1:7" x14ac:dyDescent="0.25">
      <c r="A136942">
        <v>333987</v>
      </c>
      <c r="B136942" s="2">
        <v>44408.376873073517</v>
      </c>
      <c r="C136942">
        <v>340613</v>
      </c>
      <c r="D136942">
        <v>227775</v>
      </c>
      <c r="E136942" t="s">
        <v>7</v>
      </c>
      <c r="F136942" s="2">
        <v>44408.376873073517</v>
      </c>
      <c r="G136942" s="60">
        <v>0.37687500000000002</v>
      </c>
    </row>
    <row r="136943" spans="1:7" x14ac:dyDescent="0.25">
      <c r="A136943">
        <v>349500</v>
      </c>
      <c r="B136943" s="2">
        <v>44412.746142394819</v>
      </c>
      <c r="C136943">
        <v>340613</v>
      </c>
      <c r="D136943">
        <v>116382</v>
      </c>
      <c r="E136943" t="s">
        <v>7</v>
      </c>
      <c r="F136943" s="2">
        <v>44412.746142394819</v>
      </c>
      <c r="G136943" s="60">
        <v>0.74614583333333329</v>
      </c>
    </row>
    <row r="136944" spans="1:7" x14ac:dyDescent="0.25">
      <c r="A136944">
        <v>360933</v>
      </c>
      <c r="B136944" s="2">
        <v>44415.765559870553</v>
      </c>
      <c r="C136944">
        <v>340613</v>
      </c>
      <c r="D136944">
        <v>291822</v>
      </c>
      <c r="E136944" t="s">
        <v>7</v>
      </c>
      <c r="F136944" s="2">
        <v>44415.765559870553</v>
      </c>
      <c r="G136944" s="60">
        <v>0.76555555555555566</v>
      </c>
    </row>
    <row r="136945" spans="1:7" x14ac:dyDescent="0.25">
      <c r="A136945">
        <v>367994</v>
      </c>
      <c r="B136945" s="2">
        <v>44417.67818122977</v>
      </c>
      <c r="C136945">
        <v>340613</v>
      </c>
      <c r="D136945">
        <v>452383</v>
      </c>
      <c r="E136945" t="s">
        <v>7</v>
      </c>
      <c r="F136945" s="2">
        <v>44417.67818122977</v>
      </c>
      <c r="G136945" s="60">
        <v>0.67818287037037039</v>
      </c>
    </row>
    <row r="136946" spans="1:7" x14ac:dyDescent="0.25">
      <c r="A136946">
        <v>416836</v>
      </c>
      <c r="B136946" s="2">
        <v>44433.673326860844</v>
      </c>
      <c r="C136946">
        <v>340613</v>
      </c>
      <c r="D136946">
        <v>473323</v>
      </c>
      <c r="E136946" t="s">
        <v>7</v>
      </c>
      <c r="F136946" s="2">
        <v>44433.673326860844</v>
      </c>
      <c r="G136946" s="60">
        <v>0.67332175925925919</v>
      </c>
    </row>
    <row r="136947" spans="1:7" x14ac:dyDescent="0.25">
      <c r="A136947">
        <v>418251</v>
      </c>
      <c r="B136947" s="2">
        <v>44433.89824595469</v>
      </c>
      <c r="C136947">
        <v>340613</v>
      </c>
      <c r="D136947">
        <v>137327</v>
      </c>
      <c r="E136947" t="s">
        <v>7</v>
      </c>
      <c r="F136947" s="2">
        <v>44433.89824595469</v>
      </c>
      <c r="G136947" s="60">
        <v>0.89824074074074067</v>
      </c>
    </row>
    <row r="136948" spans="1:7" x14ac:dyDescent="0.25">
      <c r="A136948">
        <v>108078</v>
      </c>
      <c r="B136948" s="2">
        <v>44342.893391585763</v>
      </c>
      <c r="C136948">
        <v>340638</v>
      </c>
      <c r="D136948">
        <v>81550</v>
      </c>
      <c r="E136948" t="s">
        <v>7</v>
      </c>
      <c r="F136948" s="2">
        <v>44342.893391585763</v>
      </c>
      <c r="G136948" s="60">
        <v>0.89339120370370362</v>
      </c>
    </row>
    <row r="136949" spans="1:7" x14ac:dyDescent="0.25">
      <c r="A136949">
        <v>163032</v>
      </c>
      <c r="B136949" s="2">
        <v>44358.935462783171</v>
      </c>
      <c r="C136949">
        <v>340638</v>
      </c>
      <c r="D136949">
        <v>439981</v>
      </c>
      <c r="E136949" t="s">
        <v>7</v>
      </c>
      <c r="F136949" s="2">
        <v>44358.935462783171</v>
      </c>
      <c r="G136949" s="60">
        <v>0.93546296296296294</v>
      </c>
    </row>
    <row r="136950" spans="1:7" x14ac:dyDescent="0.25">
      <c r="A136950">
        <v>195058</v>
      </c>
      <c r="B136950" s="2">
        <v>44367.65390938511</v>
      </c>
      <c r="C136950">
        <v>340638</v>
      </c>
      <c r="D136950">
        <v>158978</v>
      </c>
      <c r="E136950" t="s">
        <v>7</v>
      </c>
      <c r="F136950" s="2">
        <v>44367.65390938511</v>
      </c>
      <c r="G136950" s="60">
        <v>0.65391203703703704</v>
      </c>
    </row>
    <row r="136951" spans="1:7" x14ac:dyDescent="0.25">
      <c r="A136951">
        <v>199080</v>
      </c>
      <c r="B136951" s="2">
        <v>44368.754233009706</v>
      </c>
      <c r="C136951">
        <v>340638</v>
      </c>
      <c r="D136951">
        <v>111368</v>
      </c>
      <c r="E136951" t="s">
        <v>7</v>
      </c>
      <c r="F136951" s="2">
        <v>44368.754233009706</v>
      </c>
      <c r="G136951" s="60">
        <v>0.75423611111111111</v>
      </c>
    </row>
    <row r="136952" spans="1:7" x14ac:dyDescent="0.25">
      <c r="A136952">
        <v>226615</v>
      </c>
      <c r="B136952" s="2">
        <v>44376.52769579288</v>
      </c>
      <c r="C136952">
        <v>340638</v>
      </c>
      <c r="D136952">
        <v>327968</v>
      </c>
      <c r="E136952" t="s">
        <v>7</v>
      </c>
      <c r="F136952" s="2">
        <v>44376.52769579288</v>
      </c>
      <c r="G136952" s="60">
        <v>0.5276967592592593</v>
      </c>
    </row>
    <row r="136953" spans="1:7" x14ac:dyDescent="0.25">
      <c r="A136953">
        <v>250658</v>
      </c>
      <c r="B136953" s="2">
        <v>44383.64420064725</v>
      </c>
      <c r="C136953">
        <v>340638</v>
      </c>
      <c r="D136953">
        <v>230507</v>
      </c>
      <c r="E136953" t="s">
        <v>7</v>
      </c>
      <c r="F136953" s="2">
        <v>44383.64420064725</v>
      </c>
      <c r="G136953" s="60">
        <v>0.64420138888888889</v>
      </c>
    </row>
    <row r="136954" spans="1:7" x14ac:dyDescent="0.25">
      <c r="A136954">
        <v>260126</v>
      </c>
      <c r="B136954" s="2">
        <v>44386.861029126216</v>
      </c>
      <c r="C136954">
        <v>340638</v>
      </c>
      <c r="D136954">
        <v>43842</v>
      </c>
      <c r="E136954" t="s">
        <v>7</v>
      </c>
      <c r="F136954" s="2">
        <v>44386.861029126216</v>
      </c>
      <c r="G136954" s="60">
        <v>0.86103009259259267</v>
      </c>
    </row>
    <row r="136955" spans="1:7" x14ac:dyDescent="0.25">
      <c r="A136955">
        <v>272987</v>
      </c>
      <c r="B136955" s="2">
        <v>44390.113456310683</v>
      </c>
      <c r="C136955">
        <v>340638</v>
      </c>
      <c r="D136955">
        <v>351192</v>
      </c>
      <c r="E136955" t="s">
        <v>7</v>
      </c>
      <c r="F136955" s="2">
        <v>44390.113456310683</v>
      </c>
      <c r="G136955" s="60">
        <v>0.11346064814814816</v>
      </c>
    </row>
    <row r="136956" spans="1:7" x14ac:dyDescent="0.25">
      <c r="A136956">
        <v>280498</v>
      </c>
      <c r="B136956" s="2">
        <v>44392.738051779932</v>
      </c>
      <c r="C136956">
        <v>340638</v>
      </c>
      <c r="D136956">
        <v>411922</v>
      </c>
      <c r="E136956" t="s">
        <v>7</v>
      </c>
      <c r="F136956" s="2">
        <v>44392.738051779932</v>
      </c>
      <c r="G136956" s="60">
        <v>0.73805555555555558</v>
      </c>
    </row>
    <row r="136957" spans="1:7" x14ac:dyDescent="0.25">
      <c r="A136957">
        <v>314718</v>
      </c>
      <c r="B136957" s="2">
        <v>44402.626401294496</v>
      </c>
      <c r="C136957">
        <v>340638</v>
      </c>
      <c r="D136957">
        <v>394087</v>
      </c>
      <c r="E136957" t="s">
        <v>7</v>
      </c>
      <c r="F136957" s="2">
        <v>44402.626401294496</v>
      </c>
      <c r="G136957" s="60">
        <v>0.62640046296296303</v>
      </c>
    </row>
    <row r="136958" spans="1:7" x14ac:dyDescent="0.25">
      <c r="A136958">
        <v>321096</v>
      </c>
      <c r="B136958" s="2">
        <v>44404.613456310683</v>
      </c>
      <c r="C136958">
        <v>340638</v>
      </c>
      <c r="D136958">
        <v>227775</v>
      </c>
      <c r="E136958" t="s">
        <v>7</v>
      </c>
      <c r="F136958" s="2">
        <v>44404.613456310683</v>
      </c>
      <c r="G136958" s="60">
        <v>0.61346064814814816</v>
      </c>
    </row>
    <row r="136959" spans="1:7" x14ac:dyDescent="0.25">
      <c r="A136959">
        <v>335843</v>
      </c>
      <c r="B136959" s="2">
        <v>44408.712161812298</v>
      </c>
      <c r="C136959">
        <v>340638</v>
      </c>
      <c r="D136959">
        <v>347008</v>
      </c>
      <c r="E136959" t="s">
        <v>7</v>
      </c>
      <c r="F136959" s="2">
        <v>44408.712161812298</v>
      </c>
      <c r="G136959" s="60">
        <v>0.71216435185185178</v>
      </c>
    </row>
    <row r="136960" spans="1:7" x14ac:dyDescent="0.25">
      <c r="A136960">
        <v>344915</v>
      </c>
      <c r="B136960" s="2">
        <v>44410.941935275077</v>
      </c>
      <c r="C136960">
        <v>340638</v>
      </c>
      <c r="D136960">
        <v>176818</v>
      </c>
      <c r="E136960" t="s">
        <v>7</v>
      </c>
      <c r="F136960" s="2">
        <v>44410.941935275077</v>
      </c>
      <c r="G136960" s="60">
        <v>0.94193287037037043</v>
      </c>
    </row>
    <row r="136961" spans="1:7" x14ac:dyDescent="0.25">
      <c r="A136961">
        <v>349663</v>
      </c>
      <c r="B136961" s="2">
        <v>44412.76070550162</v>
      </c>
      <c r="C136961">
        <v>340638</v>
      </c>
      <c r="D136961">
        <v>88863</v>
      </c>
      <c r="E136961" t="s">
        <v>7</v>
      </c>
      <c r="F136961" s="2">
        <v>44412.76070550162</v>
      </c>
      <c r="G136961" s="60">
        <v>0.76070601851851849</v>
      </c>
    </row>
    <row r="136962" spans="1:7" x14ac:dyDescent="0.25">
      <c r="A136962">
        <v>360516</v>
      </c>
      <c r="B136962" s="2">
        <v>44415.718344676046</v>
      </c>
      <c r="C136962">
        <v>340638</v>
      </c>
      <c r="D136962">
        <v>111153</v>
      </c>
      <c r="E136962" t="s">
        <v>7</v>
      </c>
      <c r="F136962" s="2">
        <v>44415.718344676046</v>
      </c>
      <c r="G136962" s="60">
        <v>0.71834490740740742</v>
      </c>
    </row>
    <row r="136963" spans="1:7" x14ac:dyDescent="0.25">
      <c r="A136963">
        <v>368932</v>
      </c>
      <c r="B136963" s="2">
        <v>44417.875592233009</v>
      </c>
      <c r="C136963">
        <v>340638</v>
      </c>
      <c r="D136963">
        <v>112334</v>
      </c>
      <c r="E136963" t="s">
        <v>7</v>
      </c>
      <c r="F136963" s="2">
        <v>44417.875592233009</v>
      </c>
      <c r="G136963" s="60">
        <v>0.87559027777777787</v>
      </c>
    </row>
    <row r="136964" spans="1:7" x14ac:dyDescent="0.25">
      <c r="A136964">
        <v>376566</v>
      </c>
      <c r="B136964" s="2">
        <v>44420.838375404528</v>
      </c>
      <c r="C136964">
        <v>340638</v>
      </c>
      <c r="D136964">
        <v>466283</v>
      </c>
      <c r="E136964" t="s">
        <v>7</v>
      </c>
      <c r="F136964" s="2">
        <v>44420.838375404528</v>
      </c>
      <c r="G136964" s="60">
        <v>0.83837962962962964</v>
      </c>
    </row>
    <row r="136965" spans="1:7" x14ac:dyDescent="0.25">
      <c r="A136965">
        <v>380642</v>
      </c>
      <c r="B136965" s="2">
        <v>44421.946789644011</v>
      </c>
      <c r="C136965">
        <v>340638</v>
      </c>
      <c r="D136965">
        <v>357547</v>
      </c>
      <c r="E136965" t="s">
        <v>7</v>
      </c>
      <c r="F136965" s="2">
        <v>44421.946789644011</v>
      </c>
      <c r="G136965" s="60">
        <v>0.94679398148148142</v>
      </c>
    </row>
    <row r="136966" spans="1:7" x14ac:dyDescent="0.25">
      <c r="A136966">
        <v>383605</v>
      </c>
      <c r="B136966" s="2">
        <v>44422.726000000002</v>
      </c>
      <c r="C136966">
        <v>340638</v>
      </c>
      <c r="D136966">
        <v>249345</v>
      </c>
      <c r="E136966" t="s">
        <v>7</v>
      </c>
      <c r="F136966" s="2">
        <v>44422.726000000002</v>
      </c>
      <c r="G136966" s="60">
        <v>0.72599537037037043</v>
      </c>
    </row>
    <row r="136967" spans="1:7" x14ac:dyDescent="0.25">
      <c r="A136967">
        <v>414913</v>
      </c>
      <c r="B136967" s="2">
        <v>44432.679799352751</v>
      </c>
      <c r="C136967">
        <v>340638</v>
      </c>
      <c r="D136967">
        <v>250679</v>
      </c>
      <c r="E136967" t="s">
        <v>7</v>
      </c>
      <c r="F136967" s="2">
        <v>44432.679799352751</v>
      </c>
      <c r="G136967" s="60">
        <v>0.67980324074074072</v>
      </c>
    </row>
    <row r="136968" spans="1:7" x14ac:dyDescent="0.25">
      <c r="A136968">
        <v>220980</v>
      </c>
      <c r="B136968" s="2">
        <v>44374.703262135918</v>
      </c>
      <c r="C136968">
        <v>340647</v>
      </c>
      <c r="D136968">
        <v>411922</v>
      </c>
      <c r="E136968" t="s">
        <v>5</v>
      </c>
      <c r="F136968" s="2">
        <v>44374.786595469253</v>
      </c>
      <c r="G136968" s="60">
        <v>0.78659722222222228</v>
      </c>
    </row>
    <row r="136969" spans="1:7" x14ac:dyDescent="0.25">
      <c r="A136969">
        <v>234205</v>
      </c>
      <c r="B136969" s="2">
        <v>44378.850511326862</v>
      </c>
      <c r="C136969">
        <v>340647</v>
      </c>
      <c r="D136969">
        <v>412293</v>
      </c>
      <c r="E136969" t="s">
        <v>5</v>
      </c>
      <c r="F136969" s="2">
        <v>44378.933844660198</v>
      </c>
      <c r="G136969" s="60">
        <v>0.93384259259259261</v>
      </c>
    </row>
    <row r="136970" spans="1:7" x14ac:dyDescent="0.25">
      <c r="A136970">
        <v>287687</v>
      </c>
      <c r="B136970" s="2">
        <v>44394.648670918912</v>
      </c>
      <c r="C136970">
        <v>340647</v>
      </c>
      <c r="D136970">
        <v>230507</v>
      </c>
      <c r="E136970" t="s">
        <v>5</v>
      </c>
      <c r="F136970" s="2">
        <v>44394.732004252248</v>
      </c>
      <c r="G136970" s="60">
        <v>0.73200231481481481</v>
      </c>
    </row>
    <row r="136971" spans="1:7" x14ac:dyDescent="0.25">
      <c r="A136971">
        <v>310382</v>
      </c>
      <c r="B136971" s="2">
        <v>44401.585139158575</v>
      </c>
      <c r="C136971">
        <v>340647</v>
      </c>
      <c r="D136971">
        <v>330333</v>
      </c>
      <c r="E136971" t="s">
        <v>5</v>
      </c>
      <c r="F136971" s="2">
        <v>44401.668472491911</v>
      </c>
      <c r="G136971" s="60">
        <v>0.66847222222222225</v>
      </c>
    </row>
    <row r="136972" spans="1:7" x14ac:dyDescent="0.25">
      <c r="A136972">
        <v>315588</v>
      </c>
      <c r="B136972" s="2">
        <v>44402.732388349512</v>
      </c>
      <c r="C136972">
        <v>340647</v>
      </c>
      <c r="D136972">
        <v>327968</v>
      </c>
      <c r="E136972" t="s">
        <v>5</v>
      </c>
      <c r="F136972" s="2">
        <v>44402.815721682848</v>
      </c>
      <c r="G136972" s="60">
        <v>0.81571759259259258</v>
      </c>
    </row>
    <row r="136973" spans="1:7" x14ac:dyDescent="0.25">
      <c r="A136973">
        <v>323853</v>
      </c>
      <c r="B136973" s="2">
        <v>44405.541449838187</v>
      </c>
      <c r="C136973">
        <v>340647</v>
      </c>
      <c r="D136973">
        <v>158978</v>
      </c>
      <c r="E136973" t="s">
        <v>5</v>
      </c>
      <c r="F136973" s="2">
        <v>44405.624783171523</v>
      </c>
      <c r="G136973" s="60">
        <v>0.6247800925925926</v>
      </c>
    </row>
    <row r="136974" spans="1:7" x14ac:dyDescent="0.25">
      <c r="A136974">
        <v>327604</v>
      </c>
      <c r="B136974" s="2">
        <v>44406.67251779935</v>
      </c>
      <c r="C136974">
        <v>340647</v>
      </c>
      <c r="D136974">
        <v>415978</v>
      </c>
      <c r="E136974" t="s">
        <v>5</v>
      </c>
      <c r="F136974" s="2">
        <v>44406.755851132686</v>
      </c>
      <c r="G136974" s="60">
        <v>0.75585648148148143</v>
      </c>
    </row>
    <row r="136975" spans="1:7" x14ac:dyDescent="0.25">
      <c r="A136975">
        <v>356527</v>
      </c>
      <c r="B136975" s="2">
        <v>44414.866692556629</v>
      </c>
      <c r="C136975">
        <v>340647</v>
      </c>
      <c r="D136975">
        <v>471403</v>
      </c>
      <c r="E136975" t="s">
        <v>5</v>
      </c>
      <c r="F136975" s="2">
        <v>44414.950025889964</v>
      </c>
      <c r="G136975" s="60">
        <v>0.95002314814814814</v>
      </c>
    </row>
    <row r="136976" spans="1:7" x14ac:dyDescent="0.25">
      <c r="A136976">
        <v>363403</v>
      </c>
      <c r="B136976" s="2">
        <v>44416.396557512133</v>
      </c>
      <c r="C136976">
        <v>340647</v>
      </c>
      <c r="D136976">
        <v>432534</v>
      </c>
      <c r="E136976" t="s">
        <v>5</v>
      </c>
      <c r="F136976" s="2">
        <v>44416.479890845469</v>
      </c>
      <c r="G136976" s="60">
        <v>0.47989583333333335</v>
      </c>
    </row>
    <row r="136977" spans="1:7" x14ac:dyDescent="0.25">
      <c r="A136977">
        <v>379265</v>
      </c>
      <c r="B136977" s="2">
        <v>44421.748569579286</v>
      </c>
      <c r="C136977">
        <v>340647</v>
      </c>
      <c r="D136977">
        <v>62570</v>
      </c>
      <c r="E136977" t="s">
        <v>5</v>
      </c>
      <c r="F136977" s="2">
        <v>44421.831902912621</v>
      </c>
      <c r="G136977" s="60">
        <v>0.83189814814814811</v>
      </c>
    </row>
    <row r="136978" spans="1:7" x14ac:dyDescent="0.25">
      <c r="A136978">
        <v>403959</v>
      </c>
      <c r="B136978" s="2">
        <v>44429.387666666662</v>
      </c>
      <c r="C136978">
        <v>340647</v>
      </c>
      <c r="D136978">
        <v>411922</v>
      </c>
      <c r="E136978" t="s">
        <v>5</v>
      </c>
      <c r="F136978" s="2">
        <v>44429.470999999998</v>
      </c>
      <c r="G136978" s="60">
        <v>0.47099537037037037</v>
      </c>
    </row>
    <row r="136979" spans="1:7" x14ac:dyDescent="0.25">
      <c r="A136979">
        <v>405437</v>
      </c>
      <c r="B136979" s="2">
        <v>44429.695171521031</v>
      </c>
      <c r="C136979">
        <v>340647</v>
      </c>
      <c r="D136979">
        <v>244574</v>
      </c>
      <c r="E136979" t="s">
        <v>5</v>
      </c>
      <c r="F136979" s="2">
        <v>44429.778504854366</v>
      </c>
      <c r="G136979" s="60">
        <v>0.77850694444444446</v>
      </c>
    </row>
    <row r="136980" spans="1:7" x14ac:dyDescent="0.25">
      <c r="A136980">
        <v>11906</v>
      </c>
      <c r="B136980" s="2">
        <v>44302.829071197411</v>
      </c>
      <c r="C136980">
        <v>340661</v>
      </c>
      <c r="D136980">
        <v>413163</v>
      </c>
      <c r="E136980" t="s">
        <v>2</v>
      </c>
      <c r="F136980" s="2">
        <v>44302.870737864076</v>
      </c>
      <c r="G136980" s="60">
        <v>0.8707407407407407</v>
      </c>
    </row>
    <row r="136981" spans="1:7" x14ac:dyDescent="0.25">
      <c r="A136981">
        <v>16171</v>
      </c>
      <c r="B136981" s="2">
        <v>44305.673731391587</v>
      </c>
      <c r="C136981">
        <v>340661</v>
      </c>
      <c r="D136981">
        <v>107006</v>
      </c>
      <c r="E136981" t="s">
        <v>2</v>
      </c>
      <c r="F136981" s="2">
        <v>44305.715398058252</v>
      </c>
      <c r="G136981" s="60">
        <v>0.71539351851851851</v>
      </c>
    </row>
    <row r="136982" spans="1:7" x14ac:dyDescent="0.25">
      <c r="A136982">
        <v>21977</v>
      </c>
      <c r="B136982" s="2">
        <v>44309.866288025893</v>
      </c>
      <c r="C136982">
        <v>340661</v>
      </c>
      <c r="D136982">
        <v>351192</v>
      </c>
      <c r="E136982" t="s">
        <v>2</v>
      </c>
      <c r="F136982" s="2">
        <v>44309.907954692557</v>
      </c>
      <c r="G136982" s="60">
        <v>0.90795138888888882</v>
      </c>
    </row>
    <row r="136983" spans="1:7" x14ac:dyDescent="0.25">
      <c r="A136983">
        <v>22970</v>
      </c>
      <c r="B136983" s="2">
        <v>44310.392177993534</v>
      </c>
      <c r="C136983">
        <v>340661</v>
      </c>
      <c r="D136983">
        <v>310239</v>
      </c>
      <c r="E136983" t="s">
        <v>2</v>
      </c>
      <c r="F136983" s="2">
        <v>44310.433844660198</v>
      </c>
      <c r="G136983" s="60">
        <v>0.43384259259259261</v>
      </c>
    </row>
    <row r="136984" spans="1:7" x14ac:dyDescent="0.25">
      <c r="A136984">
        <v>26824</v>
      </c>
      <c r="B136984" s="2">
        <v>44311.651077669907</v>
      </c>
      <c r="C136984">
        <v>340661</v>
      </c>
      <c r="D136984">
        <v>230507</v>
      </c>
      <c r="E136984" t="s">
        <v>2</v>
      </c>
      <c r="F136984" s="2">
        <v>44311.692744336571</v>
      </c>
      <c r="G136984" s="60">
        <v>0.69274305555555549</v>
      </c>
    </row>
    <row r="136985" spans="1:7" x14ac:dyDescent="0.25">
      <c r="A136985">
        <v>70676</v>
      </c>
      <c r="B136985" s="2">
        <v>44330.714184466022</v>
      </c>
      <c r="C136985">
        <v>340661</v>
      </c>
      <c r="D136985">
        <v>439981</v>
      </c>
      <c r="E136985" t="s">
        <v>2</v>
      </c>
      <c r="F136985" s="2">
        <v>44330.755851132686</v>
      </c>
      <c r="G136985" s="60">
        <v>0.75585648148148143</v>
      </c>
    </row>
    <row r="136986" spans="1:7" x14ac:dyDescent="0.25">
      <c r="A136986">
        <v>75776</v>
      </c>
      <c r="B136986" s="2">
        <v>44331.929394822007</v>
      </c>
      <c r="C136986">
        <v>340661</v>
      </c>
      <c r="D136986">
        <v>146115</v>
      </c>
      <c r="E136986" t="s">
        <v>2</v>
      </c>
      <c r="F136986" s="2">
        <v>44331.971061488672</v>
      </c>
      <c r="G136986" s="60">
        <v>0.97106481481481488</v>
      </c>
    </row>
    <row r="136987" spans="1:7" x14ac:dyDescent="0.25">
      <c r="A136987">
        <v>90807</v>
      </c>
      <c r="B136987" s="2">
        <v>44337.824216828478</v>
      </c>
      <c r="C136987">
        <v>340661</v>
      </c>
      <c r="D136987">
        <v>452568</v>
      </c>
      <c r="E136987" t="s">
        <v>2</v>
      </c>
      <c r="F136987" s="2">
        <v>44337.865883495142</v>
      </c>
      <c r="G136987" s="60">
        <v>0.86587962962962972</v>
      </c>
    </row>
    <row r="136988" spans="1:7" x14ac:dyDescent="0.25">
      <c r="A136988">
        <v>12820</v>
      </c>
      <c r="B136988" s="2">
        <v>44303.543626209299</v>
      </c>
      <c r="C136988">
        <v>340670</v>
      </c>
      <c r="D136988">
        <v>250679</v>
      </c>
      <c r="E136988" t="s">
        <v>3</v>
      </c>
      <c r="F136988" s="2">
        <v>44303.668626209299</v>
      </c>
      <c r="G136988" s="60">
        <v>0.66862268518518519</v>
      </c>
    </row>
    <row r="136989" spans="1:7" x14ac:dyDescent="0.25">
      <c r="A136989">
        <v>33192</v>
      </c>
      <c r="B136989" s="2">
        <v>44315.522436893203</v>
      </c>
      <c r="C136989">
        <v>340670</v>
      </c>
      <c r="D136989">
        <v>436070</v>
      </c>
      <c r="E136989" t="s">
        <v>3</v>
      </c>
      <c r="F136989" s="2">
        <v>44315.647436893203</v>
      </c>
      <c r="G136989" s="60">
        <v>0.64744212962962966</v>
      </c>
    </row>
    <row r="136990" spans="1:7" x14ac:dyDescent="0.25">
      <c r="A136990">
        <v>55579</v>
      </c>
      <c r="B136990" s="2">
        <v>44324.663213592234</v>
      </c>
      <c r="C136990">
        <v>340670</v>
      </c>
      <c r="D136990">
        <v>201481</v>
      </c>
      <c r="E136990" t="s">
        <v>3</v>
      </c>
      <c r="F136990" s="2">
        <v>44324.788213592234</v>
      </c>
      <c r="G136990" s="60">
        <v>0.78821759259259261</v>
      </c>
    </row>
    <row r="136991" spans="1:7" x14ac:dyDescent="0.25">
      <c r="A136991">
        <v>116239</v>
      </c>
      <c r="B136991" s="2">
        <v>44345.263954588459</v>
      </c>
      <c r="C136991">
        <v>340670</v>
      </c>
      <c r="D136991">
        <v>230507</v>
      </c>
      <c r="E136991" t="s">
        <v>3</v>
      </c>
      <c r="F136991" s="2">
        <v>44345.388954588459</v>
      </c>
      <c r="G136991" s="60">
        <v>0.38895833333333335</v>
      </c>
    </row>
    <row r="136992" spans="1:7" x14ac:dyDescent="0.25">
      <c r="A136992">
        <v>161811</v>
      </c>
      <c r="B136992" s="2">
        <v>44358.771627831717</v>
      </c>
      <c r="C136992">
        <v>340670</v>
      </c>
      <c r="D136992">
        <v>281236</v>
      </c>
      <c r="E136992" t="s">
        <v>3</v>
      </c>
      <c r="F136992" s="2">
        <v>44358.896627831717</v>
      </c>
      <c r="G136992" s="60">
        <v>0.8966319444444445</v>
      </c>
    </row>
    <row r="136993" spans="1:7" x14ac:dyDescent="0.25">
      <c r="A136993">
        <v>182165</v>
      </c>
      <c r="B136993" s="2">
        <v>44364.721466019415</v>
      </c>
      <c r="C136993">
        <v>340670</v>
      </c>
      <c r="D136993">
        <v>347393</v>
      </c>
      <c r="E136993" t="s">
        <v>3</v>
      </c>
      <c r="F136993" s="2">
        <v>44364.846466019415</v>
      </c>
      <c r="G136993" s="60">
        <v>0.84646990740740735</v>
      </c>
    </row>
    <row r="136994" spans="1:7" x14ac:dyDescent="0.25">
      <c r="A136994">
        <v>183181</v>
      </c>
      <c r="B136994" s="2">
        <v>44364.888132686086</v>
      </c>
      <c r="C136994">
        <v>340670</v>
      </c>
      <c r="D136994">
        <v>294042</v>
      </c>
      <c r="E136994" t="s">
        <v>3</v>
      </c>
      <c r="F136994" s="2">
        <v>44365.013132686086</v>
      </c>
      <c r="G136994" s="60">
        <v>1.3136574074074077E-2</v>
      </c>
    </row>
    <row r="136995" spans="1:7" x14ac:dyDescent="0.25">
      <c r="A136995">
        <v>215843</v>
      </c>
      <c r="B136995" s="2">
        <v>44373.653504854366</v>
      </c>
      <c r="C136995">
        <v>340670</v>
      </c>
      <c r="D136995">
        <v>411922</v>
      </c>
      <c r="E136995" t="s">
        <v>3</v>
      </c>
      <c r="F136995" s="2">
        <v>44373.778504854366</v>
      </c>
      <c r="G136995" s="60">
        <v>0.77850694444444446</v>
      </c>
    </row>
    <row r="136996" spans="1:7" x14ac:dyDescent="0.25">
      <c r="A136996">
        <v>273633</v>
      </c>
      <c r="B136996" s="2">
        <v>44390.588779935279</v>
      </c>
      <c r="C136996">
        <v>340670</v>
      </c>
      <c r="D136996">
        <v>396787</v>
      </c>
      <c r="E136996" t="s">
        <v>3</v>
      </c>
      <c r="F136996" s="2">
        <v>44390.713779935279</v>
      </c>
      <c r="G136996" s="60">
        <v>0.71378472222222211</v>
      </c>
    </row>
    <row r="136997" spans="1:7" x14ac:dyDescent="0.25">
      <c r="A136997">
        <v>286708</v>
      </c>
      <c r="B136997" s="2">
        <v>44394.484145634327</v>
      </c>
      <c r="C136997">
        <v>340670</v>
      </c>
      <c r="D136997">
        <v>372986</v>
      </c>
      <c r="E136997" t="s">
        <v>3</v>
      </c>
      <c r="F136997" s="2">
        <v>44394.609145634327</v>
      </c>
      <c r="G136997" s="60">
        <v>0.60914351851851845</v>
      </c>
    </row>
    <row r="136998" spans="1:7" x14ac:dyDescent="0.25">
      <c r="A136998">
        <v>297228</v>
      </c>
      <c r="B136998" s="2">
        <v>44397.663</v>
      </c>
      <c r="C136998">
        <v>340670</v>
      </c>
      <c r="D136998">
        <v>326690</v>
      </c>
      <c r="E136998" t="s">
        <v>3</v>
      </c>
      <c r="F136998" s="2">
        <v>44397.788</v>
      </c>
      <c r="G136998" s="60">
        <v>0.7879976851851852</v>
      </c>
    </row>
    <row r="136999" spans="1:7" x14ac:dyDescent="0.25">
      <c r="A136999">
        <v>311500</v>
      </c>
      <c r="B136999" s="2">
        <v>44401.770009708736</v>
      </c>
      <c r="C136999">
        <v>340670</v>
      </c>
      <c r="D136999">
        <v>360618</v>
      </c>
      <c r="E136999" t="s">
        <v>3</v>
      </c>
      <c r="F136999" s="2">
        <v>44401.895009708736</v>
      </c>
      <c r="G136999" s="60">
        <v>0.89501157407407417</v>
      </c>
    </row>
    <row r="137000" spans="1:7" x14ac:dyDescent="0.25">
      <c r="A137000">
        <v>318366</v>
      </c>
      <c r="B137000" s="2">
        <v>44403.593634304205</v>
      </c>
      <c r="C137000">
        <v>340670</v>
      </c>
      <c r="D137000">
        <v>304128</v>
      </c>
      <c r="E137000" t="s">
        <v>3</v>
      </c>
      <c r="F137000" s="2">
        <v>44403.718634304205</v>
      </c>
      <c r="G137000" s="60">
        <v>0.71863425925925928</v>
      </c>
    </row>
    <row r="137001" spans="1:7" x14ac:dyDescent="0.25">
      <c r="A137001">
        <v>419994</v>
      </c>
      <c r="B137001" s="2">
        <v>44434.77324595469</v>
      </c>
      <c r="C137001">
        <v>340670</v>
      </c>
      <c r="D137001">
        <v>204394</v>
      </c>
      <c r="E137001" t="s">
        <v>3</v>
      </c>
      <c r="F137001" s="2">
        <v>44434.89824595469</v>
      </c>
      <c r="G137001" s="60">
        <v>0.89824074074074067</v>
      </c>
    </row>
    <row r="137002" spans="1:7" x14ac:dyDescent="0.25">
      <c r="A137002">
        <v>240634</v>
      </c>
      <c r="B137002" s="2">
        <v>44380.634784997099</v>
      </c>
      <c r="C137002">
        <v>340695</v>
      </c>
      <c r="D137002">
        <v>208723</v>
      </c>
      <c r="E137002" t="s">
        <v>8</v>
      </c>
      <c r="F137002" s="2">
        <v>44380.843118330435</v>
      </c>
      <c r="G137002" s="60">
        <v>0.84311342592592586</v>
      </c>
    </row>
    <row r="137003" spans="1:7" x14ac:dyDescent="0.25">
      <c r="A137003">
        <v>245385</v>
      </c>
      <c r="B137003" s="2">
        <v>44381.709330097088</v>
      </c>
      <c r="C137003">
        <v>340695</v>
      </c>
      <c r="D137003">
        <v>405774</v>
      </c>
      <c r="E137003" t="s">
        <v>8</v>
      </c>
      <c r="F137003" s="2">
        <v>44381.917663430424</v>
      </c>
      <c r="G137003" s="60">
        <v>0.91766203703703697</v>
      </c>
    </row>
    <row r="137004" spans="1:7" x14ac:dyDescent="0.25">
      <c r="A137004">
        <v>250348</v>
      </c>
      <c r="B137004" s="2">
        <v>44383.562080906144</v>
      </c>
      <c r="C137004">
        <v>340695</v>
      </c>
      <c r="D137004">
        <v>251574</v>
      </c>
      <c r="E137004" t="s">
        <v>8</v>
      </c>
      <c r="F137004" s="2">
        <v>44383.77041423948</v>
      </c>
      <c r="G137004" s="60">
        <v>0.77041666666666664</v>
      </c>
    </row>
    <row r="137005" spans="1:7" x14ac:dyDescent="0.25">
      <c r="A137005">
        <v>257543</v>
      </c>
      <c r="B137005" s="2">
        <v>44386.532954692557</v>
      </c>
      <c r="C137005">
        <v>340695</v>
      </c>
      <c r="D137005">
        <v>158978</v>
      </c>
      <c r="E137005" t="s">
        <v>8</v>
      </c>
      <c r="F137005" s="2">
        <v>44386.741288025893</v>
      </c>
      <c r="G137005" s="60">
        <v>0.74128472222222219</v>
      </c>
    </row>
    <row r="137006" spans="1:7" x14ac:dyDescent="0.25">
      <c r="A137006">
        <v>101021</v>
      </c>
      <c r="B137006" s="2">
        <v>44340.513132686086</v>
      </c>
      <c r="C137006">
        <v>340704</v>
      </c>
      <c r="D137006">
        <v>111368</v>
      </c>
      <c r="E137006" t="s">
        <v>7</v>
      </c>
      <c r="F137006" s="2">
        <v>44340.513132686086</v>
      </c>
      <c r="G137006" s="60">
        <v>0.51313657407407409</v>
      </c>
    </row>
    <row r="137007" spans="1:7" x14ac:dyDescent="0.25">
      <c r="A137007">
        <v>165937</v>
      </c>
      <c r="B137007" s="2">
        <v>44359.678945280313</v>
      </c>
      <c r="C137007">
        <v>340704</v>
      </c>
      <c r="D137007">
        <v>411922</v>
      </c>
      <c r="E137007" t="s">
        <v>7</v>
      </c>
      <c r="F137007" s="2">
        <v>44359.678945280313</v>
      </c>
      <c r="G137007" s="60">
        <v>0.67894675925925929</v>
      </c>
    </row>
    <row r="137008" spans="1:7" x14ac:dyDescent="0.25">
      <c r="A137008">
        <v>171075</v>
      </c>
      <c r="B137008" s="2">
        <v>44360.671315652944</v>
      </c>
      <c r="C137008">
        <v>340704</v>
      </c>
      <c r="D137008">
        <v>89186</v>
      </c>
      <c r="E137008" t="s">
        <v>7</v>
      </c>
      <c r="F137008" s="2">
        <v>44360.671315652944</v>
      </c>
      <c r="G137008" s="60">
        <v>0.67131944444444447</v>
      </c>
    </row>
    <row r="137009" spans="1:7" x14ac:dyDescent="0.25">
      <c r="A137009">
        <v>206052</v>
      </c>
      <c r="B137009" s="2">
        <v>44370.891000000003</v>
      </c>
      <c r="C137009">
        <v>340704</v>
      </c>
      <c r="D137009">
        <v>238134</v>
      </c>
      <c r="E137009" t="s">
        <v>7</v>
      </c>
      <c r="F137009" s="2">
        <v>44370.891000000003</v>
      </c>
      <c r="G137009" s="60">
        <v>0.89099537037037047</v>
      </c>
    </row>
    <row r="137010" spans="1:7" x14ac:dyDescent="0.25">
      <c r="A137010">
        <v>112638</v>
      </c>
      <c r="B137010" s="2">
        <v>44344.64298705502</v>
      </c>
      <c r="C137010">
        <v>340747</v>
      </c>
      <c r="D137010">
        <v>66215</v>
      </c>
      <c r="E137010" t="s">
        <v>2</v>
      </c>
      <c r="F137010" s="2">
        <v>44344.684653721684</v>
      </c>
      <c r="G137010" s="60">
        <v>0.68465277777777767</v>
      </c>
    </row>
    <row r="137011" spans="1:7" x14ac:dyDescent="0.25">
      <c r="A137011">
        <v>165958</v>
      </c>
      <c r="B137011" s="2">
        <v>44359.681081575975</v>
      </c>
      <c r="C137011">
        <v>340747</v>
      </c>
      <c r="D137011">
        <v>411922</v>
      </c>
      <c r="E137011" t="s">
        <v>2</v>
      </c>
      <c r="F137011" s="2">
        <v>44359.722748242639</v>
      </c>
      <c r="G137011" s="60">
        <v>0.72274305555555562</v>
      </c>
    </row>
    <row r="137012" spans="1:7" x14ac:dyDescent="0.25">
      <c r="A137012">
        <v>27848</v>
      </c>
      <c r="B137012" s="2">
        <v>44312.084330097088</v>
      </c>
      <c r="C137012">
        <v>340753</v>
      </c>
      <c r="D137012">
        <v>411922</v>
      </c>
      <c r="E137012" t="s">
        <v>7</v>
      </c>
      <c r="F137012" s="2">
        <v>44312.084330097088</v>
      </c>
      <c r="G137012" s="60">
        <v>8.4328703703703711E-2</v>
      </c>
    </row>
    <row r="137013" spans="1:7" x14ac:dyDescent="0.25">
      <c r="A137013">
        <v>32832</v>
      </c>
      <c r="B137013" s="2">
        <v>44315.074621359221</v>
      </c>
      <c r="C137013">
        <v>340753</v>
      </c>
      <c r="D137013">
        <v>155463</v>
      </c>
      <c r="E137013" t="s">
        <v>7</v>
      </c>
      <c r="F137013" s="2">
        <v>44315.074621359221</v>
      </c>
      <c r="G137013" s="60">
        <v>7.4618055555555562E-2</v>
      </c>
    </row>
    <row r="137014" spans="1:7" x14ac:dyDescent="0.25">
      <c r="A137014">
        <v>48956</v>
      </c>
      <c r="B137014" s="2">
        <v>44321.704071197411</v>
      </c>
      <c r="C137014">
        <v>340753</v>
      </c>
      <c r="D137014">
        <v>347008</v>
      </c>
      <c r="E137014" t="s">
        <v>7</v>
      </c>
      <c r="F137014" s="2">
        <v>44321.704071197411</v>
      </c>
      <c r="G137014" s="60">
        <v>0.70407407407407396</v>
      </c>
    </row>
    <row r="137015" spans="1:7" x14ac:dyDescent="0.25">
      <c r="A137015">
        <v>76927</v>
      </c>
      <c r="B137015" s="2">
        <v>44332.458967864011</v>
      </c>
      <c r="C137015">
        <v>340753</v>
      </c>
      <c r="D137015">
        <v>419438</v>
      </c>
      <c r="E137015" t="s">
        <v>7</v>
      </c>
      <c r="F137015" s="2">
        <v>44332.458967864011</v>
      </c>
      <c r="G137015" s="60">
        <v>0.4589699074074074</v>
      </c>
    </row>
    <row r="137016" spans="1:7" x14ac:dyDescent="0.25">
      <c r="A137016">
        <v>105426</v>
      </c>
      <c r="B137016" s="2">
        <v>44341.962970873785</v>
      </c>
      <c r="C137016">
        <v>340753</v>
      </c>
      <c r="D137016">
        <v>112334</v>
      </c>
      <c r="E137016" t="s">
        <v>7</v>
      </c>
      <c r="F137016" s="2">
        <v>44341.962970873785</v>
      </c>
      <c r="G137016" s="60">
        <v>0.96297453703703706</v>
      </c>
    </row>
    <row r="137017" spans="1:7" x14ac:dyDescent="0.25">
      <c r="A137017">
        <v>139070</v>
      </c>
      <c r="B137017" s="2">
        <v>44351.846466019415</v>
      </c>
      <c r="C137017">
        <v>340753</v>
      </c>
      <c r="D137017">
        <v>250679</v>
      </c>
      <c r="E137017" t="s">
        <v>7</v>
      </c>
      <c r="F137017" s="2">
        <v>44351.846466019415</v>
      </c>
      <c r="G137017" s="60">
        <v>0.84646990740740735</v>
      </c>
    </row>
    <row r="137018" spans="1:7" x14ac:dyDescent="0.25">
      <c r="A137018">
        <v>143432</v>
      </c>
      <c r="B137018" s="2">
        <v>44352.881999999998</v>
      </c>
      <c r="C137018">
        <v>340753</v>
      </c>
      <c r="D137018">
        <v>472712</v>
      </c>
      <c r="E137018" t="s">
        <v>7</v>
      </c>
      <c r="F137018" s="2">
        <v>44352.881999999998</v>
      </c>
      <c r="G137018" s="60">
        <v>0.88200231481481473</v>
      </c>
    </row>
    <row r="137019" spans="1:7" x14ac:dyDescent="0.25">
      <c r="A137019">
        <v>152875</v>
      </c>
      <c r="B137019" s="2">
        <v>44355.873974110029</v>
      </c>
      <c r="C137019">
        <v>340753</v>
      </c>
      <c r="D137019">
        <v>120139</v>
      </c>
      <c r="E137019" t="s">
        <v>7</v>
      </c>
      <c r="F137019" s="2">
        <v>44355.873974110029</v>
      </c>
      <c r="G137019" s="60">
        <v>0.87396990740740732</v>
      </c>
    </row>
    <row r="137020" spans="1:7" x14ac:dyDescent="0.25">
      <c r="A137020">
        <v>155637</v>
      </c>
      <c r="B137020" s="2">
        <v>44356.843229773462</v>
      </c>
      <c r="C137020">
        <v>340753</v>
      </c>
      <c r="D137020">
        <v>304128</v>
      </c>
      <c r="E137020" t="s">
        <v>7</v>
      </c>
      <c r="F137020" s="2">
        <v>44356.843229773462</v>
      </c>
      <c r="G137020" s="60">
        <v>0.8432291666666667</v>
      </c>
    </row>
    <row r="137021" spans="1:7" x14ac:dyDescent="0.25">
      <c r="A137021">
        <v>180221</v>
      </c>
      <c r="B137021" s="2">
        <v>44363.862647249189</v>
      </c>
      <c r="C137021">
        <v>340753</v>
      </c>
      <c r="D137021">
        <v>154228</v>
      </c>
      <c r="E137021" t="s">
        <v>7</v>
      </c>
      <c r="F137021" s="2">
        <v>44363.862647249189</v>
      </c>
      <c r="G137021" s="60">
        <v>0.86265046296296299</v>
      </c>
    </row>
    <row r="137022" spans="1:7" x14ac:dyDescent="0.25">
      <c r="A137022">
        <v>103860</v>
      </c>
      <c r="B137022" s="2">
        <v>44341.542258899673</v>
      </c>
      <c r="C137022">
        <v>340845</v>
      </c>
      <c r="D137022">
        <v>192331</v>
      </c>
      <c r="E137022" t="s">
        <v>7</v>
      </c>
      <c r="F137022" s="2">
        <v>44341.542258899673</v>
      </c>
      <c r="G137022" s="60">
        <v>0.54225694444444439</v>
      </c>
    </row>
    <row r="137023" spans="1:7" x14ac:dyDescent="0.25">
      <c r="A137023">
        <v>108354</v>
      </c>
      <c r="B137023" s="2">
        <v>44342.959734627831</v>
      </c>
      <c r="C137023">
        <v>340845</v>
      </c>
      <c r="D137023">
        <v>411922</v>
      </c>
      <c r="E137023" t="s">
        <v>7</v>
      </c>
      <c r="F137023" s="2">
        <v>44342.959734627831</v>
      </c>
      <c r="G137023" s="60">
        <v>0.95973379629629629</v>
      </c>
    </row>
    <row r="137024" spans="1:7" x14ac:dyDescent="0.25">
      <c r="A137024">
        <v>124128</v>
      </c>
      <c r="B137024" s="2">
        <v>44346.788964506974</v>
      </c>
      <c r="C137024">
        <v>340845</v>
      </c>
      <c r="D137024">
        <v>42824</v>
      </c>
      <c r="E137024" t="s">
        <v>7</v>
      </c>
      <c r="F137024" s="2">
        <v>44346.788964506974</v>
      </c>
      <c r="G137024" s="60">
        <v>0.78896990740740736</v>
      </c>
    </row>
    <row r="137025" spans="1:7" x14ac:dyDescent="0.25">
      <c r="A137025">
        <v>158858</v>
      </c>
      <c r="B137025" s="2">
        <v>44357.91119093851</v>
      </c>
      <c r="C137025">
        <v>340845</v>
      </c>
      <c r="D137025">
        <v>230347</v>
      </c>
      <c r="E137025" t="s">
        <v>7</v>
      </c>
      <c r="F137025" s="2">
        <v>44357.91119093851</v>
      </c>
      <c r="G137025" s="60">
        <v>0.91119212962962959</v>
      </c>
    </row>
    <row r="137026" spans="1:7" x14ac:dyDescent="0.25">
      <c r="A137026">
        <v>163274</v>
      </c>
      <c r="B137026" s="2">
        <v>44358.972679611652</v>
      </c>
      <c r="C137026">
        <v>340845</v>
      </c>
      <c r="D137026">
        <v>16861</v>
      </c>
      <c r="E137026" t="s">
        <v>7</v>
      </c>
      <c r="F137026" s="2">
        <v>44358.972679611652</v>
      </c>
      <c r="G137026" s="60">
        <v>0.97268518518518521</v>
      </c>
    </row>
    <row r="137027" spans="1:7" x14ac:dyDescent="0.25">
      <c r="A137027">
        <v>197241</v>
      </c>
      <c r="B137027" s="2">
        <v>44368.065999999999</v>
      </c>
      <c r="C137027">
        <v>340845</v>
      </c>
      <c r="D137027">
        <v>388677</v>
      </c>
      <c r="E137027" t="s">
        <v>7</v>
      </c>
      <c r="F137027" s="2">
        <v>44368.065999999999</v>
      </c>
      <c r="G137027" s="60">
        <v>6.5995370370370371E-2</v>
      </c>
    </row>
    <row r="137028" spans="1:7" x14ac:dyDescent="0.25">
      <c r="A137028">
        <v>244803</v>
      </c>
      <c r="B137028" s="2">
        <v>44381.624805444502</v>
      </c>
      <c r="C137028">
        <v>340845</v>
      </c>
      <c r="D137028">
        <v>454890</v>
      </c>
      <c r="E137028" t="s">
        <v>7</v>
      </c>
      <c r="F137028" s="2">
        <v>44381.624805444502</v>
      </c>
      <c r="G137028" s="60">
        <v>0.62480324074074078</v>
      </c>
    </row>
    <row r="137029" spans="1:7" x14ac:dyDescent="0.25">
      <c r="A137029">
        <v>285991</v>
      </c>
      <c r="B137029" s="2">
        <v>44394.257789849544</v>
      </c>
      <c r="C137029">
        <v>340845</v>
      </c>
      <c r="D137029">
        <v>311670</v>
      </c>
      <c r="E137029" t="s">
        <v>7</v>
      </c>
      <c r="F137029" s="2">
        <v>44394.257789849544</v>
      </c>
      <c r="G137029" s="60">
        <v>0.25778935185185187</v>
      </c>
    </row>
    <row r="137030" spans="1:7" x14ac:dyDescent="0.25">
      <c r="A137030">
        <v>331674</v>
      </c>
      <c r="B137030" s="2">
        <v>44407.825430420715</v>
      </c>
      <c r="C137030">
        <v>340845</v>
      </c>
      <c r="D137030">
        <v>138209</v>
      </c>
      <c r="E137030" t="s">
        <v>7</v>
      </c>
      <c r="F137030" s="2">
        <v>44407.825430420715</v>
      </c>
      <c r="G137030" s="60">
        <v>0.82542824074074073</v>
      </c>
    </row>
    <row r="137031" spans="1:7" x14ac:dyDescent="0.25">
      <c r="A137031">
        <v>220580</v>
      </c>
      <c r="B137031" s="2">
        <v>44374.647846919157</v>
      </c>
      <c r="C137031">
        <v>340853</v>
      </c>
      <c r="D137031">
        <v>4316</v>
      </c>
      <c r="E137031" t="s">
        <v>9</v>
      </c>
      <c r="F137031" s="2">
        <v>44374.897846919157</v>
      </c>
      <c r="G137031" s="60">
        <v>0.89784722222222213</v>
      </c>
    </row>
    <row r="137032" spans="1:7" x14ac:dyDescent="0.25">
      <c r="A137032">
        <v>290728</v>
      </c>
      <c r="B137032" s="2">
        <v>44395.421708737864</v>
      </c>
      <c r="C137032">
        <v>340853</v>
      </c>
      <c r="D137032">
        <v>219616</v>
      </c>
      <c r="E137032" t="s">
        <v>9</v>
      </c>
      <c r="F137032" s="2">
        <v>44395.671708737864</v>
      </c>
      <c r="G137032" s="60">
        <v>0.67171296296296301</v>
      </c>
    </row>
    <row r="137033" spans="1:7" x14ac:dyDescent="0.25">
      <c r="A137033">
        <v>302990</v>
      </c>
      <c r="B137033" s="2">
        <v>44399.641773462783</v>
      </c>
      <c r="C137033">
        <v>340853</v>
      </c>
      <c r="D137033">
        <v>165821</v>
      </c>
      <c r="E137033" t="s">
        <v>9</v>
      </c>
      <c r="F137033" s="2">
        <v>44399.891773462783</v>
      </c>
      <c r="G137033" s="60">
        <v>0.89177083333333329</v>
      </c>
    </row>
    <row r="137034" spans="1:7" x14ac:dyDescent="0.25">
      <c r="A137034">
        <v>52986</v>
      </c>
      <c r="B137034" s="2">
        <v>44323.778504854366</v>
      </c>
      <c r="C137034">
        <v>340867</v>
      </c>
      <c r="D137034">
        <v>204725</v>
      </c>
      <c r="E137034" t="s">
        <v>7</v>
      </c>
      <c r="F137034" s="2">
        <v>44323.778504854366</v>
      </c>
      <c r="G137034" s="60">
        <v>0.77850694444444446</v>
      </c>
    </row>
    <row r="137035" spans="1:7" x14ac:dyDescent="0.25">
      <c r="A137035">
        <v>61381</v>
      </c>
      <c r="B137035" s="2">
        <v>44326.742906148866</v>
      </c>
      <c r="C137035">
        <v>340867</v>
      </c>
      <c r="D137035">
        <v>181651</v>
      </c>
      <c r="E137035" t="s">
        <v>7</v>
      </c>
      <c r="F137035" s="2">
        <v>44326.742906148866</v>
      </c>
      <c r="G137035" s="60">
        <v>0.74290509259259263</v>
      </c>
    </row>
    <row r="137036" spans="1:7" x14ac:dyDescent="0.25">
      <c r="A137036">
        <v>106039</v>
      </c>
      <c r="B137036" s="2">
        <v>44342.491000000002</v>
      </c>
      <c r="C137036">
        <v>340867</v>
      </c>
      <c r="D137036">
        <v>15878</v>
      </c>
      <c r="E137036" t="s">
        <v>7</v>
      </c>
      <c r="F137036" s="2">
        <v>44342.491000000002</v>
      </c>
      <c r="G137036" s="60">
        <v>0.49099537037037039</v>
      </c>
    </row>
    <row r="137037" spans="1:7" x14ac:dyDescent="0.25">
      <c r="A137037">
        <v>140127</v>
      </c>
      <c r="B137037" s="2">
        <v>44352.095706045715</v>
      </c>
      <c r="C137037">
        <v>340867</v>
      </c>
      <c r="D137037">
        <v>357547</v>
      </c>
      <c r="E137037" t="s">
        <v>7</v>
      </c>
      <c r="F137037" s="2">
        <v>44352.095706045715</v>
      </c>
      <c r="G137037" s="60">
        <v>9.5706018518518524E-2</v>
      </c>
    </row>
    <row r="137038" spans="1:7" x14ac:dyDescent="0.25">
      <c r="A137038">
        <v>161320</v>
      </c>
      <c r="B137038" s="2">
        <v>44358.717016181232</v>
      </c>
      <c r="C137038">
        <v>340867</v>
      </c>
      <c r="D137038">
        <v>258219</v>
      </c>
      <c r="E137038" t="s">
        <v>7</v>
      </c>
      <c r="F137038" s="2">
        <v>44358.717016181232</v>
      </c>
      <c r="G137038" s="60">
        <v>0.71701388888888884</v>
      </c>
    </row>
    <row r="137039" spans="1:7" x14ac:dyDescent="0.25">
      <c r="A137039">
        <v>196261</v>
      </c>
      <c r="B137039" s="2">
        <v>44367.815721682848</v>
      </c>
      <c r="C137039">
        <v>340867</v>
      </c>
      <c r="D137039">
        <v>19124</v>
      </c>
      <c r="E137039" t="s">
        <v>7</v>
      </c>
      <c r="F137039" s="2">
        <v>44367.815721682848</v>
      </c>
      <c r="G137039" s="60">
        <v>0.81571759259259258</v>
      </c>
    </row>
    <row r="137040" spans="1:7" x14ac:dyDescent="0.25">
      <c r="A137040">
        <v>260755</v>
      </c>
      <c r="B137040" s="2">
        <v>44386.954880258898</v>
      </c>
      <c r="C137040">
        <v>340867</v>
      </c>
      <c r="D137040">
        <v>191893</v>
      </c>
      <c r="E137040" t="s">
        <v>7</v>
      </c>
      <c r="F137040" s="2">
        <v>44386.954880258898</v>
      </c>
      <c r="G137040" s="60">
        <v>0.95488425925925924</v>
      </c>
    </row>
    <row r="137041" spans="1:7" x14ac:dyDescent="0.25">
      <c r="A137041">
        <v>308895</v>
      </c>
      <c r="B137041" s="2">
        <v>44401.155796990875</v>
      </c>
      <c r="C137041">
        <v>340867</v>
      </c>
      <c r="D137041">
        <v>411922</v>
      </c>
      <c r="E137041" t="s">
        <v>7</v>
      </c>
      <c r="F137041" s="2">
        <v>44401.155796990875</v>
      </c>
      <c r="G137041" s="60">
        <v>0.15579861111111112</v>
      </c>
    </row>
    <row r="137042" spans="1:7" x14ac:dyDescent="0.25">
      <c r="A137042">
        <v>316201</v>
      </c>
      <c r="B137042" s="2">
        <v>44402.797922330094</v>
      </c>
      <c r="C137042">
        <v>340867</v>
      </c>
      <c r="D137042">
        <v>180863</v>
      </c>
      <c r="E137042" t="s">
        <v>7</v>
      </c>
      <c r="F137042" s="2">
        <v>44402.797922330094</v>
      </c>
      <c r="G137042" s="60">
        <v>0.79791666666666661</v>
      </c>
    </row>
    <row r="137043" spans="1:7" x14ac:dyDescent="0.25">
      <c r="A137043">
        <v>317106</v>
      </c>
      <c r="B137043" s="2">
        <v>44402.937080906151</v>
      </c>
      <c r="C137043">
        <v>340867</v>
      </c>
      <c r="D137043">
        <v>473323</v>
      </c>
      <c r="E137043" t="s">
        <v>7</v>
      </c>
      <c r="F137043" s="2">
        <v>44402.937080906151</v>
      </c>
      <c r="G137043" s="60">
        <v>0.93708333333333327</v>
      </c>
    </row>
    <row r="137044" spans="1:7" x14ac:dyDescent="0.25">
      <c r="A137044">
        <v>325079</v>
      </c>
      <c r="B137044" s="2">
        <v>44405.750996763752</v>
      </c>
      <c r="C137044">
        <v>340867</v>
      </c>
      <c r="D137044">
        <v>433247</v>
      </c>
      <c r="E137044" t="s">
        <v>7</v>
      </c>
      <c r="F137044" s="2">
        <v>44405.750996763752</v>
      </c>
      <c r="G137044" s="60">
        <v>0.75099537037037034</v>
      </c>
    </row>
    <row r="137045" spans="1:7" x14ac:dyDescent="0.25">
      <c r="A137045">
        <v>360500</v>
      </c>
      <c r="B137045" s="2">
        <v>44415.714999999997</v>
      </c>
      <c r="C137045">
        <v>340867</v>
      </c>
      <c r="D137045">
        <v>62068</v>
      </c>
      <c r="E137045" t="s">
        <v>7</v>
      </c>
      <c r="F137045" s="2">
        <v>44415.714999999997</v>
      </c>
      <c r="G137045" s="60">
        <v>0.71499999999999997</v>
      </c>
    </row>
    <row r="137046" spans="1:7" x14ac:dyDescent="0.25">
      <c r="A137046">
        <v>371701</v>
      </c>
      <c r="B137046" s="2">
        <v>44418.907954692557</v>
      </c>
      <c r="C137046">
        <v>340867</v>
      </c>
      <c r="D137046">
        <v>419338</v>
      </c>
      <c r="E137046" t="s">
        <v>7</v>
      </c>
      <c r="F137046" s="2">
        <v>44418.907954692557</v>
      </c>
      <c r="G137046" s="60">
        <v>0.90795138888888882</v>
      </c>
    </row>
    <row r="137047" spans="1:7" x14ac:dyDescent="0.25">
      <c r="A137047">
        <v>374409</v>
      </c>
      <c r="B137047" s="2">
        <v>44419.896627831717</v>
      </c>
      <c r="C137047">
        <v>340867</v>
      </c>
      <c r="D137047">
        <v>158978</v>
      </c>
      <c r="E137047" t="s">
        <v>7</v>
      </c>
      <c r="F137047" s="2">
        <v>44419.896627831717</v>
      </c>
      <c r="G137047" s="60">
        <v>0.8966319444444445</v>
      </c>
    </row>
    <row r="137048" spans="1:7" x14ac:dyDescent="0.25">
      <c r="A137048">
        <v>385693</v>
      </c>
      <c r="B137048" s="2">
        <v>44423.132297738579</v>
      </c>
      <c r="C137048">
        <v>340867</v>
      </c>
      <c r="D137048">
        <v>372101</v>
      </c>
      <c r="E137048" t="s">
        <v>7</v>
      </c>
      <c r="F137048" s="2">
        <v>44423.132297738579</v>
      </c>
      <c r="G137048" s="60">
        <v>0.13230324074074074</v>
      </c>
    </row>
    <row r="137049" spans="1:7" x14ac:dyDescent="0.25">
      <c r="A137049">
        <v>224788</v>
      </c>
      <c r="B137049" s="2">
        <v>44375.78902265372</v>
      </c>
      <c r="C137049">
        <v>340883</v>
      </c>
      <c r="D137049">
        <v>405774</v>
      </c>
      <c r="E137049" t="s">
        <v>5</v>
      </c>
      <c r="F137049" s="2">
        <v>44375.872355987056</v>
      </c>
      <c r="G137049" s="60">
        <v>0.87236111111111114</v>
      </c>
    </row>
    <row r="137050" spans="1:7" x14ac:dyDescent="0.25">
      <c r="A137050">
        <v>232831</v>
      </c>
      <c r="B137050" s="2">
        <v>44378.601320388349</v>
      </c>
      <c r="C137050">
        <v>340883</v>
      </c>
      <c r="D137050">
        <v>302879</v>
      </c>
      <c r="E137050" t="s">
        <v>5</v>
      </c>
      <c r="F137050" s="2">
        <v>44378.684653721684</v>
      </c>
      <c r="G137050" s="60">
        <v>0.68465277777777767</v>
      </c>
    </row>
    <row r="137051" spans="1:7" x14ac:dyDescent="0.25">
      <c r="A137051">
        <v>237751</v>
      </c>
      <c r="B137051" s="2">
        <v>44379.865074433656</v>
      </c>
      <c r="C137051">
        <v>340883</v>
      </c>
      <c r="D137051">
        <v>347008</v>
      </c>
      <c r="E137051" t="s">
        <v>5</v>
      </c>
      <c r="F137051" s="2">
        <v>44379.948407766991</v>
      </c>
      <c r="G137051" s="60">
        <v>0.94840277777777782</v>
      </c>
    </row>
    <row r="137052" spans="1:7" x14ac:dyDescent="0.25">
      <c r="A137052">
        <v>272177</v>
      </c>
      <c r="B137052" s="2">
        <v>44389.829475728155</v>
      </c>
      <c r="C137052">
        <v>340883</v>
      </c>
      <c r="D137052">
        <v>470762</v>
      </c>
      <c r="E137052" t="s">
        <v>5</v>
      </c>
      <c r="F137052" s="2">
        <v>44389.91280906149</v>
      </c>
      <c r="G137052" s="60">
        <v>0.91281249999999992</v>
      </c>
    </row>
    <row r="137053" spans="1:7" x14ac:dyDescent="0.25">
      <c r="A137053">
        <v>282529</v>
      </c>
      <c r="B137053" s="2">
        <v>44393.581902912621</v>
      </c>
      <c r="C137053">
        <v>340883</v>
      </c>
      <c r="D137053">
        <v>436600</v>
      </c>
      <c r="E137053" t="s">
        <v>5</v>
      </c>
      <c r="F137053" s="2">
        <v>44393.665236245957</v>
      </c>
      <c r="G137053" s="60">
        <v>0.66523148148148148</v>
      </c>
    </row>
    <row r="137054" spans="1:7" x14ac:dyDescent="0.25">
      <c r="A137054">
        <v>294982</v>
      </c>
      <c r="B137054" s="2">
        <v>44396.76636893204</v>
      </c>
      <c r="C137054">
        <v>340883</v>
      </c>
      <c r="D137054">
        <v>458081</v>
      </c>
      <c r="E137054" t="s">
        <v>5</v>
      </c>
      <c r="F137054" s="2">
        <v>44396.849702265376</v>
      </c>
      <c r="G137054" s="60">
        <v>0.84969907407407408</v>
      </c>
    </row>
    <row r="137055" spans="1:7" x14ac:dyDescent="0.25">
      <c r="A137055">
        <v>336998</v>
      </c>
      <c r="B137055" s="2">
        <v>44408.853747572815</v>
      </c>
      <c r="C137055">
        <v>340883</v>
      </c>
      <c r="D137055">
        <v>148630</v>
      </c>
      <c r="E137055" t="s">
        <v>5</v>
      </c>
      <c r="F137055" s="2">
        <v>44408.937080906151</v>
      </c>
      <c r="G137055" s="60">
        <v>0.93708333333333327</v>
      </c>
    </row>
    <row r="137056" spans="1:7" x14ac:dyDescent="0.25">
      <c r="A137056">
        <v>341824</v>
      </c>
      <c r="B137056" s="2">
        <v>44409.863399151589</v>
      </c>
      <c r="C137056">
        <v>340883</v>
      </c>
      <c r="D137056">
        <v>19525</v>
      </c>
      <c r="E137056" t="s">
        <v>5</v>
      </c>
      <c r="F137056" s="2">
        <v>44409.946732484925</v>
      </c>
      <c r="G137056" s="60">
        <v>0.94673611111111111</v>
      </c>
    </row>
    <row r="137057" spans="1:7" x14ac:dyDescent="0.25">
      <c r="A137057">
        <v>370825</v>
      </c>
      <c r="B137057" s="2">
        <v>44418.737242718445</v>
      </c>
      <c r="C137057">
        <v>340883</v>
      </c>
      <c r="D137057">
        <v>227775</v>
      </c>
      <c r="E137057" t="s">
        <v>5</v>
      </c>
      <c r="F137057" s="2">
        <v>44418.820576051781</v>
      </c>
      <c r="G137057" s="60">
        <v>0.82057870370370367</v>
      </c>
    </row>
    <row r="137058" spans="1:7" x14ac:dyDescent="0.25">
      <c r="A137058">
        <v>398935</v>
      </c>
      <c r="B137058" s="2">
        <v>44427.979961165045</v>
      </c>
      <c r="C137058">
        <v>340883</v>
      </c>
      <c r="D137058">
        <v>158978</v>
      </c>
      <c r="E137058" t="s">
        <v>5</v>
      </c>
      <c r="F137058" s="2">
        <v>44428.063294498381</v>
      </c>
      <c r="G137058" s="60">
        <v>6.3298611111111111E-2</v>
      </c>
    </row>
    <row r="137059" spans="1:7" x14ac:dyDescent="0.25">
      <c r="A137059">
        <v>5511</v>
      </c>
      <c r="B137059" s="2">
        <v>44294.425999999999</v>
      </c>
      <c r="C137059">
        <v>340908</v>
      </c>
      <c r="D137059">
        <v>297015</v>
      </c>
      <c r="E137059" t="s">
        <v>7</v>
      </c>
      <c r="F137059" s="2">
        <v>44294.425999999999</v>
      </c>
      <c r="G137059" s="60">
        <v>0.42599537037037033</v>
      </c>
    </row>
    <row r="137060" spans="1:7" x14ac:dyDescent="0.25">
      <c r="A137060">
        <v>5907</v>
      </c>
      <c r="B137060" s="2">
        <v>44295.448407766991</v>
      </c>
      <c r="C137060">
        <v>340908</v>
      </c>
      <c r="D137060">
        <v>5151</v>
      </c>
      <c r="E137060" t="s">
        <v>7</v>
      </c>
      <c r="F137060" s="2">
        <v>44295.448407766991</v>
      </c>
      <c r="G137060" s="60">
        <v>0.44840277777777776</v>
      </c>
    </row>
    <row r="137061" spans="1:7" x14ac:dyDescent="0.25">
      <c r="A137061">
        <v>12723</v>
      </c>
      <c r="B137061" s="2">
        <v>44303.513132686086</v>
      </c>
      <c r="C137061">
        <v>340908</v>
      </c>
      <c r="D137061">
        <v>81735</v>
      </c>
      <c r="E137061" t="s">
        <v>7</v>
      </c>
      <c r="F137061" s="2">
        <v>44303.513132686086</v>
      </c>
      <c r="G137061" s="60">
        <v>0.51313657407407409</v>
      </c>
    </row>
    <row r="137062" spans="1:7" x14ac:dyDescent="0.25">
      <c r="A137062">
        <v>33101</v>
      </c>
      <c r="B137062" s="2">
        <v>44315.482666666663</v>
      </c>
      <c r="C137062">
        <v>340950</v>
      </c>
      <c r="D137062">
        <v>413446</v>
      </c>
      <c r="E137062" t="s">
        <v>5</v>
      </c>
      <c r="F137062" s="2">
        <v>44315.565999999999</v>
      </c>
      <c r="G137062" s="60">
        <v>0.5659953703703704</v>
      </c>
    </row>
    <row r="137063" spans="1:7" x14ac:dyDescent="0.25">
      <c r="A137063">
        <v>53055</v>
      </c>
      <c r="B137063" s="2">
        <v>44323.78902265372</v>
      </c>
      <c r="C137063">
        <v>340950</v>
      </c>
      <c r="D137063">
        <v>344690</v>
      </c>
      <c r="E137063" t="s">
        <v>5</v>
      </c>
      <c r="F137063" s="2">
        <v>44323.872355987056</v>
      </c>
      <c r="G137063" s="60">
        <v>0.87236111111111114</v>
      </c>
    </row>
    <row r="137064" spans="1:7" x14ac:dyDescent="0.25">
      <c r="A137064">
        <v>69715</v>
      </c>
      <c r="B137064" s="2">
        <v>44330.568957928801</v>
      </c>
      <c r="C137064">
        <v>340950</v>
      </c>
      <c r="D137064">
        <v>343048</v>
      </c>
      <c r="E137064" t="s">
        <v>5</v>
      </c>
      <c r="F137064" s="2">
        <v>44330.652291262137</v>
      </c>
      <c r="G137064" s="60">
        <v>0.6522916666666666</v>
      </c>
    </row>
    <row r="137065" spans="1:7" x14ac:dyDescent="0.25">
      <c r="A137065">
        <v>86870</v>
      </c>
      <c r="B137065" s="2">
        <v>44336.656336569577</v>
      </c>
      <c r="C137065">
        <v>340950</v>
      </c>
      <c r="D137065">
        <v>250679</v>
      </c>
      <c r="E137065" t="s">
        <v>5</v>
      </c>
      <c r="F137065" s="2">
        <v>44336.739669902912</v>
      </c>
      <c r="G137065" s="60">
        <v>0.73966435185185186</v>
      </c>
    </row>
    <row r="137066" spans="1:7" x14ac:dyDescent="0.25">
      <c r="A137066">
        <v>92979</v>
      </c>
      <c r="B137066" s="2">
        <v>44338.268666666663</v>
      </c>
      <c r="C137066">
        <v>340950</v>
      </c>
      <c r="D137066">
        <v>182191</v>
      </c>
      <c r="E137066" t="s">
        <v>5</v>
      </c>
      <c r="F137066" s="2">
        <v>44338.351999999999</v>
      </c>
      <c r="G137066" s="60">
        <v>0.35200231481481481</v>
      </c>
    </row>
    <row r="137067" spans="1:7" x14ac:dyDescent="0.25">
      <c r="A137067">
        <v>95190</v>
      </c>
      <c r="B137067" s="2">
        <v>44338.750480666524</v>
      </c>
      <c r="C137067">
        <v>340950</v>
      </c>
      <c r="D137067">
        <v>21760</v>
      </c>
      <c r="E137067" t="s">
        <v>5</v>
      </c>
      <c r="F137067" s="2">
        <v>44338.83381399986</v>
      </c>
      <c r="G137067" s="60">
        <v>0.83381944444444445</v>
      </c>
    </row>
    <row r="137068" spans="1:7" x14ac:dyDescent="0.25">
      <c r="A137068">
        <v>98071</v>
      </c>
      <c r="B137068" s="2">
        <v>44339.589993527508</v>
      </c>
      <c r="C137068">
        <v>340950</v>
      </c>
      <c r="D137068">
        <v>411922</v>
      </c>
      <c r="E137068" t="s">
        <v>5</v>
      </c>
      <c r="F137068" s="2">
        <v>44339.673326860844</v>
      </c>
      <c r="G137068" s="60">
        <v>0.67332175925925919</v>
      </c>
    </row>
    <row r="137069" spans="1:7" x14ac:dyDescent="0.25">
      <c r="A137069">
        <v>387658</v>
      </c>
      <c r="B137069" s="2">
        <v>44423.719038834955</v>
      </c>
      <c r="C137069">
        <v>341003</v>
      </c>
      <c r="D137069">
        <v>250679</v>
      </c>
      <c r="E137069" t="s">
        <v>2</v>
      </c>
      <c r="F137069" s="2">
        <v>44423.76070550162</v>
      </c>
      <c r="G137069" s="60">
        <v>0.76070601851851849</v>
      </c>
    </row>
    <row r="137070" spans="1:7" x14ac:dyDescent="0.25">
      <c r="A137070">
        <v>25803</v>
      </c>
      <c r="B137070" s="2">
        <v>44311.197943052459</v>
      </c>
      <c r="C137070">
        <v>341018</v>
      </c>
      <c r="D137070">
        <v>347008</v>
      </c>
      <c r="E137070" t="s">
        <v>5</v>
      </c>
      <c r="F137070" s="2">
        <v>44311.281276385795</v>
      </c>
      <c r="G137070" s="60">
        <v>0.28127314814814813</v>
      </c>
    </row>
    <row r="137071" spans="1:7" x14ac:dyDescent="0.25">
      <c r="A137071">
        <v>57661</v>
      </c>
      <c r="B137071" s="2">
        <v>44325.302346873381</v>
      </c>
      <c r="C137071">
        <v>341018</v>
      </c>
      <c r="D137071">
        <v>153893</v>
      </c>
      <c r="E137071" t="s">
        <v>5</v>
      </c>
      <c r="F137071" s="2">
        <v>44325.385680206717</v>
      </c>
      <c r="G137071" s="60">
        <v>0.38568287037037036</v>
      </c>
    </row>
    <row r="137072" spans="1:7" x14ac:dyDescent="0.25">
      <c r="A137072">
        <v>65696</v>
      </c>
      <c r="B137072" s="2">
        <v>44328.693553398058</v>
      </c>
      <c r="C137072">
        <v>341018</v>
      </c>
      <c r="D137072">
        <v>230507</v>
      </c>
      <c r="E137072" t="s">
        <v>5</v>
      </c>
      <c r="F137072" s="2">
        <v>44328.776886731393</v>
      </c>
      <c r="G137072" s="60">
        <v>0.77688657407407413</v>
      </c>
    </row>
    <row r="137073" spans="1:7" x14ac:dyDescent="0.25">
      <c r="A137073">
        <v>75873</v>
      </c>
      <c r="B137073" s="2">
        <v>44331.954071197411</v>
      </c>
      <c r="C137073">
        <v>341018</v>
      </c>
      <c r="D137073">
        <v>471403</v>
      </c>
      <c r="E137073" t="s">
        <v>5</v>
      </c>
      <c r="F137073" s="2">
        <v>44332.037404530747</v>
      </c>
      <c r="G137073" s="60">
        <v>3.740740740740741E-2</v>
      </c>
    </row>
    <row r="137074" spans="1:7" x14ac:dyDescent="0.25">
      <c r="A137074">
        <v>123470</v>
      </c>
      <c r="B137074" s="2">
        <v>44346.710139158575</v>
      </c>
      <c r="C137074">
        <v>341023</v>
      </c>
      <c r="D137074">
        <v>173184</v>
      </c>
      <c r="E137074" t="s">
        <v>3</v>
      </c>
      <c r="F137074" s="2">
        <v>44346.835139158575</v>
      </c>
      <c r="G137074" s="60">
        <v>0.83513888888888888</v>
      </c>
    </row>
    <row r="137075" spans="1:7" x14ac:dyDescent="0.25">
      <c r="A137075">
        <v>141050</v>
      </c>
      <c r="B137075" s="2">
        <v>44352.485220064722</v>
      </c>
      <c r="C137075">
        <v>341023</v>
      </c>
      <c r="D137075">
        <v>436459</v>
      </c>
      <c r="E137075" t="s">
        <v>3</v>
      </c>
      <c r="F137075" s="2">
        <v>44352.610220064722</v>
      </c>
      <c r="G137075" s="60">
        <v>0.61021990740740739</v>
      </c>
    </row>
    <row r="137076" spans="1:7" x14ac:dyDescent="0.25">
      <c r="A137076">
        <v>145183</v>
      </c>
      <c r="B137076" s="2">
        <v>44353.466999999997</v>
      </c>
      <c r="C137076">
        <v>341023</v>
      </c>
      <c r="D137076">
        <v>189009</v>
      </c>
      <c r="E137076" t="s">
        <v>3</v>
      </c>
      <c r="F137076" s="2">
        <v>44353.591999999997</v>
      </c>
      <c r="G137076" s="60">
        <v>0.5920023148148148</v>
      </c>
    </row>
    <row r="137077" spans="1:7" x14ac:dyDescent="0.25">
      <c r="A137077">
        <v>183262</v>
      </c>
      <c r="B137077" s="2">
        <v>44364.91</v>
      </c>
      <c r="C137077">
        <v>341023</v>
      </c>
      <c r="D137077">
        <v>250679</v>
      </c>
      <c r="E137077" t="s">
        <v>3</v>
      </c>
      <c r="F137077" s="2">
        <v>44365.035000000003</v>
      </c>
      <c r="G137077" s="60">
        <v>3.4999999999999996E-2</v>
      </c>
    </row>
    <row r="137078" spans="1:7" x14ac:dyDescent="0.25">
      <c r="A137078">
        <v>230836</v>
      </c>
      <c r="B137078" s="2">
        <v>44377.742501618122</v>
      </c>
      <c r="C137078">
        <v>341023</v>
      </c>
      <c r="D137078">
        <v>349014</v>
      </c>
      <c r="E137078" t="s">
        <v>3</v>
      </c>
      <c r="F137078" s="2">
        <v>44377.867501618122</v>
      </c>
      <c r="G137078" s="60">
        <v>0.86750000000000005</v>
      </c>
    </row>
    <row r="137079" spans="1:7" x14ac:dyDescent="0.25">
      <c r="A137079">
        <v>277621</v>
      </c>
      <c r="B137079" s="2">
        <v>44391.770009708736</v>
      </c>
      <c r="C137079">
        <v>341023</v>
      </c>
      <c r="D137079">
        <v>407796</v>
      </c>
      <c r="E137079" t="s">
        <v>3</v>
      </c>
      <c r="F137079" s="2">
        <v>44391.895009708736</v>
      </c>
      <c r="G137079" s="60">
        <v>0.89501157407407417</v>
      </c>
    </row>
    <row r="137080" spans="1:7" x14ac:dyDescent="0.25">
      <c r="A137080">
        <v>315919</v>
      </c>
      <c r="B137080" s="2">
        <v>44402.765343180639</v>
      </c>
      <c r="C137080">
        <v>341023</v>
      </c>
      <c r="D137080">
        <v>397</v>
      </c>
      <c r="E137080" t="s">
        <v>3</v>
      </c>
      <c r="F137080" s="2">
        <v>44402.890343180639</v>
      </c>
      <c r="G137080" s="60">
        <v>0.89034722222222218</v>
      </c>
    </row>
    <row r="137081" spans="1:7" x14ac:dyDescent="0.25">
      <c r="A137081">
        <v>322889</v>
      </c>
      <c r="B137081" s="2">
        <v>44404.9156407767</v>
      </c>
      <c r="C137081">
        <v>341023</v>
      </c>
      <c r="D137081">
        <v>153893</v>
      </c>
      <c r="E137081" t="s">
        <v>3</v>
      </c>
      <c r="F137081" s="2">
        <v>44405.0406407767</v>
      </c>
      <c r="G137081" s="60">
        <v>4.0636574074074075E-2</v>
      </c>
    </row>
    <row r="137082" spans="1:7" x14ac:dyDescent="0.25">
      <c r="A137082">
        <v>344274</v>
      </c>
      <c r="B137082" s="2">
        <v>44410.782954692557</v>
      </c>
      <c r="C137082">
        <v>341023</v>
      </c>
      <c r="D137082">
        <v>469849</v>
      </c>
      <c r="E137082" t="s">
        <v>3</v>
      </c>
      <c r="F137082" s="2">
        <v>44410.907954692557</v>
      </c>
      <c r="G137082" s="60">
        <v>0.90795138888888882</v>
      </c>
    </row>
    <row r="137083" spans="1:7" x14ac:dyDescent="0.25">
      <c r="A137083">
        <v>346142</v>
      </c>
      <c r="B137083" s="2">
        <v>44411.64865048544</v>
      </c>
      <c r="C137083">
        <v>341023</v>
      </c>
      <c r="D137083">
        <v>135188</v>
      </c>
      <c r="E137083" t="s">
        <v>3</v>
      </c>
      <c r="F137083" s="2">
        <v>44411.77365048544</v>
      </c>
      <c r="G137083" s="60">
        <v>0.77364583333333325</v>
      </c>
    </row>
    <row r="137084" spans="1:7" x14ac:dyDescent="0.25">
      <c r="A137084">
        <v>375873</v>
      </c>
      <c r="B137084" s="2">
        <v>44420.713375404528</v>
      </c>
      <c r="C137084">
        <v>341023</v>
      </c>
      <c r="D137084">
        <v>21760</v>
      </c>
      <c r="E137084" t="s">
        <v>3</v>
      </c>
      <c r="F137084" s="2">
        <v>44420.838375404528</v>
      </c>
      <c r="G137084" s="60">
        <v>0.83837962962962964</v>
      </c>
    </row>
    <row r="137085" spans="1:7" x14ac:dyDescent="0.25">
      <c r="A137085">
        <v>386853</v>
      </c>
      <c r="B137085" s="2">
        <v>44423.575853755305</v>
      </c>
      <c r="C137085">
        <v>341023</v>
      </c>
      <c r="D137085">
        <v>362672</v>
      </c>
      <c r="E137085" t="s">
        <v>3</v>
      </c>
      <c r="F137085" s="2">
        <v>44423.700853755305</v>
      </c>
      <c r="G137085" s="60">
        <v>0.70085648148148139</v>
      </c>
    </row>
    <row r="137086" spans="1:7" x14ac:dyDescent="0.25">
      <c r="A137086">
        <v>116749</v>
      </c>
      <c r="B137086" s="2">
        <v>44345.439508090618</v>
      </c>
      <c r="C137086">
        <v>341066</v>
      </c>
      <c r="D137086">
        <v>78227</v>
      </c>
      <c r="E137086" t="s">
        <v>9</v>
      </c>
      <c r="F137086" s="2">
        <v>44345.689508090618</v>
      </c>
      <c r="G137086" s="60">
        <v>0.68950231481481483</v>
      </c>
    </row>
    <row r="137087" spans="1:7" x14ac:dyDescent="0.25">
      <c r="A137087">
        <v>131486</v>
      </c>
      <c r="B137087" s="2">
        <v>44349.560867313914</v>
      </c>
      <c r="C137087">
        <v>341066</v>
      </c>
      <c r="D137087">
        <v>5151</v>
      </c>
      <c r="E137087" t="s">
        <v>9</v>
      </c>
      <c r="F137087" s="2">
        <v>44349.810867313914</v>
      </c>
      <c r="G137087" s="60">
        <v>0.81086805555555552</v>
      </c>
    </row>
    <row r="137088" spans="1:7" x14ac:dyDescent="0.25">
      <c r="A137088">
        <v>145965</v>
      </c>
      <c r="B137088" s="2">
        <v>44353.664427184463</v>
      </c>
      <c r="C137088">
        <v>341066</v>
      </c>
      <c r="D137088">
        <v>250679</v>
      </c>
      <c r="E137088" t="s">
        <v>9</v>
      </c>
      <c r="F137088" s="2">
        <v>44353.914427184463</v>
      </c>
      <c r="G137088" s="60">
        <v>0.91443287037037047</v>
      </c>
    </row>
    <row r="137089" spans="1:7" x14ac:dyDescent="0.25">
      <c r="A137089">
        <v>185285</v>
      </c>
      <c r="B137089" s="2">
        <v>44365.632064724916</v>
      </c>
      <c r="C137089">
        <v>341066</v>
      </c>
      <c r="D137089">
        <v>74173</v>
      </c>
      <c r="E137089" t="s">
        <v>9</v>
      </c>
      <c r="F137089" s="2">
        <v>44365.882064724916</v>
      </c>
      <c r="G137089" s="60">
        <v>0.88206018518518514</v>
      </c>
    </row>
    <row r="137090" spans="1:7" x14ac:dyDescent="0.25">
      <c r="A137090">
        <v>124050</v>
      </c>
      <c r="B137090" s="2">
        <v>44346.780122977347</v>
      </c>
      <c r="C137090">
        <v>341079</v>
      </c>
      <c r="D137090">
        <v>350676</v>
      </c>
      <c r="E137090" t="s">
        <v>6</v>
      </c>
      <c r="F137090" s="2">
        <v>44346.946789644011</v>
      </c>
      <c r="G137090" s="60">
        <v>0.94679398148148142</v>
      </c>
    </row>
    <row r="137091" spans="1:7" x14ac:dyDescent="0.25">
      <c r="A137091">
        <v>253691</v>
      </c>
      <c r="B137091" s="2">
        <v>44384.799333333336</v>
      </c>
      <c r="C137091">
        <v>341079</v>
      </c>
      <c r="D137091">
        <v>65828</v>
      </c>
      <c r="E137091" t="s">
        <v>6</v>
      </c>
      <c r="F137091" s="2">
        <v>44384.966</v>
      </c>
      <c r="G137091" s="60">
        <v>0.96599537037037031</v>
      </c>
    </row>
    <row r="137092" spans="1:7" x14ac:dyDescent="0.25">
      <c r="A137092">
        <v>268734</v>
      </c>
      <c r="B137092" s="2">
        <v>44388.801333333337</v>
      </c>
      <c r="C137092">
        <v>341079</v>
      </c>
      <c r="D137092">
        <v>455878</v>
      </c>
      <c r="E137092" t="s">
        <v>6</v>
      </c>
      <c r="F137092" s="2">
        <v>44388.968000000001</v>
      </c>
      <c r="G137092" s="60">
        <v>0.96799768518518514</v>
      </c>
    </row>
    <row r="137093" spans="1:7" x14ac:dyDescent="0.25">
      <c r="A137093">
        <v>296199</v>
      </c>
      <c r="B137093" s="2">
        <v>44397.349702265376</v>
      </c>
      <c r="C137093">
        <v>341079</v>
      </c>
      <c r="D137093">
        <v>250679</v>
      </c>
      <c r="E137093" t="s">
        <v>6</v>
      </c>
      <c r="F137093" s="2">
        <v>44397.51636893204</v>
      </c>
      <c r="G137093" s="60">
        <v>0.51636574074074071</v>
      </c>
    </row>
    <row r="137094" spans="1:7" x14ac:dyDescent="0.25">
      <c r="A137094">
        <v>319631</v>
      </c>
      <c r="B137094" s="2">
        <v>44403.785333333333</v>
      </c>
      <c r="C137094">
        <v>341079</v>
      </c>
      <c r="D137094">
        <v>411922</v>
      </c>
      <c r="E137094" t="s">
        <v>6</v>
      </c>
      <c r="F137094" s="2">
        <v>44403.951999999997</v>
      </c>
      <c r="G137094" s="60">
        <v>0.95200231481481479</v>
      </c>
    </row>
    <row r="137095" spans="1:7" x14ac:dyDescent="0.25">
      <c r="A137095">
        <v>350594</v>
      </c>
      <c r="B137095" s="2">
        <v>44412.914333333334</v>
      </c>
      <c r="C137095">
        <v>341079</v>
      </c>
      <c r="D137095">
        <v>223202</v>
      </c>
      <c r="E137095" t="s">
        <v>6</v>
      </c>
      <c r="F137095" s="2">
        <v>44413.080999999998</v>
      </c>
      <c r="G137095" s="60">
        <v>8.099537037037037E-2</v>
      </c>
    </row>
    <row r="137096" spans="1:7" x14ac:dyDescent="0.25">
      <c r="A137096">
        <v>365206</v>
      </c>
      <c r="B137096" s="2">
        <v>44416.741288025893</v>
      </c>
      <c r="C137096">
        <v>341079</v>
      </c>
      <c r="D137096">
        <v>109473</v>
      </c>
      <c r="E137096" t="s">
        <v>6</v>
      </c>
      <c r="F137096" s="2">
        <v>44416.907954692557</v>
      </c>
      <c r="G137096" s="60">
        <v>0.90795138888888882</v>
      </c>
    </row>
    <row r="137097" spans="1:7" x14ac:dyDescent="0.25">
      <c r="A137097">
        <v>391929</v>
      </c>
      <c r="B137097" s="2">
        <v>44425.482388349519</v>
      </c>
      <c r="C137097">
        <v>341079</v>
      </c>
      <c r="D137097">
        <v>453374</v>
      </c>
      <c r="E137097" t="s">
        <v>6</v>
      </c>
      <c r="F137097" s="2">
        <v>44425.649055016183</v>
      </c>
      <c r="G137097" s="60">
        <v>0.64905092592592595</v>
      </c>
    </row>
    <row r="137098" spans="1:7" x14ac:dyDescent="0.25">
      <c r="A137098">
        <v>224940</v>
      </c>
      <c r="B137098" s="2">
        <v>44375.815333333339</v>
      </c>
      <c r="C137098">
        <v>341097</v>
      </c>
      <c r="D137098">
        <v>74456</v>
      </c>
      <c r="E137098" t="s">
        <v>2</v>
      </c>
      <c r="F137098" s="2">
        <v>44375.857000000004</v>
      </c>
      <c r="G137098" s="60">
        <v>0.85700231481481481</v>
      </c>
    </row>
    <row r="137099" spans="1:7" x14ac:dyDescent="0.25">
      <c r="A137099">
        <v>236414</v>
      </c>
      <c r="B137099" s="2">
        <v>44379.707711974115</v>
      </c>
      <c r="C137099">
        <v>341097</v>
      </c>
      <c r="D137099">
        <v>122902</v>
      </c>
      <c r="E137099" t="s">
        <v>2</v>
      </c>
      <c r="F137099" s="2">
        <v>44379.749378640779</v>
      </c>
      <c r="G137099" s="60">
        <v>0.74937500000000001</v>
      </c>
    </row>
    <row r="137100" spans="1:7" x14ac:dyDescent="0.25">
      <c r="A137100">
        <v>253937</v>
      </c>
      <c r="B137100" s="2">
        <v>44384.843634304212</v>
      </c>
      <c r="C137100">
        <v>341097</v>
      </c>
      <c r="D137100">
        <v>158978</v>
      </c>
      <c r="E137100" t="s">
        <v>2</v>
      </c>
      <c r="F137100" s="2">
        <v>44384.885300970876</v>
      </c>
      <c r="G137100" s="60">
        <v>0.88530092592592602</v>
      </c>
    </row>
    <row r="137101" spans="1:7" x14ac:dyDescent="0.25">
      <c r="A137101">
        <v>308474</v>
      </c>
      <c r="B137101" s="2">
        <v>44400.993333333339</v>
      </c>
      <c r="C137101">
        <v>341097</v>
      </c>
      <c r="D137101">
        <v>21760</v>
      </c>
      <c r="E137101" t="s">
        <v>2</v>
      </c>
      <c r="F137101" s="2">
        <v>44401.035000000003</v>
      </c>
      <c r="G137101" s="60">
        <v>3.4999999999999996E-2</v>
      </c>
    </row>
    <row r="137102" spans="1:7" x14ac:dyDescent="0.25">
      <c r="A137102">
        <v>328645</v>
      </c>
      <c r="B137102" s="2">
        <v>44406.995737864083</v>
      </c>
      <c r="C137102">
        <v>341097</v>
      </c>
      <c r="D137102">
        <v>420674</v>
      </c>
      <c r="E137102" t="s">
        <v>2</v>
      </c>
      <c r="F137102" s="2">
        <v>44407.037404530747</v>
      </c>
      <c r="G137102" s="60">
        <v>3.740740740740741E-2</v>
      </c>
    </row>
    <row r="137103" spans="1:7" x14ac:dyDescent="0.25">
      <c r="A137103">
        <v>358872</v>
      </c>
      <c r="B137103" s="2">
        <v>44415.456648457286</v>
      </c>
      <c r="C137103">
        <v>341097</v>
      </c>
      <c r="D137103">
        <v>389195</v>
      </c>
      <c r="E137103" t="s">
        <v>2</v>
      </c>
      <c r="F137103" s="2">
        <v>44415.49831512395</v>
      </c>
      <c r="G137103" s="60">
        <v>0.49831018518518522</v>
      </c>
    </row>
    <row r="137104" spans="1:7" x14ac:dyDescent="0.25">
      <c r="A137104">
        <v>363137</v>
      </c>
      <c r="B137104" s="2">
        <v>44416.268333333333</v>
      </c>
      <c r="C137104">
        <v>341097</v>
      </c>
      <c r="D137104">
        <v>264283</v>
      </c>
      <c r="E137104" t="s">
        <v>2</v>
      </c>
      <c r="F137104" s="2">
        <v>44416.31</v>
      </c>
      <c r="G137104" s="60">
        <v>0.31</v>
      </c>
    </row>
    <row r="137105" spans="1:7" x14ac:dyDescent="0.25">
      <c r="A137105">
        <v>377695</v>
      </c>
      <c r="B137105" s="2">
        <v>44421.405333333336</v>
      </c>
      <c r="C137105">
        <v>341097</v>
      </c>
      <c r="D137105">
        <v>153893</v>
      </c>
      <c r="E137105" t="s">
        <v>2</v>
      </c>
      <c r="F137105" s="2">
        <v>44421.447</v>
      </c>
      <c r="G137105" s="60">
        <v>0.44700231481481478</v>
      </c>
    </row>
    <row r="137106" spans="1:7" x14ac:dyDescent="0.25">
      <c r="A137106">
        <v>389886</v>
      </c>
      <c r="B137106" s="2">
        <v>44424.597679611652</v>
      </c>
      <c r="C137106">
        <v>341097</v>
      </c>
      <c r="D137106">
        <v>308796</v>
      </c>
      <c r="E137106" t="s">
        <v>2</v>
      </c>
      <c r="F137106" s="2">
        <v>44424.639346278316</v>
      </c>
      <c r="G137106" s="60">
        <v>0.63935185185185184</v>
      </c>
    </row>
    <row r="137107" spans="1:7" x14ac:dyDescent="0.25">
      <c r="A137107">
        <v>391992</v>
      </c>
      <c r="B137107" s="2">
        <v>44425.511919093857</v>
      </c>
      <c r="C137107">
        <v>341097</v>
      </c>
      <c r="D137107">
        <v>12149</v>
      </c>
      <c r="E137107" t="s">
        <v>2</v>
      </c>
      <c r="F137107" s="2">
        <v>44425.553585760521</v>
      </c>
      <c r="G137107" s="60">
        <v>0.55358796296296298</v>
      </c>
    </row>
    <row r="137108" spans="1:7" x14ac:dyDescent="0.25">
      <c r="A137108">
        <v>403915</v>
      </c>
      <c r="B137108" s="2">
        <v>44429.378582110046</v>
      </c>
      <c r="C137108">
        <v>341097</v>
      </c>
      <c r="D137108">
        <v>473323</v>
      </c>
      <c r="E137108" t="s">
        <v>2</v>
      </c>
      <c r="F137108" s="2">
        <v>44429.420248776711</v>
      </c>
      <c r="G137108" s="60">
        <v>0.42024305555555558</v>
      </c>
    </row>
    <row r="137109" spans="1:7" x14ac:dyDescent="0.25">
      <c r="A137109">
        <v>411079</v>
      </c>
      <c r="B137109" s="2">
        <v>44430.926158576054</v>
      </c>
      <c r="C137109">
        <v>341097</v>
      </c>
      <c r="D137109">
        <v>119655</v>
      </c>
      <c r="E137109" t="s">
        <v>2</v>
      </c>
      <c r="F137109" s="2">
        <v>44430.967825242718</v>
      </c>
      <c r="G137109" s="60">
        <v>0.96782407407407411</v>
      </c>
    </row>
    <row r="137110" spans="1:7" x14ac:dyDescent="0.25">
      <c r="A137110">
        <v>205848</v>
      </c>
      <c r="B137110" s="2">
        <v>44370.854961165052</v>
      </c>
      <c r="C137110">
        <v>341118</v>
      </c>
      <c r="D137110">
        <v>150225</v>
      </c>
      <c r="E137110" t="s">
        <v>2</v>
      </c>
      <c r="F137110" s="2">
        <v>44370.896627831717</v>
      </c>
      <c r="G137110" s="60">
        <v>0.8966319444444445</v>
      </c>
    </row>
    <row r="137111" spans="1:7" x14ac:dyDescent="0.25">
      <c r="A137111">
        <v>15678</v>
      </c>
      <c r="B137111" s="2">
        <v>44305.330999999998</v>
      </c>
      <c r="C137111">
        <v>341137</v>
      </c>
      <c r="D137111">
        <v>347393</v>
      </c>
      <c r="E137111" t="s">
        <v>3</v>
      </c>
      <c r="F137111" s="2">
        <v>44305.455999999998</v>
      </c>
      <c r="G137111" s="60">
        <v>0.45599537037037036</v>
      </c>
    </row>
    <row r="137112" spans="1:7" x14ac:dyDescent="0.25">
      <c r="A137112">
        <v>18235</v>
      </c>
      <c r="B137112" s="2">
        <v>44307.6583592233</v>
      </c>
      <c r="C137112">
        <v>341137</v>
      </c>
      <c r="D137112">
        <v>475983</v>
      </c>
      <c r="E137112" t="s">
        <v>3</v>
      </c>
      <c r="F137112" s="2">
        <v>44307.7833592233</v>
      </c>
      <c r="G137112" s="60">
        <v>0.7833564814814814</v>
      </c>
    </row>
    <row r="137113" spans="1:7" x14ac:dyDescent="0.25">
      <c r="A137113">
        <v>23795</v>
      </c>
      <c r="B137113" s="2">
        <v>44310.639973143712</v>
      </c>
      <c r="C137113">
        <v>341137</v>
      </c>
      <c r="D137113">
        <v>132699</v>
      </c>
      <c r="E137113" t="s">
        <v>3</v>
      </c>
      <c r="F137113" s="2">
        <v>44310.764973143712</v>
      </c>
      <c r="G137113" s="60">
        <v>0.76497685185185194</v>
      </c>
    </row>
    <row r="137114" spans="1:7" x14ac:dyDescent="0.25">
      <c r="A137114">
        <v>33918</v>
      </c>
      <c r="B137114" s="2">
        <v>44315.713375404528</v>
      </c>
      <c r="C137114">
        <v>341137</v>
      </c>
      <c r="D137114">
        <v>21760</v>
      </c>
      <c r="E137114" t="s">
        <v>3</v>
      </c>
      <c r="F137114" s="2">
        <v>44315.838375404528</v>
      </c>
      <c r="G137114" s="60">
        <v>0.83837962962962964</v>
      </c>
    </row>
    <row r="137115" spans="1:7" x14ac:dyDescent="0.25">
      <c r="A137115">
        <v>41012</v>
      </c>
      <c r="B137115" s="2">
        <v>44318.11487166967</v>
      </c>
      <c r="C137115">
        <v>341137</v>
      </c>
      <c r="D137115">
        <v>266342</v>
      </c>
      <c r="E137115" t="s">
        <v>3</v>
      </c>
      <c r="F137115" s="2">
        <v>44318.23987166967</v>
      </c>
      <c r="G137115" s="60">
        <v>0.2398726851851852</v>
      </c>
    </row>
    <row r="137116" spans="1:7" x14ac:dyDescent="0.25">
      <c r="A137116">
        <v>47087</v>
      </c>
      <c r="B137116" s="2">
        <v>44320.748974110029</v>
      </c>
      <c r="C137116">
        <v>341137</v>
      </c>
      <c r="D137116">
        <v>86587</v>
      </c>
      <c r="E137116" t="s">
        <v>3</v>
      </c>
      <c r="F137116" s="2">
        <v>44320.873974110029</v>
      </c>
      <c r="G137116" s="60">
        <v>0.87396990740740732</v>
      </c>
    </row>
    <row r="137117" spans="1:7" x14ac:dyDescent="0.25">
      <c r="A137117">
        <v>82533</v>
      </c>
      <c r="B137117" s="2">
        <v>44334.68101294498</v>
      </c>
      <c r="C137117">
        <v>341137</v>
      </c>
      <c r="D137117">
        <v>35968</v>
      </c>
      <c r="E137117" t="s">
        <v>3</v>
      </c>
      <c r="F137117" s="2">
        <v>44334.80601294498</v>
      </c>
      <c r="G137117" s="60">
        <v>0.80601851851851858</v>
      </c>
    </row>
    <row r="137118" spans="1:7" x14ac:dyDescent="0.25">
      <c r="A137118">
        <v>90983</v>
      </c>
      <c r="B137118" s="2">
        <v>44337.837970873785</v>
      </c>
      <c r="C137118">
        <v>341137</v>
      </c>
      <c r="D137118">
        <v>388328</v>
      </c>
      <c r="E137118" t="s">
        <v>3</v>
      </c>
      <c r="F137118" s="2">
        <v>44337.962970873785</v>
      </c>
      <c r="G137118" s="60">
        <v>0.96297453703703706</v>
      </c>
    </row>
    <row r="137119" spans="1:7" x14ac:dyDescent="0.25">
      <c r="A137119">
        <v>123653</v>
      </c>
      <c r="B137119" s="2">
        <v>44346.736029126216</v>
      </c>
      <c r="C137119">
        <v>341137</v>
      </c>
      <c r="D137119">
        <v>96633</v>
      </c>
      <c r="E137119" t="s">
        <v>3</v>
      </c>
      <c r="F137119" s="2">
        <v>44346.861029126216</v>
      </c>
      <c r="G137119" s="60">
        <v>0.86103009259259267</v>
      </c>
    </row>
    <row r="137120" spans="1:7" x14ac:dyDescent="0.25">
      <c r="A137120">
        <v>142302</v>
      </c>
      <c r="B137120" s="2">
        <v>44352.727938511329</v>
      </c>
      <c r="C137120">
        <v>341137</v>
      </c>
      <c r="D137120">
        <v>250679</v>
      </c>
      <c r="E137120" t="s">
        <v>3</v>
      </c>
      <c r="F137120" s="2">
        <v>44352.852938511329</v>
      </c>
      <c r="G137120" s="60">
        <v>0.85293981481481485</v>
      </c>
    </row>
    <row r="137121" spans="1:7" x14ac:dyDescent="0.25">
      <c r="A137121">
        <v>177545</v>
      </c>
      <c r="B137121" s="2">
        <v>44362.834734627831</v>
      </c>
      <c r="C137121">
        <v>341137</v>
      </c>
      <c r="D137121">
        <v>389195</v>
      </c>
      <c r="E137121" t="s">
        <v>3</v>
      </c>
      <c r="F137121" s="2">
        <v>44362.959734627831</v>
      </c>
      <c r="G137121" s="60">
        <v>0.95973379629629629</v>
      </c>
    </row>
    <row r="137122" spans="1:7" x14ac:dyDescent="0.25">
      <c r="A137122">
        <v>220113</v>
      </c>
      <c r="B137122" s="2">
        <v>44374.586748863185</v>
      </c>
      <c r="C137122">
        <v>341137</v>
      </c>
      <c r="D137122">
        <v>50310</v>
      </c>
      <c r="E137122" t="s">
        <v>3</v>
      </c>
      <c r="F137122" s="2">
        <v>44374.711748863185</v>
      </c>
      <c r="G137122" s="60">
        <v>0.71174768518518527</v>
      </c>
    </row>
    <row r="137123" spans="1:7" x14ac:dyDescent="0.25">
      <c r="A137123">
        <v>231585</v>
      </c>
      <c r="B137123" s="2">
        <v>44377.847000000002</v>
      </c>
      <c r="C137123">
        <v>341137</v>
      </c>
      <c r="D137123">
        <v>439981</v>
      </c>
      <c r="E137123" t="s">
        <v>3</v>
      </c>
      <c r="F137123" s="2">
        <v>44377.972000000002</v>
      </c>
      <c r="G137123" s="60">
        <v>0.97200231481481481</v>
      </c>
    </row>
    <row r="137124" spans="1:7" x14ac:dyDescent="0.25">
      <c r="A137124">
        <v>278278</v>
      </c>
      <c r="B137124" s="2">
        <v>44391.889750809059</v>
      </c>
      <c r="C137124">
        <v>341137</v>
      </c>
      <c r="D137124">
        <v>192331</v>
      </c>
      <c r="E137124" t="s">
        <v>3</v>
      </c>
      <c r="F137124" s="2">
        <v>44392.014750809059</v>
      </c>
      <c r="G137124" s="60">
        <v>1.4745370370370372E-2</v>
      </c>
    </row>
    <row r="137125" spans="1:7" x14ac:dyDescent="0.25">
      <c r="A137125">
        <v>306158</v>
      </c>
      <c r="B137125" s="2">
        <v>44400.622760517799</v>
      </c>
      <c r="C137125">
        <v>341137</v>
      </c>
      <c r="D137125">
        <v>470762</v>
      </c>
      <c r="E137125" t="s">
        <v>3</v>
      </c>
      <c r="F137125" s="2">
        <v>44400.747760517799</v>
      </c>
      <c r="G137125" s="60">
        <v>0.74776620370370372</v>
      </c>
    </row>
    <row r="137126" spans="1:7" x14ac:dyDescent="0.25">
      <c r="A137126">
        <v>339454</v>
      </c>
      <c r="B137126" s="2">
        <v>44409.480365695796</v>
      </c>
      <c r="C137126">
        <v>341137</v>
      </c>
      <c r="D137126">
        <v>200351</v>
      </c>
      <c r="E137126" t="s">
        <v>3</v>
      </c>
      <c r="F137126" s="2">
        <v>44409.605365695796</v>
      </c>
      <c r="G137126" s="60">
        <v>0.60537037037037034</v>
      </c>
    </row>
    <row r="137127" spans="1:7" x14ac:dyDescent="0.25">
      <c r="A137127">
        <v>354262</v>
      </c>
      <c r="B137127" s="2">
        <v>44414.503019417476</v>
      </c>
      <c r="C137127">
        <v>341137</v>
      </c>
      <c r="D137127">
        <v>451624</v>
      </c>
      <c r="E137127" t="s">
        <v>3</v>
      </c>
      <c r="F137127" s="2">
        <v>44414.628019417476</v>
      </c>
      <c r="G137127" s="60">
        <v>0.62802083333333336</v>
      </c>
    </row>
    <row r="137128" spans="1:7" x14ac:dyDescent="0.25">
      <c r="A137128">
        <v>354960</v>
      </c>
      <c r="B137128" s="2">
        <v>44414.64541423948</v>
      </c>
      <c r="C137128">
        <v>341137</v>
      </c>
      <c r="D137128">
        <v>80850</v>
      </c>
      <c r="E137128" t="s">
        <v>3</v>
      </c>
      <c r="F137128" s="2">
        <v>44414.77041423948</v>
      </c>
      <c r="G137128" s="60">
        <v>0.77041666666666664</v>
      </c>
    </row>
    <row r="137129" spans="1:7" x14ac:dyDescent="0.25">
      <c r="A137129">
        <v>366149</v>
      </c>
      <c r="B137129" s="2">
        <v>44416.889750809059</v>
      </c>
      <c r="C137129">
        <v>341137</v>
      </c>
      <c r="D137129">
        <v>234810</v>
      </c>
      <c r="E137129" t="s">
        <v>3</v>
      </c>
      <c r="F137129" s="2">
        <v>44417.014750809059</v>
      </c>
      <c r="G137129" s="60">
        <v>1.4745370370370372E-2</v>
      </c>
    </row>
    <row r="137130" spans="1:7" x14ac:dyDescent="0.25">
      <c r="A137130">
        <v>378050</v>
      </c>
      <c r="B137130" s="2">
        <v>44421.554799352751</v>
      </c>
      <c r="C137130">
        <v>341137</v>
      </c>
      <c r="D137130">
        <v>229920</v>
      </c>
      <c r="E137130" t="s">
        <v>3</v>
      </c>
      <c r="F137130" s="2">
        <v>44421.679799352751</v>
      </c>
      <c r="G137130" s="60">
        <v>0.67980324074074072</v>
      </c>
    </row>
    <row r="137131" spans="1:7" x14ac:dyDescent="0.25">
      <c r="A137131">
        <v>390886</v>
      </c>
      <c r="B137131" s="2">
        <v>44424.795899676377</v>
      </c>
      <c r="C137131">
        <v>341137</v>
      </c>
      <c r="D137131">
        <v>21407</v>
      </c>
      <c r="E137131" t="s">
        <v>3</v>
      </c>
      <c r="F137131" s="2">
        <v>44424.920899676377</v>
      </c>
      <c r="G137131" s="60">
        <v>0.92090277777777774</v>
      </c>
    </row>
    <row r="137132" spans="1:7" x14ac:dyDescent="0.25">
      <c r="A137132">
        <v>393584</v>
      </c>
      <c r="B137132" s="2">
        <v>44425.892987055013</v>
      </c>
      <c r="C137132">
        <v>341137</v>
      </c>
      <c r="D137132">
        <v>394819</v>
      </c>
      <c r="E137132" t="s">
        <v>3</v>
      </c>
      <c r="F137132" s="2">
        <v>44426.017987055013</v>
      </c>
      <c r="G137132" s="60">
        <v>1.7986111111111109E-2</v>
      </c>
    </row>
    <row r="137133" spans="1:7" x14ac:dyDescent="0.25">
      <c r="A137133">
        <v>276193</v>
      </c>
      <c r="B137133" s="2">
        <v>44391.454071197411</v>
      </c>
      <c r="C137133">
        <v>341212</v>
      </c>
      <c r="D137133">
        <v>320940</v>
      </c>
      <c r="E137133" t="s">
        <v>9</v>
      </c>
      <c r="F137133" s="2">
        <v>44391.704071197411</v>
      </c>
      <c r="G137133" s="60">
        <v>0.70407407407407396</v>
      </c>
    </row>
    <row r="137134" spans="1:7" x14ac:dyDescent="0.25">
      <c r="A137134">
        <v>281858</v>
      </c>
      <c r="B137134" s="2">
        <v>44393.384491909383</v>
      </c>
      <c r="C137134">
        <v>341212</v>
      </c>
      <c r="D137134">
        <v>345637</v>
      </c>
      <c r="E137134" t="s">
        <v>9</v>
      </c>
      <c r="F137134" s="2">
        <v>44393.634491909383</v>
      </c>
      <c r="G137134" s="60">
        <v>0.63449074074074074</v>
      </c>
    </row>
    <row r="137135" spans="1:7" x14ac:dyDescent="0.25">
      <c r="A137135">
        <v>299221</v>
      </c>
      <c r="B137135" s="2">
        <v>44398.454071197411</v>
      </c>
      <c r="C137135">
        <v>341212</v>
      </c>
      <c r="D137135">
        <v>351192</v>
      </c>
      <c r="E137135" t="s">
        <v>9</v>
      </c>
      <c r="F137135" s="2">
        <v>44398.704071197411</v>
      </c>
      <c r="G137135" s="60">
        <v>0.70407407407407396</v>
      </c>
    </row>
    <row r="137136" spans="1:7" x14ac:dyDescent="0.25">
      <c r="A137136">
        <v>303080</v>
      </c>
      <c r="B137136" s="2">
        <v>44399.66119093851</v>
      </c>
      <c r="C137136">
        <v>341212</v>
      </c>
      <c r="D137136">
        <v>258251</v>
      </c>
      <c r="E137136" t="s">
        <v>9</v>
      </c>
      <c r="F137136" s="2">
        <v>44399.91119093851</v>
      </c>
      <c r="G137136" s="60">
        <v>0.91119212962962959</v>
      </c>
    </row>
    <row r="137137" spans="1:7" x14ac:dyDescent="0.25">
      <c r="A137137">
        <v>257771</v>
      </c>
      <c r="B137137" s="2">
        <v>44386.569362459544</v>
      </c>
      <c r="C137137">
        <v>341216</v>
      </c>
      <c r="D137137">
        <v>471403</v>
      </c>
      <c r="E137137" t="s">
        <v>3</v>
      </c>
      <c r="F137137" s="2">
        <v>44386.694362459544</v>
      </c>
      <c r="G137137" s="60">
        <v>0.69436342592592604</v>
      </c>
    </row>
    <row r="137138" spans="1:7" x14ac:dyDescent="0.25">
      <c r="A137138">
        <v>269025</v>
      </c>
      <c r="B137138" s="2">
        <v>44388.846061488672</v>
      </c>
      <c r="C137138">
        <v>341216</v>
      </c>
      <c r="D137138">
        <v>12738</v>
      </c>
      <c r="E137138" t="s">
        <v>3</v>
      </c>
      <c r="F137138" s="2">
        <v>44388.971061488672</v>
      </c>
      <c r="G137138" s="60">
        <v>0.97106481481481488</v>
      </c>
    </row>
    <row r="137139" spans="1:7" x14ac:dyDescent="0.25">
      <c r="A137139">
        <v>297761</v>
      </c>
      <c r="B137139" s="2">
        <v>44397.742501618122</v>
      </c>
      <c r="C137139">
        <v>341216</v>
      </c>
      <c r="D137139">
        <v>88863</v>
      </c>
      <c r="E137139" t="s">
        <v>3</v>
      </c>
      <c r="F137139" s="2">
        <v>44397.867501618122</v>
      </c>
      <c r="G137139" s="60">
        <v>0.86750000000000005</v>
      </c>
    </row>
    <row r="137140" spans="1:7" x14ac:dyDescent="0.25">
      <c r="A137140">
        <v>299045</v>
      </c>
      <c r="B137140" s="2">
        <v>44398.288</v>
      </c>
      <c r="C137140">
        <v>341216</v>
      </c>
      <c r="D137140">
        <v>459455</v>
      </c>
      <c r="E137140" t="s">
        <v>3</v>
      </c>
      <c r="F137140" s="2">
        <v>44398.413</v>
      </c>
      <c r="G137140" s="60">
        <v>0.41299768518518515</v>
      </c>
    </row>
    <row r="137141" spans="1:7" x14ac:dyDescent="0.25">
      <c r="A137141">
        <v>324821</v>
      </c>
      <c r="B137141" s="2">
        <v>44405.714993527508</v>
      </c>
      <c r="C137141">
        <v>341216</v>
      </c>
      <c r="D137141">
        <v>62570</v>
      </c>
      <c r="E137141" t="s">
        <v>3</v>
      </c>
      <c r="F137141" s="2">
        <v>44405.839993527508</v>
      </c>
      <c r="G137141" s="60">
        <v>0.83998842592592593</v>
      </c>
    </row>
    <row r="137142" spans="1:7" x14ac:dyDescent="0.25">
      <c r="A137142">
        <v>329292</v>
      </c>
      <c r="B137142" s="2">
        <v>44407.498165048542</v>
      </c>
      <c r="C137142">
        <v>341216</v>
      </c>
      <c r="D137142">
        <v>154256</v>
      </c>
      <c r="E137142" t="s">
        <v>3</v>
      </c>
      <c r="F137142" s="2">
        <v>44407.623165048542</v>
      </c>
      <c r="G137142" s="60">
        <v>0.62315972222222216</v>
      </c>
    </row>
    <row r="137143" spans="1:7" x14ac:dyDescent="0.25">
      <c r="A137143">
        <v>342847</v>
      </c>
      <c r="B137143" s="2">
        <v>44410.452857605174</v>
      </c>
      <c r="C137143">
        <v>341216</v>
      </c>
      <c r="D137143">
        <v>153893</v>
      </c>
      <c r="E137143" t="s">
        <v>3</v>
      </c>
      <c r="F137143" s="2">
        <v>44410.577857605174</v>
      </c>
      <c r="G137143" s="60">
        <v>0.57785879629629633</v>
      </c>
    </row>
    <row r="137144" spans="1:7" x14ac:dyDescent="0.25">
      <c r="A137144">
        <v>354207</v>
      </c>
      <c r="B137144" s="2">
        <v>44414.478747572815</v>
      </c>
      <c r="C137144">
        <v>341216</v>
      </c>
      <c r="D137144">
        <v>266342</v>
      </c>
      <c r="E137144" t="s">
        <v>3</v>
      </c>
      <c r="F137144" s="2">
        <v>44414.603747572815</v>
      </c>
      <c r="G137144" s="60">
        <v>0.60375000000000001</v>
      </c>
    </row>
    <row r="137145" spans="1:7" x14ac:dyDescent="0.25">
      <c r="A137145">
        <v>361122</v>
      </c>
      <c r="B137145" s="2">
        <v>44415.784112063964</v>
      </c>
      <c r="C137145">
        <v>341216</v>
      </c>
      <c r="D137145">
        <v>470762</v>
      </c>
      <c r="E137145" t="s">
        <v>3</v>
      </c>
      <c r="F137145" s="2">
        <v>44415.909112063964</v>
      </c>
      <c r="G137145" s="60">
        <v>0.90910879629629626</v>
      </c>
    </row>
    <row r="137146" spans="1:7" x14ac:dyDescent="0.25">
      <c r="A137146">
        <v>372478</v>
      </c>
      <c r="B137146" s="2">
        <v>44419.55318122977</v>
      </c>
      <c r="C137146">
        <v>341216</v>
      </c>
      <c r="D137146">
        <v>7650</v>
      </c>
      <c r="E137146" t="s">
        <v>3</v>
      </c>
      <c r="F137146" s="2">
        <v>44419.67818122977</v>
      </c>
      <c r="G137146" s="60">
        <v>0.67818287037037039</v>
      </c>
    </row>
    <row r="137147" spans="1:7" x14ac:dyDescent="0.25">
      <c r="A137147">
        <v>401166</v>
      </c>
      <c r="B137147" s="2">
        <v>44428.710139158575</v>
      </c>
      <c r="C137147">
        <v>341216</v>
      </c>
      <c r="D137147">
        <v>264284</v>
      </c>
      <c r="E137147" t="s">
        <v>3</v>
      </c>
      <c r="F137147" s="2">
        <v>44428.835139158575</v>
      </c>
      <c r="G137147" s="60">
        <v>0.83513888888888888</v>
      </c>
    </row>
    <row r="137148" spans="1:7" x14ac:dyDescent="0.25">
      <c r="A137148">
        <v>23488</v>
      </c>
      <c r="B137148" s="2">
        <v>44310.579821161533</v>
      </c>
      <c r="C137148">
        <v>341228</v>
      </c>
      <c r="D137148">
        <v>351192</v>
      </c>
      <c r="E137148" t="s">
        <v>7</v>
      </c>
      <c r="F137148" s="2">
        <v>44310.579821161533</v>
      </c>
      <c r="G137148" s="60">
        <v>0.57982638888888893</v>
      </c>
    </row>
    <row r="137149" spans="1:7" x14ac:dyDescent="0.25">
      <c r="A137149">
        <v>37866</v>
      </c>
      <c r="B137149" s="2">
        <v>44316.916045307444</v>
      </c>
      <c r="C137149">
        <v>341228</v>
      </c>
      <c r="D137149">
        <v>411922</v>
      </c>
      <c r="E137149" t="s">
        <v>7</v>
      </c>
      <c r="F137149" s="2">
        <v>44316.916045307444</v>
      </c>
      <c r="G137149" s="60">
        <v>0.91604166666666664</v>
      </c>
    </row>
    <row r="137150" spans="1:7" x14ac:dyDescent="0.25">
      <c r="A137150">
        <v>56518</v>
      </c>
      <c r="B137150" s="2">
        <v>44324.845942564163</v>
      </c>
      <c r="C137150">
        <v>341228</v>
      </c>
      <c r="D137150">
        <v>397435</v>
      </c>
      <c r="E137150" t="s">
        <v>7</v>
      </c>
      <c r="F137150" s="2">
        <v>44324.845942564163</v>
      </c>
      <c r="G137150" s="60">
        <v>0.8459374999999999</v>
      </c>
    </row>
    <row r="137151" spans="1:7" x14ac:dyDescent="0.25">
      <c r="A137151">
        <v>121511</v>
      </c>
      <c r="B137151" s="2">
        <v>44346.252</v>
      </c>
      <c r="C137151">
        <v>341228</v>
      </c>
      <c r="D137151">
        <v>176645</v>
      </c>
      <c r="E137151" t="s">
        <v>7</v>
      </c>
      <c r="F137151" s="2">
        <v>44346.252</v>
      </c>
      <c r="G137151" s="60">
        <v>0.25200231481481483</v>
      </c>
    </row>
    <row r="137152" spans="1:7" x14ac:dyDescent="0.25">
      <c r="A137152">
        <v>151554</v>
      </c>
      <c r="B137152" s="2">
        <v>44355.65552750809</v>
      </c>
      <c r="C137152">
        <v>341228</v>
      </c>
      <c r="D137152">
        <v>428421</v>
      </c>
      <c r="E137152" t="s">
        <v>7</v>
      </c>
      <c r="F137152" s="2">
        <v>44355.65552750809</v>
      </c>
      <c r="G137152" s="60">
        <v>0.65553240740740748</v>
      </c>
    </row>
    <row r="137153" spans="1:7" x14ac:dyDescent="0.25">
      <c r="A137153">
        <v>179592</v>
      </c>
      <c r="B137153" s="2">
        <v>44363.750996763752</v>
      </c>
      <c r="C137153">
        <v>341228</v>
      </c>
      <c r="D137153">
        <v>439981</v>
      </c>
      <c r="E137153" t="s">
        <v>7</v>
      </c>
      <c r="F137153" s="2">
        <v>44363.750996763752</v>
      </c>
      <c r="G137153" s="60">
        <v>0.75099537037037034</v>
      </c>
    </row>
    <row r="137154" spans="1:7" x14ac:dyDescent="0.25">
      <c r="A137154">
        <v>269103</v>
      </c>
      <c r="B137154" s="2">
        <v>44388.854556634302</v>
      </c>
      <c r="C137154">
        <v>341228</v>
      </c>
      <c r="D137154">
        <v>158978</v>
      </c>
      <c r="E137154" t="s">
        <v>7</v>
      </c>
      <c r="F137154" s="2">
        <v>44388.854556634302</v>
      </c>
      <c r="G137154" s="60">
        <v>0.85456018518518517</v>
      </c>
    </row>
    <row r="137155" spans="1:7" x14ac:dyDescent="0.25">
      <c r="A137155">
        <v>293252</v>
      </c>
      <c r="B137155" s="2">
        <v>44395.930608414237</v>
      </c>
      <c r="C137155">
        <v>341228</v>
      </c>
      <c r="D137155">
        <v>165821</v>
      </c>
      <c r="E137155" t="s">
        <v>7</v>
      </c>
      <c r="F137155" s="2">
        <v>44395.930608414237</v>
      </c>
      <c r="G137155" s="60">
        <v>0.93061342592592589</v>
      </c>
    </row>
    <row r="137156" spans="1:7" x14ac:dyDescent="0.25">
      <c r="A137156">
        <v>307936</v>
      </c>
      <c r="B137156" s="2">
        <v>44400.88853721683</v>
      </c>
      <c r="C137156">
        <v>341228</v>
      </c>
      <c r="D137156">
        <v>123435</v>
      </c>
      <c r="E137156" t="s">
        <v>7</v>
      </c>
      <c r="F137156" s="2">
        <v>44400.88853721683</v>
      </c>
      <c r="G137156" s="60">
        <v>0.88854166666666667</v>
      </c>
    </row>
    <row r="137157" spans="1:7" x14ac:dyDescent="0.25">
      <c r="A137157">
        <v>322198</v>
      </c>
      <c r="B137157" s="2">
        <v>44404.796304207121</v>
      </c>
      <c r="C137157">
        <v>341228</v>
      </c>
      <c r="D137157">
        <v>241927</v>
      </c>
      <c r="E137157" t="s">
        <v>7</v>
      </c>
      <c r="F137157" s="2">
        <v>44404.796304207121</v>
      </c>
      <c r="G137157" s="60">
        <v>0.79630787037037043</v>
      </c>
    </row>
    <row r="137158" spans="1:7" x14ac:dyDescent="0.25">
      <c r="A137158">
        <v>323297</v>
      </c>
      <c r="B137158" s="2">
        <v>44405.074621359221</v>
      </c>
      <c r="C137158">
        <v>341228</v>
      </c>
      <c r="D137158">
        <v>264283</v>
      </c>
      <c r="E137158" t="s">
        <v>7</v>
      </c>
      <c r="F137158" s="2">
        <v>44405.074621359221</v>
      </c>
      <c r="G137158" s="60">
        <v>7.4618055555555562E-2</v>
      </c>
    </row>
    <row r="137159" spans="1:7" x14ac:dyDescent="0.25">
      <c r="A137159">
        <v>335028</v>
      </c>
      <c r="B137159" s="2">
        <v>44408.619928802589</v>
      </c>
      <c r="C137159">
        <v>341228</v>
      </c>
      <c r="D137159">
        <v>6475</v>
      </c>
      <c r="E137159" t="s">
        <v>7</v>
      </c>
      <c r="F137159" s="2">
        <v>44408.619928802589</v>
      </c>
      <c r="G137159" s="60">
        <v>0.61993055555555554</v>
      </c>
    </row>
    <row r="137160" spans="1:7" x14ac:dyDescent="0.25">
      <c r="A137160">
        <v>345513</v>
      </c>
      <c r="B137160" s="2">
        <v>44411.548731391587</v>
      </c>
      <c r="C137160">
        <v>341228</v>
      </c>
      <c r="D137160">
        <v>230507</v>
      </c>
      <c r="E137160" t="s">
        <v>7</v>
      </c>
      <c r="F137160" s="2">
        <v>44411.548731391587</v>
      </c>
      <c r="G137160" s="60">
        <v>0.54872685185185188</v>
      </c>
    </row>
    <row r="137161" spans="1:7" x14ac:dyDescent="0.25">
      <c r="A137161">
        <v>361888</v>
      </c>
      <c r="B137161" s="2">
        <v>44415.896627831717</v>
      </c>
      <c r="C137161">
        <v>341228</v>
      </c>
      <c r="D137161">
        <v>467145</v>
      </c>
      <c r="E137161" t="s">
        <v>7</v>
      </c>
      <c r="F137161" s="2">
        <v>44415.896627831717</v>
      </c>
      <c r="G137161" s="60">
        <v>0.8966319444444445</v>
      </c>
    </row>
    <row r="137162" spans="1:7" x14ac:dyDescent="0.25">
      <c r="A137162">
        <v>379841</v>
      </c>
      <c r="B137162" s="2">
        <v>44421.835139158575</v>
      </c>
      <c r="C137162">
        <v>341228</v>
      </c>
      <c r="D137162">
        <v>207760</v>
      </c>
      <c r="E137162" t="s">
        <v>7</v>
      </c>
      <c r="F137162" s="2">
        <v>44421.835139158575</v>
      </c>
      <c r="G137162" s="60">
        <v>0.83513888888888888</v>
      </c>
    </row>
    <row r="137163" spans="1:7" x14ac:dyDescent="0.25">
      <c r="A137163">
        <v>389266</v>
      </c>
      <c r="B137163" s="2">
        <v>44424.127999999997</v>
      </c>
      <c r="C137163">
        <v>341228</v>
      </c>
      <c r="D137163">
        <v>208723</v>
      </c>
      <c r="E137163" t="s">
        <v>7</v>
      </c>
      <c r="F137163" s="2">
        <v>44424.127999999997</v>
      </c>
      <c r="G137163" s="60">
        <v>0.1279976851851852</v>
      </c>
    </row>
    <row r="137164" spans="1:7" x14ac:dyDescent="0.25">
      <c r="A137164">
        <v>423056</v>
      </c>
      <c r="B137164" s="2">
        <v>44436.828302865688</v>
      </c>
      <c r="C137164">
        <v>341228</v>
      </c>
      <c r="D137164">
        <v>396828</v>
      </c>
      <c r="E137164" t="s">
        <v>7</v>
      </c>
      <c r="F137164" s="2">
        <v>44436.828302865688</v>
      </c>
      <c r="G137164" s="60">
        <v>0.82829861111111114</v>
      </c>
    </row>
    <row r="137165" spans="1:7" x14ac:dyDescent="0.25">
      <c r="A137165">
        <v>47112</v>
      </c>
      <c r="B137165" s="2">
        <v>44320.754637540456</v>
      </c>
      <c r="C137165">
        <v>341234</v>
      </c>
      <c r="D137165">
        <v>439981</v>
      </c>
      <c r="E137165" t="s">
        <v>2</v>
      </c>
      <c r="F137165" s="2">
        <v>44320.796304207121</v>
      </c>
      <c r="G137165" s="60">
        <v>0.79630787037037043</v>
      </c>
    </row>
    <row r="137166" spans="1:7" x14ac:dyDescent="0.25">
      <c r="A137166">
        <v>50781</v>
      </c>
      <c r="B137166" s="2">
        <v>44322.795090614891</v>
      </c>
      <c r="C137166">
        <v>341234</v>
      </c>
      <c r="D137166">
        <v>182191</v>
      </c>
      <c r="E137166" t="s">
        <v>2</v>
      </c>
      <c r="F137166" s="2">
        <v>44322.836757281555</v>
      </c>
      <c r="G137166" s="60">
        <v>0.8367592592592592</v>
      </c>
    </row>
    <row r="137167" spans="1:7" x14ac:dyDescent="0.25">
      <c r="A137167">
        <v>76596</v>
      </c>
      <c r="B137167" s="2">
        <v>44332.295510727257</v>
      </c>
      <c r="C137167">
        <v>341234</v>
      </c>
      <c r="D137167">
        <v>219025</v>
      </c>
      <c r="E137167" t="s">
        <v>2</v>
      </c>
      <c r="F137167" s="2">
        <v>44332.337177393922</v>
      </c>
      <c r="G137167" s="60">
        <v>0.33717592592592593</v>
      </c>
    </row>
    <row r="137168" spans="1:7" x14ac:dyDescent="0.25">
      <c r="A137168">
        <v>134553</v>
      </c>
      <c r="B137168" s="2">
        <v>44350.710948220069</v>
      </c>
      <c r="C137168">
        <v>341275</v>
      </c>
      <c r="D137168">
        <v>274147</v>
      </c>
      <c r="E137168" t="s">
        <v>2</v>
      </c>
      <c r="F137168" s="2">
        <v>44350.752614886733</v>
      </c>
      <c r="G137168" s="60">
        <v>0.75261574074074078</v>
      </c>
    </row>
    <row r="137169" spans="1:7" x14ac:dyDescent="0.25">
      <c r="A137169">
        <v>177354</v>
      </c>
      <c r="B137169" s="2">
        <v>44362.798326860844</v>
      </c>
      <c r="C137169">
        <v>341275</v>
      </c>
      <c r="D137169">
        <v>343712</v>
      </c>
      <c r="E137169" t="s">
        <v>2</v>
      </c>
      <c r="F137169" s="2">
        <v>44362.839993527508</v>
      </c>
      <c r="G137169" s="60">
        <v>0.83998842592592593</v>
      </c>
    </row>
    <row r="137170" spans="1:7" x14ac:dyDescent="0.25">
      <c r="A137170">
        <v>188147</v>
      </c>
      <c r="B137170" s="2">
        <v>44366.006225775935</v>
      </c>
      <c r="C137170">
        <v>341275</v>
      </c>
      <c r="D137170">
        <v>411922</v>
      </c>
      <c r="E137170" t="s">
        <v>2</v>
      </c>
      <c r="F137170" s="2">
        <v>44366.047892442599</v>
      </c>
      <c r="G137170" s="60">
        <v>4.7893518518518523E-2</v>
      </c>
    </row>
    <row r="137171" spans="1:7" x14ac:dyDescent="0.25">
      <c r="A137171">
        <v>137543</v>
      </c>
      <c r="B137171" s="2">
        <v>44351.673731391587</v>
      </c>
      <c r="C137171">
        <v>341282</v>
      </c>
      <c r="D137171">
        <v>149737</v>
      </c>
      <c r="E137171" t="s">
        <v>2</v>
      </c>
      <c r="F137171" s="2">
        <v>44351.715398058252</v>
      </c>
      <c r="G137171" s="60">
        <v>0.71539351851851851</v>
      </c>
    </row>
    <row r="137172" spans="1:7" x14ac:dyDescent="0.25">
      <c r="A137172">
        <v>148213</v>
      </c>
      <c r="B137172" s="2">
        <v>44354.332333333339</v>
      </c>
      <c r="C137172">
        <v>341282</v>
      </c>
      <c r="D137172">
        <v>341333</v>
      </c>
      <c r="E137172" t="s">
        <v>2</v>
      </c>
      <c r="F137172" s="2">
        <v>44354.374000000003</v>
      </c>
      <c r="G137172" s="60">
        <v>0.3740046296296296</v>
      </c>
    </row>
    <row r="137173" spans="1:7" x14ac:dyDescent="0.25">
      <c r="A137173">
        <v>154077</v>
      </c>
      <c r="B137173" s="2">
        <v>44356.581498381878</v>
      </c>
      <c r="C137173">
        <v>341282</v>
      </c>
      <c r="D137173">
        <v>227775</v>
      </c>
      <c r="E137173" t="s">
        <v>2</v>
      </c>
      <c r="F137173" s="2">
        <v>44356.623165048542</v>
      </c>
      <c r="G137173" s="60">
        <v>0.62315972222222216</v>
      </c>
    </row>
    <row r="137174" spans="1:7" x14ac:dyDescent="0.25">
      <c r="A137174">
        <v>171674</v>
      </c>
      <c r="B137174" s="2">
        <v>44360.761110032363</v>
      </c>
      <c r="C137174">
        <v>341282</v>
      </c>
      <c r="D137174">
        <v>21760</v>
      </c>
      <c r="E137174" t="s">
        <v>2</v>
      </c>
      <c r="F137174" s="2">
        <v>44360.802776699027</v>
      </c>
      <c r="G137174" s="60">
        <v>0.8027777777777777</v>
      </c>
    </row>
    <row r="137175" spans="1:7" x14ac:dyDescent="0.25">
      <c r="A137175">
        <v>213044</v>
      </c>
      <c r="B137175" s="2">
        <v>44372.845252427185</v>
      </c>
      <c r="C137175">
        <v>341282</v>
      </c>
      <c r="D137175">
        <v>143150</v>
      </c>
      <c r="E137175" t="s">
        <v>2</v>
      </c>
      <c r="F137175" s="2">
        <v>44372.886919093849</v>
      </c>
      <c r="G137175" s="60">
        <v>0.88692129629629635</v>
      </c>
    </row>
    <row r="137176" spans="1:7" x14ac:dyDescent="0.25">
      <c r="A137176">
        <v>224749</v>
      </c>
      <c r="B137176" s="2">
        <v>44375.783763754051</v>
      </c>
      <c r="C137176">
        <v>341282</v>
      </c>
      <c r="D137176">
        <v>349014</v>
      </c>
      <c r="E137176" t="s">
        <v>2</v>
      </c>
      <c r="F137176" s="2">
        <v>44375.825430420715</v>
      </c>
      <c r="G137176" s="60">
        <v>0.82542824074074073</v>
      </c>
    </row>
    <row r="137177" spans="1:7" x14ac:dyDescent="0.25">
      <c r="A137177">
        <v>246603</v>
      </c>
      <c r="B137177" s="2">
        <v>44381.941251869255</v>
      </c>
      <c r="C137177">
        <v>341282</v>
      </c>
      <c r="D137177">
        <v>258251</v>
      </c>
      <c r="E137177" t="s">
        <v>2</v>
      </c>
      <c r="F137177" s="2">
        <v>44381.982918535919</v>
      </c>
      <c r="G137177" s="60">
        <v>0.98291666666666666</v>
      </c>
    </row>
    <row r="137178" spans="1:7" x14ac:dyDescent="0.25">
      <c r="A137178">
        <v>258796</v>
      </c>
      <c r="B137178" s="2">
        <v>44386.712566343042</v>
      </c>
      <c r="C137178">
        <v>341282</v>
      </c>
      <c r="D137178">
        <v>425255</v>
      </c>
      <c r="E137178" t="s">
        <v>2</v>
      </c>
      <c r="F137178" s="2">
        <v>44386.754233009706</v>
      </c>
      <c r="G137178" s="60">
        <v>0.75423611111111111</v>
      </c>
    </row>
    <row r="137179" spans="1:7" x14ac:dyDescent="0.25">
      <c r="A137179">
        <v>269011</v>
      </c>
      <c r="B137179" s="2">
        <v>44388.845252427185</v>
      </c>
      <c r="C137179">
        <v>341282</v>
      </c>
      <c r="D137179">
        <v>298026</v>
      </c>
      <c r="E137179" t="s">
        <v>2</v>
      </c>
      <c r="F137179" s="2">
        <v>44388.886919093849</v>
      </c>
      <c r="G137179" s="60">
        <v>0.88692129629629635</v>
      </c>
    </row>
    <row r="137180" spans="1:7" x14ac:dyDescent="0.25">
      <c r="A137180">
        <v>284218</v>
      </c>
      <c r="B137180" s="2">
        <v>44393.798326860844</v>
      </c>
      <c r="C137180">
        <v>341282</v>
      </c>
      <c r="D137180">
        <v>362707</v>
      </c>
      <c r="E137180" t="s">
        <v>2</v>
      </c>
      <c r="F137180" s="2">
        <v>44393.839993527508</v>
      </c>
      <c r="G137180" s="60">
        <v>0.83998842592592593</v>
      </c>
    </row>
    <row r="137181" spans="1:7" x14ac:dyDescent="0.25">
      <c r="A137181">
        <v>293519</v>
      </c>
      <c r="B137181" s="2">
        <v>44395.992501618122</v>
      </c>
      <c r="C137181">
        <v>341282</v>
      </c>
      <c r="D137181">
        <v>372866</v>
      </c>
      <c r="E137181" t="s">
        <v>2</v>
      </c>
      <c r="F137181" s="2">
        <v>44396.034168284787</v>
      </c>
      <c r="G137181" s="60">
        <v>3.4166666666666672E-2</v>
      </c>
    </row>
    <row r="137182" spans="1:7" x14ac:dyDescent="0.25">
      <c r="A137182">
        <v>319199</v>
      </c>
      <c r="B137182" s="2">
        <v>44403.723893203889</v>
      </c>
      <c r="C137182">
        <v>341282</v>
      </c>
      <c r="D137182">
        <v>158978</v>
      </c>
      <c r="E137182" t="s">
        <v>2</v>
      </c>
      <c r="F137182" s="2">
        <v>44403.765559870553</v>
      </c>
      <c r="G137182" s="60">
        <v>0.76555555555555566</v>
      </c>
    </row>
    <row r="137183" spans="1:7" x14ac:dyDescent="0.25">
      <c r="A137183">
        <v>25968</v>
      </c>
      <c r="B137183" s="2">
        <v>44311.328666666661</v>
      </c>
      <c r="C137183">
        <v>341306</v>
      </c>
      <c r="D137183">
        <v>227775</v>
      </c>
      <c r="E137183" t="s">
        <v>19</v>
      </c>
      <c r="F137183" s="2">
        <v>44311.661999999997</v>
      </c>
      <c r="G137183" s="60">
        <v>0.66200231481481475</v>
      </c>
    </row>
    <row r="137184" spans="1:7" x14ac:dyDescent="0.25">
      <c r="A137184">
        <v>39344</v>
      </c>
      <c r="B137184" s="2">
        <v>44317.613456310675</v>
      </c>
      <c r="C137184">
        <v>341306</v>
      </c>
      <c r="D137184">
        <v>143750</v>
      </c>
      <c r="E137184" t="s">
        <v>19</v>
      </c>
      <c r="F137184" s="2">
        <v>44317.946789644011</v>
      </c>
      <c r="G137184" s="60">
        <v>0.94679398148148142</v>
      </c>
    </row>
    <row r="137185" spans="1:7" x14ac:dyDescent="0.25">
      <c r="A137185">
        <v>57932</v>
      </c>
      <c r="B137185" s="2">
        <v>44325.456007568588</v>
      </c>
      <c r="C137185">
        <v>341306</v>
      </c>
      <c r="D137185">
        <v>250679</v>
      </c>
      <c r="E137185" t="s">
        <v>19</v>
      </c>
      <c r="F137185" s="2">
        <v>44325.789340901923</v>
      </c>
      <c r="G137185" s="60">
        <v>0.78934027777777782</v>
      </c>
    </row>
    <row r="137186" spans="1:7" x14ac:dyDescent="0.25">
      <c r="A137186">
        <v>66854</v>
      </c>
      <c r="B137186" s="2">
        <v>44329.009666666665</v>
      </c>
      <c r="C137186">
        <v>341306</v>
      </c>
      <c r="D137186">
        <v>192331</v>
      </c>
      <c r="E137186" t="s">
        <v>19</v>
      </c>
      <c r="F137186" s="2">
        <v>44329.343000000001</v>
      </c>
      <c r="G137186" s="60">
        <v>0.3429976851851852</v>
      </c>
    </row>
    <row r="137187" spans="1:7" x14ac:dyDescent="0.25">
      <c r="A137187">
        <v>67091</v>
      </c>
      <c r="B137187" s="2">
        <v>44329.327048543688</v>
      </c>
      <c r="C137187">
        <v>341306</v>
      </c>
      <c r="D137187">
        <v>158978</v>
      </c>
      <c r="E137187" t="s">
        <v>19</v>
      </c>
      <c r="F137187" s="2">
        <v>44329.660381877024</v>
      </c>
      <c r="G137187" s="60">
        <v>0.66038194444444442</v>
      </c>
    </row>
    <row r="137188" spans="1:7" x14ac:dyDescent="0.25">
      <c r="A137188">
        <v>89202</v>
      </c>
      <c r="B137188" s="2">
        <v>44337.624783171515</v>
      </c>
      <c r="C137188">
        <v>341306</v>
      </c>
      <c r="D137188">
        <v>130155</v>
      </c>
      <c r="E137188" t="s">
        <v>19</v>
      </c>
      <c r="F137188" s="2">
        <v>44337.958116504851</v>
      </c>
      <c r="G137188" s="60">
        <v>0.95811342592592597</v>
      </c>
    </row>
    <row r="137189" spans="1:7" x14ac:dyDescent="0.25">
      <c r="A137189">
        <v>89823</v>
      </c>
      <c r="B137189" s="2">
        <v>44337.728343042072</v>
      </c>
      <c r="C137189">
        <v>341306</v>
      </c>
      <c r="D137189">
        <v>392434</v>
      </c>
      <c r="E137189" t="s">
        <v>19</v>
      </c>
      <c r="F137189" s="2">
        <v>44338.061676375408</v>
      </c>
      <c r="G137189" s="60">
        <v>6.1678240740740742E-2</v>
      </c>
    </row>
    <row r="137190" spans="1:7" x14ac:dyDescent="0.25">
      <c r="A137190">
        <v>93255</v>
      </c>
      <c r="B137190" s="2">
        <v>44338.377210355982</v>
      </c>
      <c r="C137190">
        <v>341306</v>
      </c>
      <c r="D137190">
        <v>411922</v>
      </c>
      <c r="E137190" t="s">
        <v>19</v>
      </c>
      <c r="F137190" s="2">
        <v>44338.710543689318</v>
      </c>
      <c r="G137190" s="60">
        <v>0.71054398148148146</v>
      </c>
    </row>
    <row r="137191" spans="1:7" x14ac:dyDescent="0.25">
      <c r="A137191">
        <v>122332</v>
      </c>
      <c r="B137191" s="2">
        <v>44346.534012878808</v>
      </c>
      <c r="C137191">
        <v>341306</v>
      </c>
      <c r="D137191">
        <v>472712</v>
      </c>
      <c r="E137191" t="s">
        <v>19</v>
      </c>
      <c r="F137191" s="2">
        <v>44346.867346212144</v>
      </c>
      <c r="G137191" s="60">
        <v>0.86734953703703699</v>
      </c>
    </row>
    <row r="137192" spans="1:7" x14ac:dyDescent="0.25">
      <c r="A137192">
        <v>140899</v>
      </c>
      <c r="B137192" s="2">
        <v>44352.453262135918</v>
      </c>
      <c r="C137192">
        <v>341306</v>
      </c>
      <c r="D137192">
        <v>151401</v>
      </c>
      <c r="E137192" t="s">
        <v>19</v>
      </c>
      <c r="F137192" s="2">
        <v>44352.786595469253</v>
      </c>
      <c r="G137192" s="60">
        <v>0.78659722222222228</v>
      </c>
    </row>
    <row r="137193" spans="1:7" x14ac:dyDescent="0.25">
      <c r="A137193">
        <v>143610</v>
      </c>
      <c r="B137193" s="2">
        <v>44352.909665211948</v>
      </c>
      <c r="C137193">
        <v>341306</v>
      </c>
      <c r="D137193">
        <v>416554</v>
      </c>
      <c r="E137193" t="s">
        <v>19</v>
      </c>
      <c r="F137193" s="2">
        <v>44353.242998545284</v>
      </c>
      <c r="G137193" s="60">
        <v>0.24299768518518516</v>
      </c>
    </row>
    <row r="137194" spans="1:7" x14ac:dyDescent="0.25">
      <c r="A137194">
        <v>226335</v>
      </c>
      <c r="B137194" s="2">
        <v>44376.430608414237</v>
      </c>
      <c r="C137194">
        <v>341306</v>
      </c>
      <c r="D137194">
        <v>180863</v>
      </c>
      <c r="E137194" t="s">
        <v>19</v>
      </c>
      <c r="F137194" s="2">
        <v>44376.763941747573</v>
      </c>
      <c r="G137194" s="60">
        <v>0.76394675925925926</v>
      </c>
    </row>
    <row r="137195" spans="1:7" x14ac:dyDescent="0.25">
      <c r="A137195">
        <v>244716</v>
      </c>
      <c r="B137195" s="2">
        <v>44381.606983818769</v>
      </c>
      <c r="C137195">
        <v>341306</v>
      </c>
      <c r="D137195">
        <v>104958</v>
      </c>
      <c r="E137195" t="s">
        <v>19</v>
      </c>
      <c r="F137195" s="2">
        <v>44381.940317152104</v>
      </c>
      <c r="G137195" s="60">
        <v>0.9403125</v>
      </c>
    </row>
    <row r="137196" spans="1:7" x14ac:dyDescent="0.25">
      <c r="A137196">
        <v>263190</v>
      </c>
      <c r="B137196" s="2">
        <v>44387.652291262137</v>
      </c>
      <c r="C137196">
        <v>341306</v>
      </c>
      <c r="D137196">
        <v>230507</v>
      </c>
      <c r="E137196" t="s">
        <v>19</v>
      </c>
      <c r="F137196" s="2">
        <v>44387.985624595472</v>
      </c>
      <c r="G137196" s="60">
        <v>0.98562500000000008</v>
      </c>
    </row>
    <row r="137197" spans="1:7" x14ac:dyDescent="0.25">
      <c r="A137197">
        <v>285894</v>
      </c>
      <c r="B137197" s="2">
        <v>44394.217016181225</v>
      </c>
      <c r="C137197">
        <v>341306</v>
      </c>
      <c r="D137197">
        <v>66412</v>
      </c>
      <c r="E137197" t="s">
        <v>19</v>
      </c>
      <c r="F137197" s="2">
        <v>44394.55034951456</v>
      </c>
      <c r="G137197" s="60">
        <v>0.55034722222222221</v>
      </c>
    </row>
    <row r="137198" spans="1:7" x14ac:dyDescent="0.25">
      <c r="A137198">
        <v>286922</v>
      </c>
      <c r="B137198" s="2">
        <v>44394.537217322308</v>
      </c>
      <c r="C137198">
        <v>341306</v>
      </c>
      <c r="D137198">
        <v>95024</v>
      </c>
      <c r="E137198" t="s">
        <v>19</v>
      </c>
      <c r="F137198" s="2">
        <v>44394.870550655643</v>
      </c>
      <c r="G137198" s="60">
        <v>0.87055555555555564</v>
      </c>
    </row>
    <row r="137199" spans="1:7" x14ac:dyDescent="0.25">
      <c r="A137199">
        <v>314216</v>
      </c>
      <c r="B137199" s="2">
        <v>44402.446789644011</v>
      </c>
      <c r="C137199">
        <v>341306</v>
      </c>
      <c r="D137199">
        <v>432277</v>
      </c>
      <c r="E137199" t="s">
        <v>19</v>
      </c>
      <c r="F137199" s="2">
        <v>44402.780122977347</v>
      </c>
      <c r="G137199" s="60">
        <v>0.78012731481481479</v>
      </c>
    </row>
    <row r="137200" spans="1:7" x14ac:dyDescent="0.25">
      <c r="A137200">
        <v>330424</v>
      </c>
      <c r="B137200" s="2">
        <v>44407.689508090611</v>
      </c>
      <c r="C137200">
        <v>341306</v>
      </c>
      <c r="D137200">
        <v>251784</v>
      </c>
      <c r="E137200" t="s">
        <v>19</v>
      </c>
      <c r="F137200" s="2">
        <v>44408.022841423946</v>
      </c>
      <c r="G137200" s="60">
        <v>2.2835648148148147E-2</v>
      </c>
    </row>
    <row r="137201" spans="1:7" x14ac:dyDescent="0.25">
      <c r="A137201">
        <v>339063</v>
      </c>
      <c r="B137201" s="2">
        <v>44409.367501618122</v>
      </c>
      <c r="C137201">
        <v>341306</v>
      </c>
      <c r="D137201">
        <v>436070</v>
      </c>
      <c r="E137201" t="s">
        <v>19</v>
      </c>
      <c r="F137201" s="2">
        <v>44409.700834951458</v>
      </c>
      <c r="G137201" s="60">
        <v>0.70083333333333331</v>
      </c>
    </row>
    <row r="137202" spans="1:7" x14ac:dyDescent="0.25">
      <c r="A137202">
        <v>419485</v>
      </c>
      <c r="B137202" s="2">
        <v>44434.658666666663</v>
      </c>
      <c r="C137202">
        <v>341306</v>
      </c>
      <c r="D137202">
        <v>21665</v>
      </c>
      <c r="E137202" t="s">
        <v>19</v>
      </c>
      <c r="F137202" s="2">
        <v>44434.991999999998</v>
      </c>
      <c r="G137202" s="60">
        <v>0.99200231481481482</v>
      </c>
    </row>
    <row r="137203" spans="1:7" x14ac:dyDescent="0.25">
      <c r="A137203">
        <v>422294</v>
      </c>
      <c r="B137203" s="2">
        <v>44436.317339805821</v>
      </c>
      <c r="C137203">
        <v>341306</v>
      </c>
      <c r="D137203">
        <v>68899</v>
      </c>
      <c r="E137203" t="s">
        <v>19</v>
      </c>
      <c r="F137203" s="2">
        <v>44436.650673139156</v>
      </c>
      <c r="G137203" s="60">
        <v>0.65067129629629628</v>
      </c>
    </row>
    <row r="137204" spans="1:7" x14ac:dyDescent="0.25">
      <c r="A137204">
        <v>12116</v>
      </c>
      <c r="B137204" s="2">
        <v>44302.997355987056</v>
      </c>
      <c r="C137204">
        <v>341315</v>
      </c>
      <c r="D137204">
        <v>16656</v>
      </c>
      <c r="E137204" t="s">
        <v>2</v>
      </c>
      <c r="F137204" s="2">
        <v>44303.03902265372</v>
      </c>
      <c r="G137204" s="60">
        <v>3.9027777777777779E-2</v>
      </c>
    </row>
    <row r="137205" spans="1:7" x14ac:dyDescent="0.25">
      <c r="A137205">
        <v>24973</v>
      </c>
      <c r="B137205" s="2">
        <v>44310.830835901972</v>
      </c>
      <c r="C137205">
        <v>341315</v>
      </c>
      <c r="D137205">
        <v>118549</v>
      </c>
      <c r="E137205" t="s">
        <v>2</v>
      </c>
      <c r="F137205" s="2">
        <v>44310.872502568636</v>
      </c>
      <c r="G137205" s="60">
        <v>0.87250000000000005</v>
      </c>
    </row>
    <row r="137206" spans="1:7" x14ac:dyDescent="0.25">
      <c r="A137206">
        <v>115873</v>
      </c>
      <c r="B137206" s="2">
        <v>44345.114932706689</v>
      </c>
      <c r="C137206">
        <v>341321</v>
      </c>
      <c r="D137206">
        <v>251574</v>
      </c>
      <c r="E137206" t="s">
        <v>3</v>
      </c>
      <c r="F137206" s="2">
        <v>44345.239932706689</v>
      </c>
      <c r="G137206" s="60">
        <v>0.23993055555555554</v>
      </c>
    </row>
    <row r="137207" spans="1:7" x14ac:dyDescent="0.25">
      <c r="A137207">
        <v>124071</v>
      </c>
      <c r="B137207" s="2">
        <v>44346.783440656756</v>
      </c>
      <c r="C137207">
        <v>341321</v>
      </c>
      <c r="D137207">
        <v>347393</v>
      </c>
      <c r="E137207" t="s">
        <v>3</v>
      </c>
      <c r="F137207" s="2">
        <v>44346.908440656756</v>
      </c>
      <c r="G137207" s="60">
        <v>0.9084374999999999</v>
      </c>
    </row>
    <row r="137208" spans="1:7" x14ac:dyDescent="0.25">
      <c r="A137208">
        <v>129430</v>
      </c>
      <c r="B137208" s="2">
        <v>44348.684249190941</v>
      </c>
      <c r="C137208">
        <v>341321</v>
      </c>
      <c r="D137208">
        <v>21665</v>
      </c>
      <c r="E137208" t="s">
        <v>3</v>
      </c>
      <c r="F137208" s="2">
        <v>44348.809249190941</v>
      </c>
      <c r="G137208" s="60">
        <v>0.80924768518518519</v>
      </c>
    </row>
    <row r="137209" spans="1:7" x14ac:dyDescent="0.25">
      <c r="A137209">
        <v>134372</v>
      </c>
      <c r="B137209" s="2">
        <v>44350.682631067961</v>
      </c>
      <c r="C137209">
        <v>341321</v>
      </c>
      <c r="D137209">
        <v>411922</v>
      </c>
      <c r="E137209" t="s">
        <v>3</v>
      </c>
      <c r="F137209" s="2">
        <v>44350.807631067961</v>
      </c>
      <c r="G137209" s="60">
        <v>0.80762731481481476</v>
      </c>
    </row>
    <row r="137210" spans="1:7" x14ac:dyDescent="0.25">
      <c r="A137210">
        <v>158075</v>
      </c>
      <c r="B137210" s="2">
        <v>44357.768391585763</v>
      </c>
      <c r="C137210">
        <v>341321</v>
      </c>
      <c r="D137210">
        <v>347008</v>
      </c>
      <c r="E137210" t="s">
        <v>3</v>
      </c>
      <c r="F137210" s="2">
        <v>44357.893391585763</v>
      </c>
      <c r="G137210" s="60">
        <v>0.89339120370370362</v>
      </c>
    </row>
    <row r="137211" spans="1:7" x14ac:dyDescent="0.25">
      <c r="A137211">
        <v>176293</v>
      </c>
      <c r="B137211" s="2">
        <v>44362.621142394819</v>
      </c>
      <c r="C137211">
        <v>341321</v>
      </c>
      <c r="D137211">
        <v>182191</v>
      </c>
      <c r="E137211" t="s">
        <v>3</v>
      </c>
      <c r="F137211" s="2">
        <v>44362.746142394819</v>
      </c>
      <c r="G137211" s="60">
        <v>0.74614583333333329</v>
      </c>
    </row>
    <row r="137212" spans="1:7" x14ac:dyDescent="0.25">
      <c r="A137212">
        <v>211538</v>
      </c>
      <c r="B137212" s="2">
        <v>44372.687485436894</v>
      </c>
      <c r="C137212">
        <v>341321</v>
      </c>
      <c r="D137212">
        <v>436459</v>
      </c>
      <c r="E137212" t="s">
        <v>3</v>
      </c>
      <c r="F137212" s="2">
        <v>44372.812485436894</v>
      </c>
      <c r="G137212" s="60">
        <v>0.81248842592592585</v>
      </c>
    </row>
    <row r="137213" spans="1:7" x14ac:dyDescent="0.25">
      <c r="A137213">
        <v>213670</v>
      </c>
      <c r="B137213" s="2">
        <v>44373.146031067845</v>
      </c>
      <c r="C137213">
        <v>341321</v>
      </c>
      <c r="D137213">
        <v>376706</v>
      </c>
      <c r="E137213" t="s">
        <v>3</v>
      </c>
      <c r="F137213" s="2">
        <v>44373.271031067845</v>
      </c>
      <c r="G137213" s="60">
        <v>0.27103009259259259</v>
      </c>
    </row>
    <row r="137214" spans="1:7" x14ac:dyDescent="0.25">
      <c r="A137214">
        <v>215668</v>
      </c>
      <c r="B137214" s="2">
        <v>44373.632469255666</v>
      </c>
      <c r="C137214">
        <v>341321</v>
      </c>
      <c r="D137214">
        <v>192331</v>
      </c>
      <c r="E137214" t="s">
        <v>3</v>
      </c>
      <c r="F137214" s="2">
        <v>44373.757469255666</v>
      </c>
      <c r="G137214" s="60">
        <v>0.75746527777777783</v>
      </c>
    </row>
    <row r="137215" spans="1:7" x14ac:dyDescent="0.25">
      <c r="A137215">
        <v>261819</v>
      </c>
      <c r="B137215" s="2">
        <v>44387.367198706015</v>
      </c>
      <c r="C137215">
        <v>341321</v>
      </c>
      <c r="D137215">
        <v>87227</v>
      </c>
      <c r="E137215" t="s">
        <v>3</v>
      </c>
      <c r="F137215" s="2">
        <v>44387.492198706015</v>
      </c>
      <c r="G137215" s="60">
        <v>0.49219907407407404</v>
      </c>
    </row>
    <row r="137216" spans="1:7" x14ac:dyDescent="0.25">
      <c r="A137216">
        <v>378854</v>
      </c>
      <c r="B137216" s="2">
        <v>44421.685867313914</v>
      </c>
      <c r="C137216">
        <v>341321</v>
      </c>
      <c r="D137216">
        <v>180863</v>
      </c>
      <c r="E137216" t="s">
        <v>3</v>
      </c>
      <c r="F137216" s="2">
        <v>44421.810867313914</v>
      </c>
      <c r="G137216" s="60">
        <v>0.81086805555555552</v>
      </c>
    </row>
    <row r="137217" spans="1:7" x14ac:dyDescent="0.25">
      <c r="A137217">
        <v>401775</v>
      </c>
      <c r="B137217" s="2">
        <v>44428.770009708736</v>
      </c>
      <c r="C137217">
        <v>341321</v>
      </c>
      <c r="D137217">
        <v>230507</v>
      </c>
      <c r="E137217" t="s">
        <v>3</v>
      </c>
      <c r="F137217" s="2">
        <v>44428.895009708736</v>
      </c>
      <c r="G137217" s="60">
        <v>0.89501157407407417</v>
      </c>
    </row>
    <row r="137218" spans="1:7" x14ac:dyDescent="0.25">
      <c r="A137218">
        <v>416432</v>
      </c>
      <c r="B137218" s="2">
        <v>44433.583925566345</v>
      </c>
      <c r="C137218">
        <v>341321</v>
      </c>
      <c r="D137218">
        <v>264100</v>
      </c>
      <c r="E137218" t="s">
        <v>3</v>
      </c>
      <c r="F137218" s="2">
        <v>44433.708925566345</v>
      </c>
      <c r="G137218" s="60">
        <v>0.70892361111111113</v>
      </c>
    </row>
    <row r="137219" spans="1:7" x14ac:dyDescent="0.25">
      <c r="A137219">
        <v>118085</v>
      </c>
      <c r="B137219" s="2">
        <v>44345.646627831717</v>
      </c>
      <c r="C137219">
        <v>341344</v>
      </c>
      <c r="D137219">
        <v>192331</v>
      </c>
      <c r="E137219" t="s">
        <v>9</v>
      </c>
      <c r="F137219" s="2">
        <v>44345.896627831717</v>
      </c>
      <c r="G137219" s="60">
        <v>0.8966319444444445</v>
      </c>
    </row>
    <row r="137220" spans="1:7" x14ac:dyDescent="0.25">
      <c r="A137220">
        <v>138533</v>
      </c>
      <c r="B137220" s="2">
        <v>44351.782550161814</v>
      </c>
      <c r="C137220">
        <v>341344</v>
      </c>
      <c r="D137220">
        <v>294042</v>
      </c>
      <c r="E137220" t="s">
        <v>9</v>
      </c>
      <c r="F137220" s="2">
        <v>44352.032550161814</v>
      </c>
      <c r="G137220" s="60">
        <v>3.2546296296296295E-2</v>
      </c>
    </row>
    <row r="137221" spans="1:7" x14ac:dyDescent="0.25">
      <c r="A137221">
        <v>142224</v>
      </c>
      <c r="B137221" s="2">
        <v>44352.719443365699</v>
      </c>
      <c r="C137221">
        <v>341344</v>
      </c>
      <c r="D137221">
        <v>309079</v>
      </c>
      <c r="E137221" t="s">
        <v>9</v>
      </c>
      <c r="F137221" s="2">
        <v>44352.969443365699</v>
      </c>
      <c r="G137221" s="60">
        <v>0.96944444444444444</v>
      </c>
    </row>
    <row r="137222" spans="1:7" x14ac:dyDescent="0.25">
      <c r="A137222">
        <v>170342</v>
      </c>
      <c r="B137222" s="2">
        <v>44360.565721682848</v>
      </c>
      <c r="C137222">
        <v>341344</v>
      </c>
      <c r="D137222">
        <v>230507</v>
      </c>
      <c r="E137222" t="s">
        <v>9</v>
      </c>
      <c r="F137222" s="2">
        <v>44360.815721682848</v>
      </c>
      <c r="G137222" s="60">
        <v>0.81571759259259258</v>
      </c>
    </row>
    <row r="137223" spans="1:7" x14ac:dyDescent="0.25">
      <c r="A137223">
        <v>182362</v>
      </c>
      <c r="B137223" s="2">
        <v>44364.751805825246</v>
      </c>
      <c r="C137223">
        <v>341344</v>
      </c>
      <c r="D137223">
        <v>26408</v>
      </c>
      <c r="E137223" t="s">
        <v>9</v>
      </c>
      <c r="F137223" s="2">
        <v>44365.001805825246</v>
      </c>
      <c r="G137223" s="60">
        <v>1.8055555555555557E-3</v>
      </c>
    </row>
    <row r="137224" spans="1:7" x14ac:dyDescent="0.25">
      <c r="A137224">
        <v>206652</v>
      </c>
      <c r="B137224" s="2">
        <v>44371.292258899673</v>
      </c>
      <c r="C137224">
        <v>341344</v>
      </c>
      <c r="D137224">
        <v>305608</v>
      </c>
      <c r="E137224" t="s">
        <v>9</v>
      </c>
      <c r="F137224" s="2">
        <v>44371.542258899673</v>
      </c>
      <c r="G137224" s="60">
        <v>0.54225694444444439</v>
      </c>
    </row>
    <row r="137225" spans="1:7" x14ac:dyDescent="0.25">
      <c r="A137225">
        <v>105554</v>
      </c>
      <c r="B137225" s="2">
        <v>44342.045495145634</v>
      </c>
      <c r="C137225">
        <v>341354</v>
      </c>
      <c r="D137225">
        <v>48738</v>
      </c>
      <c r="E137225" t="s">
        <v>17</v>
      </c>
      <c r="F137225" s="2">
        <v>44341.712161812298</v>
      </c>
      <c r="G137225" s="60">
        <v>0.71216435185185178</v>
      </c>
    </row>
    <row r="137226" spans="1:7" x14ac:dyDescent="0.25">
      <c r="A137226">
        <v>116081</v>
      </c>
      <c r="B137226" s="2">
        <v>44345.205689320392</v>
      </c>
      <c r="C137226">
        <v>341354</v>
      </c>
      <c r="D137226">
        <v>146115</v>
      </c>
      <c r="E137226" t="s">
        <v>17</v>
      </c>
      <c r="F137226" s="2">
        <v>44344.872355987056</v>
      </c>
      <c r="G137226" s="60">
        <v>0.87236111111111114</v>
      </c>
    </row>
    <row r="137227" spans="1:7" x14ac:dyDescent="0.25">
      <c r="A137227">
        <v>119747</v>
      </c>
      <c r="B137227" s="2">
        <v>44345.822333333337</v>
      </c>
      <c r="C137227">
        <v>341354</v>
      </c>
      <c r="D137227">
        <v>291304</v>
      </c>
      <c r="E137227" t="s">
        <v>17</v>
      </c>
      <c r="F137227" s="2">
        <v>44345.489000000001</v>
      </c>
      <c r="G137227" s="60">
        <v>0.48900462962962959</v>
      </c>
    </row>
    <row r="137228" spans="1:7" x14ac:dyDescent="0.25">
      <c r="A137228">
        <v>156509</v>
      </c>
      <c r="B137228" s="2">
        <v>44357.375592233009</v>
      </c>
      <c r="C137228">
        <v>341354</v>
      </c>
      <c r="D137228">
        <v>411922</v>
      </c>
      <c r="E137228" t="s">
        <v>17</v>
      </c>
      <c r="F137228" s="2">
        <v>44357.042258899673</v>
      </c>
      <c r="G137228" s="60">
        <v>4.2256944444444444E-2</v>
      </c>
    </row>
    <row r="137229" spans="1:7" x14ac:dyDescent="0.25">
      <c r="A137229">
        <v>169890</v>
      </c>
      <c r="B137229" s="2">
        <v>44360.496139408555</v>
      </c>
      <c r="C137229">
        <v>341354</v>
      </c>
      <c r="D137229">
        <v>143031</v>
      </c>
      <c r="E137229" t="s">
        <v>17</v>
      </c>
      <c r="F137229" s="2">
        <v>44360.162806075219</v>
      </c>
      <c r="G137229" s="60">
        <v>0.1628009259259259</v>
      </c>
    </row>
    <row r="137230" spans="1:7" x14ac:dyDescent="0.25">
      <c r="A137230">
        <v>178043</v>
      </c>
      <c r="B137230" s="2">
        <v>44363.074621359228</v>
      </c>
      <c r="C137230">
        <v>341354</v>
      </c>
      <c r="D137230">
        <v>118549</v>
      </c>
      <c r="E137230" t="s">
        <v>17</v>
      </c>
      <c r="F137230" s="2">
        <v>44362.741288025893</v>
      </c>
      <c r="G137230" s="60">
        <v>0.74128472222222219</v>
      </c>
    </row>
    <row r="137231" spans="1:7" x14ac:dyDescent="0.25">
      <c r="A137231">
        <v>200069</v>
      </c>
      <c r="B137231" s="2">
        <v>44368.958116504858</v>
      </c>
      <c r="C137231">
        <v>341354</v>
      </c>
      <c r="D137231">
        <v>4199</v>
      </c>
      <c r="E137231" t="s">
        <v>17</v>
      </c>
      <c r="F137231" s="2">
        <v>44368.624783171523</v>
      </c>
      <c r="G137231" s="60">
        <v>0.6247800925925926</v>
      </c>
    </row>
    <row r="137232" spans="1:7" x14ac:dyDescent="0.25">
      <c r="A137232">
        <v>200428</v>
      </c>
      <c r="B137232" s="2">
        <v>44369.084330097088</v>
      </c>
      <c r="C137232">
        <v>341354</v>
      </c>
      <c r="D137232">
        <v>204218</v>
      </c>
      <c r="E137232" t="s">
        <v>17</v>
      </c>
      <c r="F137232" s="2">
        <v>44368.750996763752</v>
      </c>
      <c r="G137232" s="60">
        <v>0.75099537037037034</v>
      </c>
    </row>
    <row r="137233" spans="1:7" x14ac:dyDescent="0.25">
      <c r="A137233">
        <v>213275</v>
      </c>
      <c r="B137233" s="2">
        <v>44373.004455702387</v>
      </c>
      <c r="C137233">
        <v>341354</v>
      </c>
      <c r="D137233">
        <v>191238</v>
      </c>
      <c r="E137233" t="s">
        <v>17</v>
      </c>
      <c r="F137233" s="2">
        <v>44372.671122369051</v>
      </c>
      <c r="G137233" s="60">
        <v>0.67112268518518514</v>
      </c>
    </row>
    <row r="137234" spans="1:7" x14ac:dyDescent="0.25">
      <c r="A137234">
        <v>214116</v>
      </c>
      <c r="B137234" s="2">
        <v>44373.309249190941</v>
      </c>
      <c r="C137234">
        <v>341354</v>
      </c>
      <c r="D137234">
        <v>102086</v>
      </c>
      <c r="E137234" t="s">
        <v>17</v>
      </c>
      <c r="F137234" s="2">
        <v>44372.975915857605</v>
      </c>
      <c r="G137234" s="60">
        <v>0.97591435185185194</v>
      </c>
    </row>
    <row r="137235" spans="1:7" x14ac:dyDescent="0.25">
      <c r="A137235">
        <v>223239</v>
      </c>
      <c r="B137235" s="2">
        <v>44375.294686084148</v>
      </c>
      <c r="C137235">
        <v>341354</v>
      </c>
      <c r="D137235">
        <v>386939</v>
      </c>
      <c r="E137235" t="s">
        <v>17</v>
      </c>
      <c r="F137235" s="2">
        <v>44374.961352750812</v>
      </c>
      <c r="G137235" s="60">
        <v>0.96135416666666673</v>
      </c>
    </row>
    <row r="137236" spans="1:7" x14ac:dyDescent="0.25">
      <c r="A137236">
        <v>266397</v>
      </c>
      <c r="B137236" s="2">
        <v>44388.286595469261</v>
      </c>
      <c r="C137236">
        <v>341354</v>
      </c>
      <c r="D137236">
        <v>21760</v>
      </c>
      <c r="E137236" t="s">
        <v>17</v>
      </c>
      <c r="F137236" s="2">
        <v>44387.953262135925</v>
      </c>
      <c r="G137236" s="60">
        <v>0.95326388888888891</v>
      </c>
    </row>
    <row r="137237" spans="1:7" x14ac:dyDescent="0.25">
      <c r="A137237">
        <v>316067</v>
      </c>
      <c r="B137237" s="2">
        <v>44402.781548509171</v>
      </c>
      <c r="C137237">
        <v>341354</v>
      </c>
      <c r="D137237">
        <v>81558</v>
      </c>
      <c r="E137237" t="s">
        <v>17</v>
      </c>
      <c r="F137237" s="2">
        <v>44402.448215175835</v>
      </c>
      <c r="G137237" s="60">
        <v>0.44821759259259258</v>
      </c>
    </row>
    <row r="137238" spans="1:7" x14ac:dyDescent="0.25">
      <c r="A137238">
        <v>371772</v>
      </c>
      <c r="B137238" s="2">
        <v>44418.932226537218</v>
      </c>
      <c r="C137238">
        <v>341354</v>
      </c>
      <c r="D137238">
        <v>158978</v>
      </c>
      <c r="E137238" t="s">
        <v>17</v>
      </c>
      <c r="F137238" s="2">
        <v>44418.598893203882</v>
      </c>
      <c r="G137238" s="60">
        <v>0.59888888888888892</v>
      </c>
    </row>
    <row r="137239" spans="1:7" x14ac:dyDescent="0.25">
      <c r="A137239">
        <v>412149</v>
      </c>
      <c r="B137239" s="2">
        <v>44431.632333333335</v>
      </c>
      <c r="C137239">
        <v>341354</v>
      </c>
      <c r="D137239">
        <v>227775</v>
      </c>
      <c r="E137239" t="s">
        <v>17</v>
      </c>
      <c r="F137239" s="2">
        <v>44431.298999999999</v>
      </c>
      <c r="G137239" s="60">
        <v>0.29900462962962965</v>
      </c>
    </row>
    <row r="137240" spans="1:7" x14ac:dyDescent="0.25">
      <c r="A137240">
        <v>413292</v>
      </c>
      <c r="B137240" s="2">
        <v>44431.846466019422</v>
      </c>
      <c r="C137240">
        <v>341354</v>
      </c>
      <c r="D137240">
        <v>153893</v>
      </c>
      <c r="E137240" t="s">
        <v>17</v>
      </c>
      <c r="F137240" s="2">
        <v>44431.513132686086</v>
      </c>
      <c r="G137240" s="60">
        <v>0.51313657407407409</v>
      </c>
    </row>
    <row r="137241" spans="1:7" x14ac:dyDescent="0.25">
      <c r="A137241">
        <v>413978</v>
      </c>
      <c r="B137241" s="2">
        <v>44432.194362459551</v>
      </c>
      <c r="C137241">
        <v>341354</v>
      </c>
      <c r="D137241">
        <v>473323</v>
      </c>
      <c r="E137241" t="s">
        <v>17</v>
      </c>
      <c r="F137241" s="2">
        <v>44431.861029126216</v>
      </c>
      <c r="G137241" s="60">
        <v>0.86103009259259267</v>
      </c>
    </row>
    <row r="137242" spans="1:7" x14ac:dyDescent="0.25">
      <c r="A137242">
        <v>277353</v>
      </c>
      <c r="B137242" s="2">
        <v>44391.731579288025</v>
      </c>
      <c r="C137242">
        <v>341374</v>
      </c>
      <c r="D137242">
        <v>250679</v>
      </c>
      <c r="E137242" t="s">
        <v>7</v>
      </c>
      <c r="F137242" s="2">
        <v>44391.731579288025</v>
      </c>
      <c r="G137242" s="60">
        <v>0.73157407407407404</v>
      </c>
    </row>
    <row r="137243" spans="1:7" x14ac:dyDescent="0.25">
      <c r="A137243">
        <v>376333</v>
      </c>
      <c r="B137243" s="2">
        <v>44420.796304207121</v>
      </c>
      <c r="C137243">
        <v>341374</v>
      </c>
      <c r="D137243">
        <v>153893</v>
      </c>
      <c r="E137243" t="s">
        <v>7</v>
      </c>
      <c r="F137243" s="2">
        <v>44420.796304207121</v>
      </c>
      <c r="G137243" s="60">
        <v>0.79630787037037043</v>
      </c>
    </row>
    <row r="137244" spans="1:7" x14ac:dyDescent="0.25">
      <c r="A137244">
        <v>387270</v>
      </c>
      <c r="B137244" s="2">
        <v>44423.658763754043</v>
      </c>
      <c r="C137244">
        <v>341374</v>
      </c>
      <c r="D137244">
        <v>78899</v>
      </c>
      <c r="E137244" t="s">
        <v>7</v>
      </c>
      <c r="F137244" s="2">
        <v>44423.658763754043</v>
      </c>
      <c r="G137244" s="60">
        <v>0.6587615740740741</v>
      </c>
    </row>
    <row r="137245" spans="1:7" x14ac:dyDescent="0.25">
      <c r="A137245">
        <v>407249</v>
      </c>
      <c r="B137245" s="2">
        <v>44430.022125919371</v>
      </c>
      <c r="C137245">
        <v>341374</v>
      </c>
      <c r="D137245">
        <v>230507</v>
      </c>
      <c r="E137245" t="s">
        <v>7</v>
      </c>
      <c r="F137245" s="2">
        <v>44430.022125919371</v>
      </c>
      <c r="G137245" s="60">
        <v>2.2129629629629628E-2</v>
      </c>
    </row>
    <row r="137246" spans="1:7" x14ac:dyDescent="0.25">
      <c r="A137246">
        <v>420319</v>
      </c>
      <c r="B137246" s="2">
        <v>44434.809249190941</v>
      </c>
      <c r="C137246">
        <v>341374</v>
      </c>
      <c r="D137246">
        <v>370651</v>
      </c>
      <c r="E137246" t="s">
        <v>7</v>
      </c>
      <c r="F137246" s="2">
        <v>44434.809249190941</v>
      </c>
      <c r="G137246" s="60">
        <v>0.80924768518518519</v>
      </c>
    </row>
    <row r="137247" spans="1:7" x14ac:dyDescent="0.25">
      <c r="A137247">
        <v>420884</v>
      </c>
      <c r="B137247" s="2">
        <v>44434.930608414237</v>
      </c>
      <c r="C137247">
        <v>341374</v>
      </c>
      <c r="D137247">
        <v>131859</v>
      </c>
      <c r="E137247" t="s">
        <v>7</v>
      </c>
      <c r="F137247" s="2">
        <v>44434.930608414237</v>
      </c>
      <c r="G137247" s="60">
        <v>0.93061342592592589</v>
      </c>
    </row>
    <row r="137248" spans="1:7" x14ac:dyDescent="0.25">
      <c r="A137248">
        <v>309066</v>
      </c>
      <c r="B137248" s="2">
        <v>44401.221839045378</v>
      </c>
      <c r="C137248">
        <v>341386</v>
      </c>
      <c r="D137248">
        <v>118549</v>
      </c>
      <c r="E137248" t="s">
        <v>2</v>
      </c>
      <c r="F137248" s="2">
        <v>44401.263505712042</v>
      </c>
      <c r="G137248" s="60">
        <v>0.26350694444444445</v>
      </c>
    </row>
    <row r="137249" spans="1:7" x14ac:dyDescent="0.25">
      <c r="A137249">
        <v>321536</v>
      </c>
      <c r="B137249" s="2">
        <v>44404.691333333336</v>
      </c>
      <c r="C137249">
        <v>341386</v>
      </c>
      <c r="D137249">
        <v>21407</v>
      </c>
      <c r="E137249" t="s">
        <v>2</v>
      </c>
      <c r="F137249" s="2">
        <v>44404.733</v>
      </c>
      <c r="G137249" s="60">
        <v>0.73299768518518515</v>
      </c>
    </row>
    <row r="137250" spans="1:7" x14ac:dyDescent="0.25">
      <c r="A137250">
        <v>358013</v>
      </c>
      <c r="B137250" s="2">
        <v>44415.181333333334</v>
      </c>
      <c r="C137250">
        <v>341386</v>
      </c>
      <c r="D137250">
        <v>388561</v>
      </c>
      <c r="E137250" t="s">
        <v>2</v>
      </c>
      <c r="F137250" s="2">
        <v>44415.222999999998</v>
      </c>
      <c r="G137250" s="60">
        <v>0.22299768518518517</v>
      </c>
    </row>
    <row r="137251" spans="1:7" x14ac:dyDescent="0.25">
      <c r="A137251">
        <v>392980</v>
      </c>
      <c r="B137251" s="2">
        <v>44425.762728155343</v>
      </c>
      <c r="C137251">
        <v>341386</v>
      </c>
      <c r="D137251">
        <v>346056</v>
      </c>
      <c r="E137251" t="s">
        <v>2</v>
      </c>
      <c r="F137251" s="2">
        <v>44425.804394822007</v>
      </c>
      <c r="G137251" s="60">
        <v>0.80439814814814825</v>
      </c>
    </row>
    <row r="137252" spans="1:7" x14ac:dyDescent="0.25">
      <c r="A137252">
        <v>6393</v>
      </c>
      <c r="B137252" s="2">
        <v>44296.022309030428</v>
      </c>
      <c r="C137252">
        <v>341413</v>
      </c>
      <c r="D137252">
        <v>153893</v>
      </c>
      <c r="E137252" t="s">
        <v>3</v>
      </c>
      <c r="F137252" s="2">
        <v>44296.147309030428</v>
      </c>
      <c r="G137252" s="60">
        <v>0.14731481481481482</v>
      </c>
    </row>
    <row r="137253" spans="1:7" x14ac:dyDescent="0.25">
      <c r="A137253">
        <v>8520</v>
      </c>
      <c r="B137253" s="2">
        <v>44298.836352750812</v>
      </c>
      <c r="C137253">
        <v>341413</v>
      </c>
      <c r="D137253">
        <v>396575</v>
      </c>
      <c r="E137253" t="s">
        <v>3</v>
      </c>
      <c r="F137253" s="2">
        <v>44298.961352750812</v>
      </c>
      <c r="G137253" s="60">
        <v>0.96135416666666673</v>
      </c>
    </row>
    <row r="137254" spans="1:7" x14ac:dyDescent="0.25">
      <c r="A137254">
        <v>13036</v>
      </c>
      <c r="B137254" s="2">
        <v>44303.614669902912</v>
      </c>
      <c r="C137254">
        <v>341413</v>
      </c>
      <c r="D137254">
        <v>472712</v>
      </c>
      <c r="E137254" t="s">
        <v>3</v>
      </c>
      <c r="F137254" s="2">
        <v>44303.739669902912</v>
      </c>
      <c r="G137254" s="60">
        <v>0.73966435185185186</v>
      </c>
    </row>
    <row r="137255" spans="1:7" x14ac:dyDescent="0.25">
      <c r="A137255">
        <v>21122</v>
      </c>
      <c r="B137255" s="2">
        <v>44309.710139158575</v>
      </c>
      <c r="C137255">
        <v>341413</v>
      </c>
      <c r="D137255">
        <v>21760</v>
      </c>
      <c r="E137255" t="s">
        <v>3</v>
      </c>
      <c r="F137255" s="2">
        <v>44309.835139158575</v>
      </c>
      <c r="G137255" s="60">
        <v>0.83513888888888888</v>
      </c>
    </row>
    <row r="137256" spans="1:7" x14ac:dyDescent="0.25">
      <c r="A137256">
        <v>44623</v>
      </c>
      <c r="B137256" s="2">
        <v>44319.653504854366</v>
      </c>
      <c r="C137256">
        <v>341413</v>
      </c>
      <c r="D137256">
        <v>128523</v>
      </c>
      <c r="E137256" t="s">
        <v>3</v>
      </c>
      <c r="F137256" s="2">
        <v>44319.778504854366</v>
      </c>
      <c r="G137256" s="60">
        <v>0.77850694444444446</v>
      </c>
    </row>
    <row r="137257" spans="1:7" x14ac:dyDescent="0.25">
      <c r="A137257">
        <v>49200</v>
      </c>
      <c r="B137257" s="2">
        <v>44321.836352750812</v>
      </c>
      <c r="C137257">
        <v>341413</v>
      </c>
      <c r="D137257">
        <v>411922</v>
      </c>
      <c r="E137257" t="s">
        <v>3</v>
      </c>
      <c r="F137257" s="2">
        <v>44321.961352750812</v>
      </c>
      <c r="G137257" s="60">
        <v>0.96135416666666673</v>
      </c>
    </row>
    <row r="137258" spans="1:7" x14ac:dyDescent="0.25">
      <c r="A137258">
        <v>52264</v>
      </c>
      <c r="B137258" s="2">
        <v>44323.587161812298</v>
      </c>
      <c r="C137258">
        <v>341413</v>
      </c>
      <c r="D137258">
        <v>177527</v>
      </c>
      <c r="E137258" t="s">
        <v>3</v>
      </c>
      <c r="F137258" s="2">
        <v>44323.712161812298</v>
      </c>
      <c r="G137258" s="60">
        <v>0.71216435185185178</v>
      </c>
    </row>
    <row r="137259" spans="1:7" x14ac:dyDescent="0.25">
      <c r="A137259">
        <v>58775</v>
      </c>
      <c r="B137259" s="2">
        <v>44325.689107943967</v>
      </c>
      <c r="C137259">
        <v>341413</v>
      </c>
      <c r="D137259">
        <v>294042</v>
      </c>
      <c r="E137259" t="s">
        <v>3</v>
      </c>
      <c r="F137259" s="2">
        <v>44325.814107943967</v>
      </c>
      <c r="G137259" s="60">
        <v>0.8141087962962964</v>
      </c>
    </row>
    <row r="137260" spans="1:7" x14ac:dyDescent="0.25">
      <c r="A137260">
        <v>80042</v>
      </c>
      <c r="B137260" s="2">
        <v>44333.546708737864</v>
      </c>
      <c r="C137260">
        <v>341413</v>
      </c>
      <c r="D137260">
        <v>158978</v>
      </c>
      <c r="E137260" t="s">
        <v>3</v>
      </c>
      <c r="F137260" s="2">
        <v>44333.671708737864</v>
      </c>
      <c r="G137260" s="60">
        <v>0.67171296296296301</v>
      </c>
    </row>
    <row r="137261" spans="1:7" x14ac:dyDescent="0.25">
      <c r="A137261">
        <v>85683</v>
      </c>
      <c r="B137261" s="2">
        <v>44335.863860841426</v>
      </c>
      <c r="C137261">
        <v>341413</v>
      </c>
      <c r="D137261">
        <v>251574</v>
      </c>
      <c r="E137261" t="s">
        <v>3</v>
      </c>
      <c r="F137261" s="2">
        <v>44335.988860841426</v>
      </c>
      <c r="G137261" s="60">
        <v>0.98886574074074074</v>
      </c>
    </row>
    <row r="137262" spans="1:7" x14ac:dyDescent="0.25">
      <c r="A137262">
        <v>89214</v>
      </c>
      <c r="B137262" s="2">
        <v>44337.625996763752</v>
      </c>
      <c r="C137262">
        <v>341413</v>
      </c>
      <c r="D137262">
        <v>396686</v>
      </c>
      <c r="E137262" t="s">
        <v>3</v>
      </c>
      <c r="F137262" s="2">
        <v>44337.750996763752</v>
      </c>
      <c r="G137262" s="60">
        <v>0.75099537037037034</v>
      </c>
    </row>
    <row r="137263" spans="1:7" x14ac:dyDescent="0.25">
      <c r="A137263">
        <v>95532</v>
      </c>
      <c r="B137263" s="2">
        <v>44338.795899676377</v>
      </c>
      <c r="C137263">
        <v>341413</v>
      </c>
      <c r="D137263">
        <v>461405</v>
      </c>
      <c r="E137263" t="s">
        <v>3</v>
      </c>
      <c r="F137263" s="2">
        <v>44338.920899676377</v>
      </c>
      <c r="G137263" s="60">
        <v>0.92090277777777774</v>
      </c>
    </row>
    <row r="137264" spans="1:7" x14ac:dyDescent="0.25">
      <c r="A137264">
        <v>137825</v>
      </c>
      <c r="B137264" s="2">
        <v>44351.702048543688</v>
      </c>
      <c r="C137264">
        <v>341413</v>
      </c>
      <c r="D137264">
        <v>219316</v>
      </c>
      <c r="E137264" t="s">
        <v>3</v>
      </c>
      <c r="F137264" s="2">
        <v>44351.827048543688</v>
      </c>
      <c r="G137264" s="60">
        <v>0.82704861111111105</v>
      </c>
    </row>
    <row r="137265" spans="1:7" x14ac:dyDescent="0.25">
      <c r="A137265">
        <v>140325</v>
      </c>
      <c r="B137265" s="2">
        <v>44352.178930021058</v>
      </c>
      <c r="C137265">
        <v>341413</v>
      </c>
      <c r="D137265">
        <v>51770</v>
      </c>
      <c r="E137265" t="s">
        <v>3</v>
      </c>
      <c r="F137265" s="2">
        <v>44352.303930021058</v>
      </c>
      <c r="G137265" s="60">
        <v>0.3039351851851852</v>
      </c>
    </row>
    <row r="137266" spans="1:7" x14ac:dyDescent="0.25">
      <c r="A137266">
        <v>156524</v>
      </c>
      <c r="B137266" s="2">
        <v>44357.383278317153</v>
      </c>
      <c r="C137266">
        <v>341413</v>
      </c>
      <c r="D137266">
        <v>250679</v>
      </c>
      <c r="E137266" t="s">
        <v>3</v>
      </c>
      <c r="F137266" s="2">
        <v>44357.508278317153</v>
      </c>
      <c r="G137266" s="60">
        <v>0.508275462962963</v>
      </c>
    </row>
    <row r="137267" spans="1:7" x14ac:dyDescent="0.25">
      <c r="A137267">
        <v>223461</v>
      </c>
      <c r="B137267" s="2">
        <v>44375.470252427185</v>
      </c>
      <c r="C137267">
        <v>341477</v>
      </c>
      <c r="D137267">
        <v>476894</v>
      </c>
      <c r="E137267" t="s">
        <v>5</v>
      </c>
      <c r="F137267" s="2">
        <v>44375.553585760521</v>
      </c>
      <c r="G137267" s="60">
        <v>0.55358796296296298</v>
      </c>
    </row>
    <row r="137268" spans="1:7" x14ac:dyDescent="0.25">
      <c r="A137268">
        <v>237990</v>
      </c>
      <c r="B137268" s="2">
        <v>44379.900673139156</v>
      </c>
      <c r="C137268">
        <v>341477</v>
      </c>
      <c r="D137268">
        <v>241927</v>
      </c>
      <c r="E137268" t="s">
        <v>5</v>
      </c>
      <c r="F137268" s="2">
        <v>44379.984006472492</v>
      </c>
      <c r="G137268" s="60">
        <v>0.98400462962962953</v>
      </c>
    </row>
    <row r="137269" spans="1:7" x14ac:dyDescent="0.25">
      <c r="A137269">
        <v>240644</v>
      </c>
      <c r="B137269" s="2">
        <v>44380.637666666662</v>
      </c>
      <c r="C137269">
        <v>341477</v>
      </c>
      <c r="D137269">
        <v>305608</v>
      </c>
      <c r="E137269" t="s">
        <v>5</v>
      </c>
      <c r="F137269" s="2">
        <v>44380.720999999998</v>
      </c>
      <c r="G137269" s="60">
        <v>0.72099537037037031</v>
      </c>
    </row>
    <row r="137270" spans="1:7" x14ac:dyDescent="0.25">
      <c r="A137270">
        <v>241593</v>
      </c>
      <c r="B137270" s="2">
        <v>44380.758079775384</v>
      </c>
      <c r="C137270">
        <v>341477</v>
      </c>
      <c r="D137270">
        <v>43623</v>
      </c>
      <c r="E137270" t="s">
        <v>5</v>
      </c>
      <c r="F137270" s="2">
        <v>44380.841413108719</v>
      </c>
      <c r="G137270" s="60">
        <v>0.84141203703703704</v>
      </c>
    </row>
    <row r="137271" spans="1:7" x14ac:dyDescent="0.25">
      <c r="A137271">
        <v>251048</v>
      </c>
      <c r="B137271" s="2">
        <v>44383.772841423946</v>
      </c>
      <c r="C137271">
        <v>341477</v>
      </c>
      <c r="D137271">
        <v>347008</v>
      </c>
      <c r="E137271" t="s">
        <v>5</v>
      </c>
      <c r="F137271" s="2">
        <v>44383.856174757282</v>
      </c>
      <c r="G137271" s="60">
        <v>0.85616898148148157</v>
      </c>
    </row>
    <row r="137272" spans="1:7" x14ac:dyDescent="0.25">
      <c r="A137272">
        <v>271678</v>
      </c>
      <c r="B137272" s="2">
        <v>44389.751805825239</v>
      </c>
      <c r="C137272">
        <v>341477</v>
      </c>
      <c r="D137272">
        <v>179296</v>
      </c>
      <c r="E137272" t="s">
        <v>5</v>
      </c>
      <c r="F137272" s="2">
        <v>44389.835139158575</v>
      </c>
      <c r="G137272" s="60">
        <v>0.83513888888888888</v>
      </c>
    </row>
    <row r="137273" spans="1:7" x14ac:dyDescent="0.25">
      <c r="A137273">
        <v>288033</v>
      </c>
      <c r="B137273" s="2">
        <v>44394.722679611645</v>
      </c>
      <c r="C137273">
        <v>341477</v>
      </c>
      <c r="D137273">
        <v>305874</v>
      </c>
      <c r="E137273" t="s">
        <v>5</v>
      </c>
      <c r="F137273" s="2">
        <v>44394.80601294498</v>
      </c>
      <c r="G137273" s="60">
        <v>0.80601851851851858</v>
      </c>
    </row>
    <row r="137274" spans="1:7" x14ac:dyDescent="0.25">
      <c r="A137274">
        <v>317584</v>
      </c>
      <c r="B137274" s="2">
        <v>44403.097666666661</v>
      </c>
      <c r="C137274">
        <v>341477</v>
      </c>
      <c r="D137274">
        <v>389985</v>
      </c>
      <c r="E137274" t="s">
        <v>5</v>
      </c>
      <c r="F137274" s="2">
        <v>44403.180999999997</v>
      </c>
      <c r="G137274" s="60">
        <v>0.18099537037037036</v>
      </c>
    </row>
    <row r="137275" spans="1:7" x14ac:dyDescent="0.25">
      <c r="A137275">
        <v>320781</v>
      </c>
      <c r="B137275" s="2">
        <v>44404.54468608414</v>
      </c>
      <c r="C137275">
        <v>341477</v>
      </c>
      <c r="D137275">
        <v>158978</v>
      </c>
      <c r="E137275" t="s">
        <v>5</v>
      </c>
      <c r="F137275" s="2">
        <v>44404.628019417476</v>
      </c>
      <c r="G137275" s="60">
        <v>0.62802083333333336</v>
      </c>
    </row>
    <row r="137276" spans="1:7" x14ac:dyDescent="0.25">
      <c r="A137276">
        <v>342177</v>
      </c>
      <c r="B137276" s="2">
        <v>44409.933035598704</v>
      </c>
      <c r="C137276">
        <v>341477</v>
      </c>
      <c r="D137276">
        <v>347393</v>
      </c>
      <c r="E137276" t="s">
        <v>5</v>
      </c>
      <c r="F137276" s="2">
        <v>44410.01636893204</v>
      </c>
      <c r="G137276" s="60">
        <v>1.636574074074074E-2</v>
      </c>
    </row>
    <row r="137277" spans="1:7" x14ac:dyDescent="0.25">
      <c r="A137277">
        <v>344041</v>
      </c>
      <c r="B137277" s="2">
        <v>44410.740478964399</v>
      </c>
      <c r="C137277">
        <v>341477</v>
      </c>
      <c r="D137277">
        <v>250679</v>
      </c>
      <c r="E137277" t="s">
        <v>5</v>
      </c>
      <c r="F137277" s="2">
        <v>44410.823812297735</v>
      </c>
      <c r="G137277" s="60">
        <v>0.8238078703703704</v>
      </c>
    </row>
    <row r="137278" spans="1:7" x14ac:dyDescent="0.25">
      <c r="A137278">
        <v>360724</v>
      </c>
      <c r="B137278" s="2">
        <v>44415.742097087379</v>
      </c>
      <c r="C137278">
        <v>341477</v>
      </c>
      <c r="D137278">
        <v>147928</v>
      </c>
      <c r="E137278" t="s">
        <v>5</v>
      </c>
      <c r="F137278" s="2">
        <v>44415.825430420715</v>
      </c>
      <c r="G137278" s="60">
        <v>0.82542824074074073</v>
      </c>
    </row>
    <row r="137279" spans="1:7" x14ac:dyDescent="0.25">
      <c r="A137279">
        <v>368162</v>
      </c>
      <c r="B137279" s="2">
        <v>44417.698407766991</v>
      </c>
      <c r="C137279">
        <v>341477</v>
      </c>
      <c r="D137279">
        <v>324893</v>
      </c>
      <c r="E137279" t="s">
        <v>5</v>
      </c>
      <c r="F137279" s="2">
        <v>44417.781741100327</v>
      </c>
      <c r="G137279" s="60">
        <v>0.78173611111111108</v>
      </c>
    </row>
    <row r="137280" spans="1:7" x14ac:dyDescent="0.25">
      <c r="A137280">
        <v>375954</v>
      </c>
      <c r="B137280" s="2">
        <v>44420.725915857605</v>
      </c>
      <c r="C137280">
        <v>341477</v>
      </c>
      <c r="D137280">
        <v>215130</v>
      </c>
      <c r="E137280" t="s">
        <v>5</v>
      </c>
      <c r="F137280" s="2">
        <v>44420.809249190941</v>
      </c>
      <c r="G137280" s="60">
        <v>0.80924768518518519</v>
      </c>
    </row>
    <row r="137281" spans="1:7" x14ac:dyDescent="0.25">
      <c r="A137281">
        <v>232566</v>
      </c>
      <c r="B137281" s="2">
        <v>44378.266333333333</v>
      </c>
      <c r="C137281">
        <v>341532</v>
      </c>
      <c r="D137281">
        <v>411922</v>
      </c>
      <c r="E137281" t="s">
        <v>6</v>
      </c>
      <c r="F137281" s="2">
        <v>44378.432999999997</v>
      </c>
      <c r="G137281" s="60">
        <v>0.43299768518518517</v>
      </c>
    </row>
    <row r="137282" spans="1:7" x14ac:dyDescent="0.25">
      <c r="A137282">
        <v>236162</v>
      </c>
      <c r="B137282" s="2">
        <v>44379.678181229778</v>
      </c>
      <c r="C137282">
        <v>341532</v>
      </c>
      <c r="D137282">
        <v>290088</v>
      </c>
      <c r="E137282" t="s">
        <v>6</v>
      </c>
      <c r="F137282" s="2">
        <v>44379.844847896442</v>
      </c>
      <c r="G137282" s="60">
        <v>0.84484953703703702</v>
      </c>
    </row>
    <row r="137283" spans="1:7" x14ac:dyDescent="0.25">
      <c r="A137283">
        <v>250117</v>
      </c>
      <c r="B137283" s="2">
        <v>44383.493715210359</v>
      </c>
      <c r="C137283">
        <v>341532</v>
      </c>
      <c r="D137283">
        <v>283433</v>
      </c>
      <c r="E137283" t="s">
        <v>6</v>
      </c>
      <c r="F137283" s="2">
        <v>44383.660381877024</v>
      </c>
      <c r="G137283" s="60">
        <v>0.66038194444444442</v>
      </c>
    </row>
    <row r="137284" spans="1:7" x14ac:dyDescent="0.25">
      <c r="A137284">
        <v>260037</v>
      </c>
      <c r="B137284" s="2">
        <v>44386.848084142395</v>
      </c>
      <c r="C137284">
        <v>341532</v>
      </c>
      <c r="D137284">
        <v>250679</v>
      </c>
      <c r="E137284" t="s">
        <v>6</v>
      </c>
      <c r="F137284" s="2">
        <v>44387.014750809059</v>
      </c>
      <c r="G137284" s="60">
        <v>1.4745370370370372E-2</v>
      </c>
    </row>
    <row r="137285" spans="1:7" x14ac:dyDescent="0.25">
      <c r="A137285">
        <v>276002</v>
      </c>
      <c r="B137285" s="2">
        <v>44391.279333333339</v>
      </c>
      <c r="C137285">
        <v>341532</v>
      </c>
      <c r="D137285">
        <v>347008</v>
      </c>
      <c r="E137285" t="s">
        <v>6</v>
      </c>
      <c r="F137285" s="2">
        <v>44391.446000000004</v>
      </c>
      <c r="G137285" s="60">
        <v>0.44599537037037035</v>
      </c>
    </row>
    <row r="137286" spans="1:7" x14ac:dyDescent="0.25">
      <c r="A137286">
        <v>276940</v>
      </c>
      <c r="B137286" s="2">
        <v>44391.660381877024</v>
      </c>
      <c r="C137286">
        <v>341532</v>
      </c>
      <c r="D137286">
        <v>118549</v>
      </c>
      <c r="E137286" t="s">
        <v>6</v>
      </c>
      <c r="F137286" s="2">
        <v>44391.827048543688</v>
      </c>
      <c r="G137286" s="60">
        <v>0.82704861111111105</v>
      </c>
    </row>
    <row r="137287" spans="1:7" x14ac:dyDescent="0.25">
      <c r="A137287">
        <v>292562</v>
      </c>
      <c r="B137287" s="2">
        <v>44395.823541978207</v>
      </c>
      <c r="C137287">
        <v>341532</v>
      </c>
      <c r="D137287">
        <v>148630</v>
      </c>
      <c r="E137287" t="s">
        <v>6</v>
      </c>
      <c r="F137287" s="2">
        <v>44395.990208644871</v>
      </c>
      <c r="G137287" s="60">
        <v>0.99020833333333336</v>
      </c>
    </row>
    <row r="137288" spans="1:7" x14ac:dyDescent="0.25">
      <c r="A137288">
        <v>326712</v>
      </c>
      <c r="B137288" s="2">
        <v>44406.5050420712</v>
      </c>
      <c r="C137288">
        <v>341532</v>
      </c>
      <c r="D137288">
        <v>208822</v>
      </c>
      <c r="E137288" t="s">
        <v>6</v>
      </c>
      <c r="F137288" s="2">
        <v>44406.671708737864</v>
      </c>
      <c r="G137288" s="60">
        <v>0.67171296296296301</v>
      </c>
    </row>
    <row r="137289" spans="1:7" x14ac:dyDescent="0.25">
      <c r="A137289">
        <v>31352</v>
      </c>
      <c r="B137289" s="2">
        <v>44314.609006472492</v>
      </c>
      <c r="C137289">
        <v>341540</v>
      </c>
      <c r="D137289">
        <v>437440</v>
      </c>
      <c r="E137289" t="s">
        <v>8</v>
      </c>
      <c r="F137289" s="2">
        <v>44314.817339805828</v>
      </c>
      <c r="G137289" s="60">
        <v>0.81733796296296291</v>
      </c>
    </row>
    <row r="137290" spans="1:7" x14ac:dyDescent="0.25">
      <c r="A137290">
        <v>46453</v>
      </c>
      <c r="B137290" s="2">
        <v>44320.587970873785</v>
      </c>
      <c r="C137290">
        <v>341540</v>
      </c>
      <c r="D137290">
        <v>143229</v>
      </c>
      <c r="E137290" t="s">
        <v>8</v>
      </c>
      <c r="F137290" s="2">
        <v>44320.796304207121</v>
      </c>
      <c r="G137290" s="60">
        <v>0.79630787037037043</v>
      </c>
    </row>
    <row r="137291" spans="1:7" x14ac:dyDescent="0.25">
      <c r="A137291">
        <v>62777</v>
      </c>
      <c r="B137291" s="2">
        <v>44327.510300970869</v>
      </c>
      <c r="C137291">
        <v>341540</v>
      </c>
      <c r="D137291">
        <v>182191</v>
      </c>
      <c r="E137291" t="s">
        <v>8</v>
      </c>
      <c r="F137291" s="2">
        <v>44327.718634304205</v>
      </c>
      <c r="G137291" s="60">
        <v>0.71863425925925928</v>
      </c>
    </row>
    <row r="137292" spans="1:7" x14ac:dyDescent="0.25">
      <c r="A137292">
        <v>85628</v>
      </c>
      <c r="B137292" s="2">
        <v>44335.848488673138</v>
      </c>
      <c r="C137292">
        <v>341540</v>
      </c>
      <c r="D137292">
        <v>165821</v>
      </c>
      <c r="E137292" t="s">
        <v>8</v>
      </c>
      <c r="F137292" s="2">
        <v>44336.056822006474</v>
      </c>
      <c r="G137292" s="60">
        <v>5.6817129629629627E-2</v>
      </c>
    </row>
    <row r="137293" spans="1:7" x14ac:dyDescent="0.25">
      <c r="A137293">
        <v>93165</v>
      </c>
      <c r="B137293" s="2">
        <v>44338.350106796112</v>
      </c>
      <c r="C137293">
        <v>341540</v>
      </c>
      <c r="D137293">
        <v>138209</v>
      </c>
      <c r="E137293" t="s">
        <v>8</v>
      </c>
      <c r="F137293" s="2">
        <v>44338.558440129447</v>
      </c>
      <c r="G137293" s="60">
        <v>0.55843750000000003</v>
      </c>
    </row>
    <row r="137294" spans="1:7" x14ac:dyDescent="0.25">
      <c r="A137294">
        <v>95738</v>
      </c>
      <c r="B137294" s="2">
        <v>44338.828485976745</v>
      </c>
      <c r="C137294">
        <v>341540</v>
      </c>
      <c r="D137294">
        <v>145101</v>
      </c>
      <c r="E137294" t="s">
        <v>8</v>
      </c>
      <c r="F137294" s="2">
        <v>44339.03681931008</v>
      </c>
      <c r="G137294" s="60">
        <v>3.681712962962963E-2</v>
      </c>
    </row>
    <row r="137295" spans="1:7" x14ac:dyDescent="0.25">
      <c r="A137295">
        <v>7852</v>
      </c>
      <c r="B137295" s="2">
        <v>44297.807153538619</v>
      </c>
      <c r="C137295">
        <v>341542</v>
      </c>
      <c r="D137295">
        <v>191893</v>
      </c>
      <c r="E137295" t="s">
        <v>5</v>
      </c>
      <c r="F137295" s="2">
        <v>44297.890486871955</v>
      </c>
      <c r="G137295" s="60">
        <v>0.89048611111111109</v>
      </c>
    </row>
    <row r="137296" spans="1:7" x14ac:dyDescent="0.25">
      <c r="A137296">
        <v>12907</v>
      </c>
      <c r="B137296" s="2">
        <v>44303.578666666661</v>
      </c>
      <c r="C137296">
        <v>341542</v>
      </c>
      <c r="D137296">
        <v>230507</v>
      </c>
      <c r="E137296" t="s">
        <v>5</v>
      </c>
      <c r="F137296" s="2">
        <v>44303.661999999997</v>
      </c>
      <c r="G137296" s="60">
        <v>0.66200231481481475</v>
      </c>
    </row>
    <row r="137297" spans="1:7" x14ac:dyDescent="0.25">
      <c r="A137297">
        <v>115332</v>
      </c>
      <c r="B137297" s="2">
        <v>44344.956093851128</v>
      </c>
      <c r="C137297">
        <v>341593</v>
      </c>
      <c r="D137297">
        <v>346056</v>
      </c>
      <c r="E137297" t="s">
        <v>15</v>
      </c>
      <c r="F137297" s="2">
        <v>44344.914427184463</v>
      </c>
      <c r="G137297" s="60">
        <v>0.91443287037037047</v>
      </c>
    </row>
    <row r="137298" spans="1:7" x14ac:dyDescent="0.25">
      <c r="A137298">
        <v>115735</v>
      </c>
      <c r="B137298" s="2">
        <v>44345.064508090611</v>
      </c>
      <c r="C137298">
        <v>341593</v>
      </c>
      <c r="D137298">
        <v>270347</v>
      </c>
      <c r="E137298" t="s">
        <v>15</v>
      </c>
      <c r="F137298" s="2">
        <v>44345.022841423946</v>
      </c>
      <c r="G137298" s="60">
        <v>2.2835648148148147E-2</v>
      </c>
    </row>
    <row r="137299" spans="1:7" x14ac:dyDescent="0.25">
      <c r="A137299">
        <v>130463</v>
      </c>
      <c r="B137299" s="2">
        <v>44348.895666666664</v>
      </c>
      <c r="C137299">
        <v>341593</v>
      </c>
      <c r="D137299">
        <v>204394</v>
      </c>
      <c r="E137299" t="s">
        <v>15</v>
      </c>
      <c r="F137299" s="2">
        <v>44348.853999999999</v>
      </c>
      <c r="G137299" s="60">
        <v>0.85400462962962964</v>
      </c>
    </row>
    <row r="137300" spans="1:7" x14ac:dyDescent="0.25">
      <c r="A137300">
        <v>143940</v>
      </c>
      <c r="B137300" s="2">
        <v>44352.986838187702</v>
      </c>
      <c r="C137300">
        <v>341593</v>
      </c>
      <c r="D137300">
        <v>154228</v>
      </c>
      <c r="E137300" t="s">
        <v>15</v>
      </c>
      <c r="F137300" s="2">
        <v>44352.945171521038</v>
      </c>
      <c r="G137300" s="60">
        <v>0.94517361111111109</v>
      </c>
    </row>
    <row r="137301" spans="1:7" x14ac:dyDescent="0.25">
      <c r="A137301">
        <v>184064</v>
      </c>
      <c r="B137301" s="2">
        <v>44365.082307443365</v>
      </c>
      <c r="C137301">
        <v>341593</v>
      </c>
      <c r="D137301">
        <v>250679</v>
      </c>
      <c r="E137301" t="s">
        <v>15</v>
      </c>
      <c r="F137301" s="2">
        <v>44365.0406407767</v>
      </c>
      <c r="G137301" s="60">
        <v>4.0636574074074075E-2</v>
      </c>
    </row>
    <row r="137302" spans="1:7" x14ac:dyDescent="0.25">
      <c r="A137302">
        <v>238545</v>
      </c>
      <c r="B137302" s="2">
        <v>44380.01458784753</v>
      </c>
      <c r="C137302">
        <v>341593</v>
      </c>
      <c r="D137302">
        <v>242428</v>
      </c>
      <c r="E137302" t="s">
        <v>15</v>
      </c>
      <c r="F137302" s="2">
        <v>44379.972921180866</v>
      </c>
      <c r="G137302" s="60">
        <v>0.97291666666666676</v>
      </c>
    </row>
    <row r="137303" spans="1:7" x14ac:dyDescent="0.25">
      <c r="A137303">
        <v>268658</v>
      </c>
      <c r="B137303" s="2">
        <v>44388.787809061483</v>
      </c>
      <c r="C137303">
        <v>341593</v>
      </c>
      <c r="D137303">
        <v>347008</v>
      </c>
      <c r="E137303" t="s">
        <v>15</v>
      </c>
      <c r="F137303" s="2">
        <v>44388.746142394819</v>
      </c>
      <c r="G137303" s="60">
        <v>0.74614583333333329</v>
      </c>
    </row>
    <row r="137304" spans="1:7" x14ac:dyDescent="0.25">
      <c r="A137304">
        <v>298680</v>
      </c>
      <c r="B137304" s="2">
        <v>44397.965802588995</v>
      </c>
      <c r="C137304">
        <v>341593</v>
      </c>
      <c r="D137304">
        <v>336965</v>
      </c>
      <c r="E137304" t="s">
        <v>15</v>
      </c>
      <c r="F137304" s="2">
        <v>44397.924135922331</v>
      </c>
      <c r="G137304" s="60">
        <v>0.92413194444444446</v>
      </c>
    </row>
    <row r="137305" spans="1:7" x14ac:dyDescent="0.25">
      <c r="A137305">
        <v>317112</v>
      </c>
      <c r="B137305" s="2">
        <v>44402.938108462782</v>
      </c>
      <c r="C137305">
        <v>341593</v>
      </c>
      <c r="D137305">
        <v>105716</v>
      </c>
      <c r="E137305" t="s">
        <v>15</v>
      </c>
      <c r="F137305" s="2">
        <v>44402.896441796118</v>
      </c>
      <c r="G137305" s="60">
        <v>0.89644675925925921</v>
      </c>
    </row>
    <row r="137306" spans="1:7" x14ac:dyDescent="0.25">
      <c r="A137306">
        <v>123310</v>
      </c>
      <c r="B137306" s="2">
        <v>44346.691935275077</v>
      </c>
      <c r="C137306">
        <v>341594</v>
      </c>
      <c r="D137306">
        <v>326690</v>
      </c>
      <c r="E137306" t="s">
        <v>5</v>
      </c>
      <c r="F137306" s="2">
        <v>44346.775268608413</v>
      </c>
      <c r="G137306" s="60">
        <v>0.7752662037037038</v>
      </c>
    </row>
    <row r="137307" spans="1:7" x14ac:dyDescent="0.25">
      <c r="A137307">
        <v>146159</v>
      </c>
      <c r="B137307" s="2">
        <v>44353.696789644011</v>
      </c>
      <c r="C137307">
        <v>341594</v>
      </c>
      <c r="D137307">
        <v>409506</v>
      </c>
      <c r="E137307" t="s">
        <v>5</v>
      </c>
      <c r="F137307" s="2">
        <v>44353.780122977347</v>
      </c>
      <c r="G137307" s="60">
        <v>0.78012731481481479</v>
      </c>
    </row>
    <row r="137308" spans="1:7" x14ac:dyDescent="0.25">
      <c r="A137308">
        <v>191294</v>
      </c>
      <c r="B137308" s="2">
        <v>44366.753423948219</v>
      </c>
      <c r="C137308">
        <v>341594</v>
      </c>
      <c r="D137308">
        <v>165114</v>
      </c>
      <c r="E137308" t="s">
        <v>5</v>
      </c>
      <c r="F137308" s="2">
        <v>44366.836757281555</v>
      </c>
      <c r="G137308" s="60">
        <v>0.8367592592592592</v>
      </c>
    </row>
    <row r="137309" spans="1:7" x14ac:dyDescent="0.25">
      <c r="A137309">
        <v>202020</v>
      </c>
      <c r="B137309" s="2">
        <v>44369.712970873785</v>
      </c>
      <c r="C137309">
        <v>341594</v>
      </c>
      <c r="D137309">
        <v>459455</v>
      </c>
      <c r="E137309" t="s">
        <v>5</v>
      </c>
      <c r="F137309" s="2">
        <v>44369.796304207121</v>
      </c>
      <c r="G137309" s="60">
        <v>0.79630787037037043</v>
      </c>
    </row>
    <row r="137310" spans="1:7" x14ac:dyDescent="0.25">
      <c r="A137310">
        <v>212049</v>
      </c>
      <c r="B137310" s="2">
        <v>44372.730770226532</v>
      </c>
      <c r="C137310">
        <v>341594</v>
      </c>
      <c r="D137310">
        <v>227775</v>
      </c>
      <c r="E137310" t="s">
        <v>5</v>
      </c>
      <c r="F137310" s="2">
        <v>44372.814103559867</v>
      </c>
      <c r="G137310" s="60">
        <v>0.8141087962962964</v>
      </c>
    </row>
    <row r="137311" spans="1:7" x14ac:dyDescent="0.25">
      <c r="A137311">
        <v>217301</v>
      </c>
      <c r="B137311" s="2">
        <v>44373.848893203882</v>
      </c>
      <c r="C137311">
        <v>341594</v>
      </c>
      <c r="D137311">
        <v>273603</v>
      </c>
      <c r="E137311" t="s">
        <v>5</v>
      </c>
      <c r="F137311" s="2">
        <v>44373.932226537218</v>
      </c>
      <c r="G137311" s="60">
        <v>0.93222222222222229</v>
      </c>
    </row>
    <row r="137312" spans="1:7" x14ac:dyDescent="0.25">
      <c r="A137312">
        <v>219734</v>
      </c>
      <c r="B137312" s="2">
        <v>44374.504233009706</v>
      </c>
      <c r="C137312">
        <v>341594</v>
      </c>
      <c r="D137312">
        <v>135843</v>
      </c>
      <c r="E137312" t="s">
        <v>5</v>
      </c>
      <c r="F137312" s="2">
        <v>44374.587566343042</v>
      </c>
      <c r="G137312" s="60">
        <v>0.58756944444444448</v>
      </c>
    </row>
    <row r="137313" spans="1:7" x14ac:dyDescent="0.25">
      <c r="A137313">
        <v>221838</v>
      </c>
      <c r="B137313" s="2">
        <v>44374.829475728155</v>
      </c>
      <c r="C137313">
        <v>341594</v>
      </c>
      <c r="D137313">
        <v>238334</v>
      </c>
      <c r="E137313" t="s">
        <v>5</v>
      </c>
      <c r="F137313" s="2">
        <v>44374.91280906149</v>
      </c>
      <c r="G137313" s="60">
        <v>0.91281249999999992</v>
      </c>
    </row>
    <row r="137314" spans="1:7" x14ac:dyDescent="0.25">
      <c r="A137314">
        <v>276356</v>
      </c>
      <c r="B137314" s="2">
        <v>44391.536595469253</v>
      </c>
      <c r="C137314">
        <v>341594</v>
      </c>
      <c r="D137314">
        <v>81226</v>
      </c>
      <c r="E137314" t="s">
        <v>5</v>
      </c>
      <c r="F137314" s="2">
        <v>44391.619928802589</v>
      </c>
      <c r="G137314" s="60">
        <v>0.61993055555555554</v>
      </c>
    </row>
    <row r="137315" spans="1:7" x14ac:dyDescent="0.25">
      <c r="A137315">
        <v>320096</v>
      </c>
      <c r="B137315" s="2">
        <v>44403.868310679609</v>
      </c>
      <c r="C137315">
        <v>341594</v>
      </c>
      <c r="D137315">
        <v>251439</v>
      </c>
      <c r="E137315" t="s">
        <v>5</v>
      </c>
      <c r="F137315" s="2">
        <v>44403.951644012945</v>
      </c>
      <c r="G137315" s="60">
        <v>0.95164351851851858</v>
      </c>
    </row>
    <row r="137316" spans="1:7" x14ac:dyDescent="0.25">
      <c r="A137316">
        <v>349922</v>
      </c>
      <c r="B137316" s="2">
        <v>44412.78740453074</v>
      </c>
      <c r="C137316">
        <v>341594</v>
      </c>
      <c r="D137316">
        <v>418269</v>
      </c>
      <c r="E137316" t="s">
        <v>5</v>
      </c>
      <c r="F137316" s="2">
        <v>44412.870737864076</v>
      </c>
      <c r="G137316" s="60">
        <v>0.8707407407407407</v>
      </c>
    </row>
    <row r="137317" spans="1:7" x14ac:dyDescent="0.25">
      <c r="A137317">
        <v>379363</v>
      </c>
      <c r="B137317" s="2">
        <v>44421.764750809059</v>
      </c>
      <c r="C137317">
        <v>341594</v>
      </c>
      <c r="D137317">
        <v>250679</v>
      </c>
      <c r="E137317" t="s">
        <v>5</v>
      </c>
      <c r="F137317" s="2">
        <v>44421.848084142395</v>
      </c>
      <c r="G137317" s="60">
        <v>0.84807870370370375</v>
      </c>
    </row>
    <row r="137318" spans="1:7" x14ac:dyDescent="0.25">
      <c r="A137318">
        <v>395594</v>
      </c>
      <c r="B137318" s="2">
        <v>44426.746951456305</v>
      </c>
      <c r="C137318">
        <v>341594</v>
      </c>
      <c r="D137318">
        <v>230507</v>
      </c>
      <c r="E137318" t="s">
        <v>5</v>
      </c>
      <c r="F137318" s="2">
        <v>44426.830284789641</v>
      </c>
      <c r="G137318" s="60">
        <v>0.83028935185185182</v>
      </c>
    </row>
    <row r="137319" spans="1:7" x14ac:dyDescent="0.25">
      <c r="A137319">
        <v>397211</v>
      </c>
      <c r="B137319" s="2">
        <v>44427.599702265368</v>
      </c>
      <c r="C137319">
        <v>341594</v>
      </c>
      <c r="D137319">
        <v>394087</v>
      </c>
      <c r="E137319" t="s">
        <v>5</v>
      </c>
      <c r="F137319" s="2">
        <v>44427.683035598704</v>
      </c>
      <c r="G137319" s="60">
        <v>0.68303240740740734</v>
      </c>
    </row>
    <row r="137320" spans="1:7" x14ac:dyDescent="0.25">
      <c r="A137320">
        <v>400390</v>
      </c>
      <c r="B137320" s="2">
        <v>44428.64824595469</v>
      </c>
      <c r="C137320">
        <v>341594</v>
      </c>
      <c r="D137320">
        <v>411922</v>
      </c>
      <c r="E137320" t="s">
        <v>5</v>
      </c>
      <c r="F137320" s="2">
        <v>44428.731579288025</v>
      </c>
      <c r="G137320" s="60">
        <v>0.73157407407407404</v>
      </c>
    </row>
    <row r="137321" spans="1:7" x14ac:dyDescent="0.25">
      <c r="A137321">
        <v>409322</v>
      </c>
      <c r="B137321" s="2">
        <v>44430.677372168284</v>
      </c>
      <c r="C137321">
        <v>341594</v>
      </c>
      <c r="D137321">
        <v>189554</v>
      </c>
      <c r="E137321" t="s">
        <v>5</v>
      </c>
      <c r="F137321" s="2">
        <v>44430.76070550162</v>
      </c>
      <c r="G137321" s="60">
        <v>0.76070601851851849</v>
      </c>
    </row>
    <row r="137322" spans="1:7" x14ac:dyDescent="0.25">
      <c r="A137322">
        <v>417761</v>
      </c>
      <c r="B137322" s="2">
        <v>44433.785786407767</v>
      </c>
      <c r="C137322">
        <v>341594</v>
      </c>
      <c r="D137322">
        <v>158978</v>
      </c>
      <c r="E137322" t="s">
        <v>5</v>
      </c>
      <c r="F137322" s="2">
        <v>44433.869119741103</v>
      </c>
      <c r="G137322" s="60">
        <v>0.86912037037037038</v>
      </c>
    </row>
    <row r="137323" spans="1:7" x14ac:dyDescent="0.25">
      <c r="A137323">
        <v>4045</v>
      </c>
      <c r="B137323" s="2">
        <v>44288.674540453074</v>
      </c>
      <c r="C137323">
        <v>341604</v>
      </c>
      <c r="D137323">
        <v>246229</v>
      </c>
      <c r="E137323" t="s">
        <v>3</v>
      </c>
      <c r="F137323" s="2">
        <v>44288.799540453074</v>
      </c>
      <c r="G137323" s="60">
        <v>0.79953703703703705</v>
      </c>
    </row>
    <row r="137324" spans="1:7" x14ac:dyDescent="0.25">
      <c r="A137324">
        <v>6188</v>
      </c>
      <c r="B137324" s="2">
        <v>44295.761919093849</v>
      </c>
      <c r="C137324">
        <v>341604</v>
      </c>
      <c r="D137324">
        <v>344298</v>
      </c>
      <c r="E137324" t="s">
        <v>3</v>
      </c>
      <c r="F137324" s="2">
        <v>44295.886919093849</v>
      </c>
      <c r="G137324" s="60">
        <v>0.88692129629629635</v>
      </c>
    </row>
    <row r="137325" spans="1:7" x14ac:dyDescent="0.25">
      <c r="A137325">
        <v>6957</v>
      </c>
      <c r="B137325" s="2">
        <v>44296.674540453074</v>
      </c>
      <c r="C137325">
        <v>341604</v>
      </c>
      <c r="D137325">
        <v>304722</v>
      </c>
      <c r="E137325" t="s">
        <v>3</v>
      </c>
      <c r="F137325" s="2">
        <v>44296.799540453074</v>
      </c>
      <c r="G137325" s="60">
        <v>0.79953703703703705</v>
      </c>
    </row>
    <row r="137326" spans="1:7" x14ac:dyDescent="0.25">
      <c r="A137326">
        <v>8782</v>
      </c>
      <c r="B137326" s="2">
        <v>44299.441530744334</v>
      </c>
      <c r="C137326">
        <v>341604</v>
      </c>
      <c r="D137326">
        <v>153893</v>
      </c>
      <c r="E137326" t="s">
        <v>3</v>
      </c>
      <c r="F137326" s="2">
        <v>44299.566530744334</v>
      </c>
      <c r="G137326" s="60">
        <v>0.56652777777777774</v>
      </c>
    </row>
    <row r="137327" spans="1:7" x14ac:dyDescent="0.25">
      <c r="A137327">
        <v>5387</v>
      </c>
      <c r="B137327" s="2">
        <v>44293.890559870553</v>
      </c>
      <c r="C137327">
        <v>341606</v>
      </c>
      <c r="D137327">
        <v>411922</v>
      </c>
      <c r="E137327" t="s">
        <v>2</v>
      </c>
      <c r="F137327" s="2">
        <v>44293.932226537218</v>
      </c>
      <c r="G137327" s="60">
        <v>0.93222222222222229</v>
      </c>
    </row>
    <row r="137328" spans="1:7" x14ac:dyDescent="0.25">
      <c r="A137328">
        <v>11096</v>
      </c>
      <c r="B137328" s="2">
        <v>44301.995737864083</v>
      </c>
      <c r="C137328">
        <v>341606</v>
      </c>
      <c r="D137328">
        <v>231132</v>
      </c>
      <c r="E137328" t="s">
        <v>2</v>
      </c>
      <c r="F137328" s="2">
        <v>44302.037404530747</v>
      </c>
      <c r="G137328" s="60">
        <v>3.740740740740741E-2</v>
      </c>
    </row>
    <row r="137329" spans="1:7" x14ac:dyDescent="0.25">
      <c r="A137329">
        <v>16245</v>
      </c>
      <c r="B137329" s="2">
        <v>44305.696385113268</v>
      </c>
      <c r="C137329">
        <v>341606</v>
      </c>
      <c r="D137329">
        <v>435689</v>
      </c>
      <c r="E137329" t="s">
        <v>2</v>
      </c>
      <c r="F137329" s="2">
        <v>44305.738051779932</v>
      </c>
      <c r="G137329" s="60">
        <v>0.73805555555555558</v>
      </c>
    </row>
    <row r="137330" spans="1:7" x14ac:dyDescent="0.25">
      <c r="A137330">
        <v>24899</v>
      </c>
      <c r="B137330" s="2">
        <v>44310.820825830866</v>
      </c>
      <c r="C137330">
        <v>341606</v>
      </c>
      <c r="D137330">
        <v>347393</v>
      </c>
      <c r="E137330" t="s">
        <v>2</v>
      </c>
      <c r="F137330" s="2">
        <v>44310.86249249753</v>
      </c>
      <c r="G137330" s="60">
        <v>0.86248842592592589</v>
      </c>
    </row>
    <row r="137331" spans="1:7" x14ac:dyDescent="0.25">
      <c r="A137331">
        <v>28996</v>
      </c>
      <c r="B137331" s="2">
        <v>44312.879233009713</v>
      </c>
      <c r="C137331">
        <v>341606</v>
      </c>
      <c r="D137331">
        <v>254768</v>
      </c>
      <c r="E137331" t="s">
        <v>2</v>
      </c>
      <c r="F137331" s="2">
        <v>44312.920899676377</v>
      </c>
      <c r="G137331" s="60">
        <v>0.92090277777777774</v>
      </c>
    </row>
    <row r="137332" spans="1:7" x14ac:dyDescent="0.25">
      <c r="A137332">
        <v>40143</v>
      </c>
      <c r="B137332" s="2">
        <v>44317.758934293648</v>
      </c>
      <c r="C137332">
        <v>341606</v>
      </c>
      <c r="D137332">
        <v>182191</v>
      </c>
      <c r="E137332" t="s">
        <v>2</v>
      </c>
      <c r="F137332" s="2">
        <v>44317.800600960312</v>
      </c>
      <c r="G137332" s="60">
        <v>0.80060185185185195</v>
      </c>
    </row>
    <row r="137333" spans="1:7" x14ac:dyDescent="0.25">
      <c r="A137333">
        <v>41140</v>
      </c>
      <c r="B137333" s="2">
        <v>44318.206366161074</v>
      </c>
      <c r="C137333">
        <v>341606</v>
      </c>
      <c r="D137333">
        <v>392434</v>
      </c>
      <c r="E137333" t="s">
        <v>2</v>
      </c>
      <c r="F137333" s="2">
        <v>44318.248032827738</v>
      </c>
      <c r="G137333" s="60">
        <v>0.2480324074074074</v>
      </c>
    </row>
    <row r="137334" spans="1:7" x14ac:dyDescent="0.25">
      <c r="A137334">
        <v>47959</v>
      </c>
      <c r="B137334" s="2">
        <v>44321.052372168284</v>
      </c>
      <c r="C137334">
        <v>341606</v>
      </c>
      <c r="D137334">
        <v>191893</v>
      </c>
      <c r="E137334" t="s">
        <v>2</v>
      </c>
      <c r="F137334" s="2">
        <v>44321.094038834948</v>
      </c>
      <c r="G137334" s="60">
        <v>9.403935185185186E-2</v>
      </c>
    </row>
    <row r="137335" spans="1:7" x14ac:dyDescent="0.25">
      <c r="A137335">
        <v>64807</v>
      </c>
      <c r="B137335" s="2">
        <v>44328.455284789648</v>
      </c>
      <c r="C137335">
        <v>341606</v>
      </c>
      <c r="D137335">
        <v>111368</v>
      </c>
      <c r="E137335" t="s">
        <v>2</v>
      </c>
      <c r="F137335" s="2">
        <v>44328.496951456313</v>
      </c>
      <c r="G137335" s="60">
        <v>0.49695601851851851</v>
      </c>
    </row>
    <row r="137336" spans="1:7" x14ac:dyDescent="0.25">
      <c r="A137336">
        <v>66753</v>
      </c>
      <c r="B137336" s="2">
        <v>44328.947194174762</v>
      </c>
      <c r="C137336">
        <v>341606</v>
      </c>
      <c r="D137336">
        <v>304722</v>
      </c>
      <c r="E137336" t="s">
        <v>2</v>
      </c>
      <c r="F137336" s="2">
        <v>44328.988860841426</v>
      </c>
      <c r="G137336" s="60">
        <v>0.98886574074074074</v>
      </c>
    </row>
    <row r="137337" spans="1:7" x14ac:dyDescent="0.25">
      <c r="A137337">
        <v>70464</v>
      </c>
      <c r="B137337" s="2">
        <v>44330.685058252428</v>
      </c>
      <c r="C137337">
        <v>341606</v>
      </c>
      <c r="D137337">
        <v>452634</v>
      </c>
      <c r="E137337" t="s">
        <v>2</v>
      </c>
      <c r="F137337" s="2">
        <v>44330.726724919092</v>
      </c>
      <c r="G137337" s="60">
        <v>0.72672453703703699</v>
      </c>
    </row>
    <row r="137338" spans="1:7" x14ac:dyDescent="0.25">
      <c r="A137338">
        <v>220797</v>
      </c>
      <c r="B137338" s="2">
        <v>44374.674944983817</v>
      </c>
      <c r="C137338">
        <v>341695</v>
      </c>
      <c r="D137338">
        <v>347008</v>
      </c>
      <c r="E137338" t="s">
        <v>7</v>
      </c>
      <c r="F137338" s="2">
        <v>44374.674944983817</v>
      </c>
      <c r="G137338" s="60">
        <v>0.67494212962962974</v>
      </c>
    </row>
    <row r="137339" spans="1:7" x14ac:dyDescent="0.25">
      <c r="A137339">
        <v>253354</v>
      </c>
      <c r="B137339" s="2">
        <v>44384.746142394819</v>
      </c>
      <c r="C137339">
        <v>341695</v>
      </c>
      <c r="D137339">
        <v>250679</v>
      </c>
      <c r="E137339" t="s">
        <v>7</v>
      </c>
      <c r="F137339" s="2">
        <v>44384.746142394819</v>
      </c>
      <c r="G137339" s="60">
        <v>0.74614583333333329</v>
      </c>
    </row>
    <row r="137340" spans="1:7" x14ac:dyDescent="0.25">
      <c r="A137340">
        <v>307375</v>
      </c>
      <c r="B137340" s="2">
        <v>44400.815721682848</v>
      </c>
      <c r="C137340">
        <v>341695</v>
      </c>
      <c r="D137340">
        <v>154256</v>
      </c>
      <c r="E137340" t="s">
        <v>7</v>
      </c>
      <c r="F137340" s="2">
        <v>44400.815721682848</v>
      </c>
      <c r="G137340" s="60">
        <v>0.81571759259259258</v>
      </c>
    </row>
    <row r="137341" spans="1:7" x14ac:dyDescent="0.25">
      <c r="A137341">
        <v>365776</v>
      </c>
      <c r="B137341" s="2">
        <v>44416.83040864284</v>
      </c>
      <c r="C137341">
        <v>341695</v>
      </c>
      <c r="D137341">
        <v>101979</v>
      </c>
      <c r="E137341" t="s">
        <v>7</v>
      </c>
      <c r="F137341" s="2">
        <v>44416.83040864284</v>
      </c>
      <c r="G137341" s="60">
        <v>0.83040509259259254</v>
      </c>
    </row>
    <row r="137342" spans="1:7" x14ac:dyDescent="0.25">
      <c r="A137342">
        <v>371392</v>
      </c>
      <c r="B137342" s="2">
        <v>44418.823812297735</v>
      </c>
      <c r="C137342">
        <v>341695</v>
      </c>
      <c r="D137342">
        <v>381905</v>
      </c>
      <c r="E137342" t="s">
        <v>7</v>
      </c>
      <c r="F137342" s="2">
        <v>44418.823812297735</v>
      </c>
      <c r="G137342" s="60">
        <v>0.8238078703703704</v>
      </c>
    </row>
    <row r="137343" spans="1:7" x14ac:dyDescent="0.25">
      <c r="A137343">
        <v>374371</v>
      </c>
      <c r="B137343" s="2">
        <v>44419.891773462783</v>
      </c>
      <c r="C137343">
        <v>341695</v>
      </c>
      <c r="D137343">
        <v>180863</v>
      </c>
      <c r="E137343" t="s">
        <v>7</v>
      </c>
      <c r="F137343" s="2">
        <v>44419.891773462783</v>
      </c>
      <c r="G137343" s="60">
        <v>0.89177083333333329</v>
      </c>
    </row>
    <row r="137344" spans="1:7" x14ac:dyDescent="0.25">
      <c r="A137344">
        <v>381861</v>
      </c>
      <c r="B137344" s="2">
        <v>44422.375</v>
      </c>
      <c r="C137344">
        <v>341695</v>
      </c>
      <c r="D137344">
        <v>119655</v>
      </c>
      <c r="E137344" t="s">
        <v>7</v>
      </c>
      <c r="F137344" s="2">
        <v>44422.375</v>
      </c>
      <c r="G137344" s="60">
        <v>0.375</v>
      </c>
    </row>
    <row r="137345" spans="1:7" x14ac:dyDescent="0.25">
      <c r="A137345">
        <v>387371</v>
      </c>
      <c r="B137345" s="2">
        <v>44423.673512985624</v>
      </c>
      <c r="C137345">
        <v>341695</v>
      </c>
      <c r="D137345">
        <v>341081</v>
      </c>
      <c r="E137345" t="s">
        <v>7</v>
      </c>
      <c r="F137345" s="2">
        <v>44423.673512985624</v>
      </c>
      <c r="G137345" s="60">
        <v>0.67351851851851852</v>
      </c>
    </row>
    <row r="137346" spans="1:7" x14ac:dyDescent="0.25">
      <c r="A137346">
        <v>5409</v>
      </c>
      <c r="B137346" s="2">
        <v>44293.941126213591</v>
      </c>
      <c r="C137346">
        <v>341702</v>
      </c>
      <c r="D137346">
        <v>296511</v>
      </c>
      <c r="E137346" t="s">
        <v>5</v>
      </c>
      <c r="F137346" s="2">
        <v>44294.024459546927</v>
      </c>
      <c r="G137346" s="60">
        <v>2.4456018518518519E-2</v>
      </c>
    </row>
    <row r="137347" spans="1:7" x14ac:dyDescent="0.25">
      <c r="A137347">
        <v>5442</v>
      </c>
      <c r="B137347" s="2">
        <v>44294.073666666663</v>
      </c>
      <c r="C137347">
        <v>341702</v>
      </c>
      <c r="D137347">
        <v>250679</v>
      </c>
      <c r="E137347" t="s">
        <v>5</v>
      </c>
      <c r="F137347" s="2">
        <v>44294.156999999999</v>
      </c>
      <c r="G137347" s="60">
        <v>0.15700231481481483</v>
      </c>
    </row>
    <row r="137348" spans="1:7" x14ac:dyDescent="0.25">
      <c r="A137348">
        <v>6113</v>
      </c>
      <c r="B137348" s="2">
        <v>44295.710666666666</v>
      </c>
      <c r="C137348">
        <v>341702</v>
      </c>
      <c r="D137348">
        <v>78365</v>
      </c>
      <c r="E137348" t="s">
        <v>5</v>
      </c>
      <c r="F137348" s="2">
        <v>44295.794000000002</v>
      </c>
      <c r="G137348" s="60">
        <v>0.79400462962962959</v>
      </c>
    </row>
    <row r="137349" spans="1:7" x14ac:dyDescent="0.25">
      <c r="A137349">
        <v>6973</v>
      </c>
      <c r="B137349" s="2">
        <v>44296.682226537218</v>
      </c>
      <c r="C137349">
        <v>341702</v>
      </c>
      <c r="D137349">
        <v>259259</v>
      </c>
      <c r="E137349" t="s">
        <v>5</v>
      </c>
      <c r="F137349" s="2">
        <v>44296.765559870553</v>
      </c>
      <c r="G137349" s="60">
        <v>0.76555555555555566</v>
      </c>
    </row>
    <row r="137350" spans="1:7" x14ac:dyDescent="0.25">
      <c r="A137350">
        <v>106867</v>
      </c>
      <c r="B137350" s="2">
        <v>44342.692339805828</v>
      </c>
      <c r="C137350">
        <v>341732</v>
      </c>
      <c r="D137350">
        <v>250679</v>
      </c>
      <c r="E137350" t="s">
        <v>3</v>
      </c>
      <c r="F137350" s="2">
        <v>44342.817339805828</v>
      </c>
      <c r="G137350" s="60">
        <v>0.81733796296296291</v>
      </c>
    </row>
    <row r="137351" spans="1:7" x14ac:dyDescent="0.25">
      <c r="A137351">
        <v>115765</v>
      </c>
      <c r="B137351" s="2">
        <v>44345.074098941004</v>
      </c>
      <c r="C137351">
        <v>341732</v>
      </c>
      <c r="D137351">
        <v>361821</v>
      </c>
      <c r="E137351" t="s">
        <v>3</v>
      </c>
      <c r="F137351" s="2">
        <v>44345.199098941004</v>
      </c>
      <c r="G137351" s="60">
        <v>0.19909722222222223</v>
      </c>
    </row>
    <row r="137352" spans="1:7" x14ac:dyDescent="0.25">
      <c r="A137352">
        <v>116285</v>
      </c>
      <c r="B137352" s="2">
        <v>44345.283883175143</v>
      </c>
      <c r="C137352">
        <v>341732</v>
      </c>
      <c r="D137352">
        <v>393606</v>
      </c>
      <c r="E137352" t="s">
        <v>3</v>
      </c>
      <c r="F137352" s="2">
        <v>44345.408883175143</v>
      </c>
      <c r="G137352" s="60">
        <v>0.40888888888888886</v>
      </c>
    </row>
    <row r="137353" spans="1:7" x14ac:dyDescent="0.25">
      <c r="A137353">
        <v>121672</v>
      </c>
      <c r="B137353" s="2">
        <v>44346.325510422073</v>
      </c>
      <c r="C137353">
        <v>341732</v>
      </c>
      <c r="D137353">
        <v>158978</v>
      </c>
      <c r="E137353" t="s">
        <v>3</v>
      </c>
      <c r="F137353" s="2">
        <v>44346.450510422073</v>
      </c>
      <c r="G137353" s="60">
        <v>0.45050925925925928</v>
      </c>
    </row>
    <row r="137354" spans="1:7" x14ac:dyDescent="0.25">
      <c r="A137354">
        <v>131604</v>
      </c>
      <c r="B137354" s="2">
        <v>44349.583925566345</v>
      </c>
      <c r="C137354">
        <v>341732</v>
      </c>
      <c r="D137354">
        <v>81558</v>
      </c>
      <c r="E137354" t="s">
        <v>3</v>
      </c>
      <c r="F137354" s="2">
        <v>44349.708925566345</v>
      </c>
      <c r="G137354" s="60">
        <v>0.70892361111111113</v>
      </c>
    </row>
    <row r="137355" spans="1:7" x14ac:dyDescent="0.25">
      <c r="A137355">
        <v>134216</v>
      </c>
      <c r="B137355" s="2">
        <v>44350.655122977347</v>
      </c>
      <c r="C137355">
        <v>341732</v>
      </c>
      <c r="D137355">
        <v>347008</v>
      </c>
      <c r="E137355" t="s">
        <v>3</v>
      </c>
      <c r="F137355" s="2">
        <v>44350.780122977347</v>
      </c>
      <c r="G137355" s="60">
        <v>0.78012731481481479</v>
      </c>
    </row>
    <row r="137356" spans="1:7" x14ac:dyDescent="0.25">
      <c r="A137356">
        <v>134960</v>
      </c>
      <c r="B137356" s="2">
        <v>44350.782954692557</v>
      </c>
      <c r="C137356">
        <v>341732</v>
      </c>
      <c r="D137356">
        <v>108961</v>
      </c>
      <c r="E137356" t="s">
        <v>3</v>
      </c>
      <c r="F137356" s="2">
        <v>44350.907954692557</v>
      </c>
      <c r="G137356" s="60">
        <v>0.90795138888888882</v>
      </c>
    </row>
    <row r="137357" spans="1:7" x14ac:dyDescent="0.25">
      <c r="A137357">
        <v>239940</v>
      </c>
      <c r="B137357" s="2">
        <v>44380.538618122977</v>
      </c>
      <c r="C137357">
        <v>341732</v>
      </c>
      <c r="D137357">
        <v>318588</v>
      </c>
      <c r="E137357" t="s">
        <v>3</v>
      </c>
      <c r="F137357" s="2">
        <v>44380.663618122977</v>
      </c>
      <c r="G137357" s="60">
        <v>0.66362268518518519</v>
      </c>
    </row>
    <row r="137358" spans="1:7" x14ac:dyDescent="0.25">
      <c r="A137358">
        <v>241581</v>
      </c>
      <c r="B137358" s="2">
        <v>44380.757835627308</v>
      </c>
      <c r="C137358">
        <v>341732</v>
      </c>
      <c r="D137358">
        <v>107006</v>
      </c>
      <c r="E137358" t="s">
        <v>3</v>
      </c>
      <c r="F137358" s="2">
        <v>44380.882835627308</v>
      </c>
      <c r="G137358" s="60">
        <v>0.88283564814814808</v>
      </c>
    </row>
    <row r="137359" spans="1:7" x14ac:dyDescent="0.25">
      <c r="A137359">
        <v>251329</v>
      </c>
      <c r="B137359" s="2">
        <v>44383.813699029124</v>
      </c>
      <c r="C137359">
        <v>341732</v>
      </c>
      <c r="D137359">
        <v>454895</v>
      </c>
      <c r="E137359" t="s">
        <v>3</v>
      </c>
      <c r="F137359" s="2">
        <v>44383.938699029124</v>
      </c>
      <c r="G137359" s="60">
        <v>0.93870370370370371</v>
      </c>
    </row>
    <row r="137360" spans="1:7" x14ac:dyDescent="0.25">
      <c r="A137360">
        <v>285575</v>
      </c>
      <c r="B137360" s="2">
        <v>44394.082155827513</v>
      </c>
      <c r="C137360">
        <v>341732</v>
      </c>
      <c r="D137360">
        <v>149881</v>
      </c>
      <c r="E137360" t="s">
        <v>3</v>
      </c>
      <c r="F137360" s="2">
        <v>44394.207155827513</v>
      </c>
      <c r="G137360" s="60">
        <v>0.20715277777777777</v>
      </c>
    </row>
    <row r="137361" spans="1:7" x14ac:dyDescent="0.25">
      <c r="A137361">
        <v>293753</v>
      </c>
      <c r="B137361" s="2">
        <v>44396.533763754043</v>
      </c>
      <c r="C137361">
        <v>341732</v>
      </c>
      <c r="D137361">
        <v>347008</v>
      </c>
      <c r="E137361" t="s">
        <v>3</v>
      </c>
      <c r="F137361" s="2">
        <v>44396.658763754043</v>
      </c>
      <c r="G137361" s="60">
        <v>0.6587615740740741</v>
      </c>
    </row>
    <row r="137362" spans="1:7" x14ac:dyDescent="0.25">
      <c r="A137362">
        <v>318469</v>
      </c>
      <c r="B137362" s="2">
        <v>44403.613051779932</v>
      </c>
      <c r="C137362">
        <v>341732</v>
      </c>
      <c r="D137362">
        <v>235960</v>
      </c>
      <c r="E137362" t="s">
        <v>3</v>
      </c>
      <c r="F137362" s="2">
        <v>44403.738051779932</v>
      </c>
      <c r="G137362" s="60">
        <v>0.73805555555555558</v>
      </c>
    </row>
    <row r="137363" spans="1:7" x14ac:dyDescent="0.25">
      <c r="A137363">
        <v>113113</v>
      </c>
      <c r="B137363" s="2">
        <v>44344.701239482201</v>
      </c>
      <c r="C137363">
        <v>341761</v>
      </c>
      <c r="D137363">
        <v>43842</v>
      </c>
      <c r="E137363" t="s">
        <v>2</v>
      </c>
      <c r="F137363" s="2">
        <v>44344.742906148866</v>
      </c>
      <c r="G137363" s="60">
        <v>0.74290509259259263</v>
      </c>
    </row>
    <row r="137364" spans="1:7" x14ac:dyDescent="0.25">
      <c r="A137364">
        <v>132290</v>
      </c>
      <c r="B137364" s="2">
        <v>44349.812889967638</v>
      </c>
      <c r="C137364">
        <v>341761</v>
      </c>
      <c r="D137364">
        <v>206501</v>
      </c>
      <c r="E137364" t="s">
        <v>2</v>
      </c>
      <c r="F137364" s="2">
        <v>44349.854556634302</v>
      </c>
      <c r="G137364" s="60">
        <v>0.85456018518518517</v>
      </c>
    </row>
    <row r="137365" spans="1:7" x14ac:dyDescent="0.25">
      <c r="A137365">
        <v>154368</v>
      </c>
      <c r="B137365" s="2">
        <v>44356.639750809067</v>
      </c>
      <c r="C137365">
        <v>341761</v>
      </c>
      <c r="D137365">
        <v>250679</v>
      </c>
      <c r="E137365" t="s">
        <v>2</v>
      </c>
      <c r="F137365" s="2">
        <v>44356.681417475731</v>
      </c>
      <c r="G137365" s="60">
        <v>0.68141203703703701</v>
      </c>
    </row>
    <row r="137366" spans="1:7" x14ac:dyDescent="0.25">
      <c r="A137366">
        <v>155720</v>
      </c>
      <c r="B137366" s="2">
        <v>44356.854961165052</v>
      </c>
      <c r="C137366">
        <v>341761</v>
      </c>
      <c r="D137366">
        <v>222873</v>
      </c>
      <c r="E137366" t="s">
        <v>2</v>
      </c>
      <c r="F137366" s="2">
        <v>44356.896627831717</v>
      </c>
      <c r="G137366" s="60">
        <v>0.8966319444444445</v>
      </c>
    </row>
    <row r="137367" spans="1:7" x14ac:dyDescent="0.25">
      <c r="A137367">
        <v>169043</v>
      </c>
      <c r="B137367" s="2">
        <v>44360.306680501722</v>
      </c>
      <c r="C137367">
        <v>341761</v>
      </c>
      <c r="D137367">
        <v>182191</v>
      </c>
      <c r="E137367" t="s">
        <v>2</v>
      </c>
      <c r="F137367" s="2">
        <v>44360.348347168387</v>
      </c>
      <c r="G137367" s="60">
        <v>0.34834490740740742</v>
      </c>
    </row>
    <row r="137368" spans="1:7" x14ac:dyDescent="0.25">
      <c r="A137368">
        <v>170333</v>
      </c>
      <c r="B137368" s="2">
        <v>44360.563585314492</v>
      </c>
      <c r="C137368">
        <v>341761</v>
      </c>
      <c r="D137368">
        <v>100134</v>
      </c>
      <c r="E137368" t="s">
        <v>2</v>
      </c>
      <c r="F137368" s="2">
        <v>44360.605251981156</v>
      </c>
      <c r="G137368" s="60">
        <v>0.60525462962962961</v>
      </c>
    </row>
    <row r="137369" spans="1:7" x14ac:dyDescent="0.25">
      <c r="A137369">
        <v>241041</v>
      </c>
      <c r="B137369" s="2">
        <v>44380.689912621361</v>
      </c>
      <c r="C137369">
        <v>341761</v>
      </c>
      <c r="D137369">
        <v>118549</v>
      </c>
      <c r="E137369" t="s">
        <v>2</v>
      </c>
      <c r="F137369" s="2">
        <v>44380.731579288025</v>
      </c>
      <c r="G137369" s="60">
        <v>0.73157407407407404</v>
      </c>
    </row>
    <row r="137370" spans="1:7" x14ac:dyDescent="0.25">
      <c r="A137370">
        <v>271500</v>
      </c>
      <c r="B137370" s="2">
        <v>44389.727129449842</v>
      </c>
      <c r="C137370">
        <v>341761</v>
      </c>
      <c r="D137370">
        <v>442025</v>
      </c>
      <c r="E137370" t="s">
        <v>2</v>
      </c>
      <c r="F137370" s="2">
        <v>44389.768796116507</v>
      </c>
      <c r="G137370" s="60">
        <v>0.76879629629629631</v>
      </c>
    </row>
    <row r="137371" spans="1:7" x14ac:dyDescent="0.25">
      <c r="A137371">
        <v>292809</v>
      </c>
      <c r="B137371" s="2">
        <v>44395.854518265325</v>
      </c>
      <c r="C137371">
        <v>341761</v>
      </c>
      <c r="D137371">
        <v>154256</v>
      </c>
      <c r="E137371" t="s">
        <v>2</v>
      </c>
      <c r="F137371" s="2">
        <v>44395.896184931989</v>
      </c>
      <c r="G137371" s="60">
        <v>0.89618055555555554</v>
      </c>
    </row>
    <row r="137372" spans="1:7" x14ac:dyDescent="0.25">
      <c r="A137372">
        <v>321571</v>
      </c>
      <c r="B137372" s="2">
        <v>44404.696385113268</v>
      </c>
      <c r="C137372">
        <v>341761</v>
      </c>
      <c r="D137372">
        <v>393483</v>
      </c>
      <c r="E137372" t="s">
        <v>2</v>
      </c>
      <c r="F137372" s="2">
        <v>44404.738051779932</v>
      </c>
      <c r="G137372" s="60">
        <v>0.73805555555555558</v>
      </c>
    </row>
    <row r="137373" spans="1:7" x14ac:dyDescent="0.25">
      <c r="A137373">
        <v>370816</v>
      </c>
      <c r="B137373" s="2">
        <v>44418.736838187702</v>
      </c>
      <c r="C137373">
        <v>341761</v>
      </c>
      <c r="D137373">
        <v>5151</v>
      </c>
      <c r="E137373" t="s">
        <v>2</v>
      </c>
      <c r="F137373" s="2">
        <v>44418.778504854366</v>
      </c>
      <c r="G137373" s="60">
        <v>0.77850694444444446</v>
      </c>
    </row>
    <row r="137374" spans="1:7" x14ac:dyDescent="0.25">
      <c r="A137374">
        <v>384355</v>
      </c>
      <c r="B137374" s="2">
        <v>44422.824216828478</v>
      </c>
      <c r="C137374">
        <v>341761</v>
      </c>
      <c r="D137374">
        <v>75550</v>
      </c>
      <c r="E137374" t="s">
        <v>2</v>
      </c>
      <c r="F137374" s="2">
        <v>44422.865883495142</v>
      </c>
      <c r="G137374" s="60">
        <v>0.86587962962962972</v>
      </c>
    </row>
    <row r="137375" spans="1:7" x14ac:dyDescent="0.25">
      <c r="A137375">
        <v>388021</v>
      </c>
      <c r="B137375" s="2">
        <v>44423.764346278316</v>
      </c>
      <c r="C137375">
        <v>341761</v>
      </c>
      <c r="D137375">
        <v>439981</v>
      </c>
      <c r="E137375" t="s">
        <v>2</v>
      </c>
      <c r="F137375" s="2">
        <v>44423.80601294498</v>
      </c>
      <c r="G137375" s="60">
        <v>0.80601851851851858</v>
      </c>
    </row>
    <row r="137376" spans="1:7" x14ac:dyDescent="0.25">
      <c r="A137376">
        <v>411742</v>
      </c>
      <c r="B137376" s="2">
        <v>44431.483333333337</v>
      </c>
      <c r="C137376">
        <v>341761</v>
      </c>
      <c r="D137376">
        <v>304128</v>
      </c>
      <c r="E137376" t="s">
        <v>2</v>
      </c>
      <c r="F137376" s="2">
        <v>44431.525000000001</v>
      </c>
      <c r="G137376" s="60">
        <v>0.52500000000000002</v>
      </c>
    </row>
    <row r="137377" spans="1:7" x14ac:dyDescent="0.25">
      <c r="A137377">
        <v>28811</v>
      </c>
      <c r="B137377" s="2">
        <v>44312.826239482201</v>
      </c>
      <c r="C137377">
        <v>341792</v>
      </c>
      <c r="D137377">
        <v>141259</v>
      </c>
      <c r="E137377" t="s">
        <v>5</v>
      </c>
      <c r="F137377" s="2">
        <v>44312.909572815537</v>
      </c>
      <c r="G137377" s="60">
        <v>0.90957175925925926</v>
      </c>
    </row>
    <row r="137378" spans="1:7" x14ac:dyDescent="0.25">
      <c r="A137378">
        <v>38418</v>
      </c>
      <c r="B137378" s="2">
        <v>44317.168065431688</v>
      </c>
      <c r="C137378">
        <v>341792</v>
      </c>
      <c r="D137378">
        <v>162482</v>
      </c>
      <c r="E137378" t="s">
        <v>5</v>
      </c>
      <c r="F137378" s="2">
        <v>44317.251398765024</v>
      </c>
      <c r="G137378" s="60">
        <v>0.25140046296296298</v>
      </c>
    </row>
    <row r="137379" spans="1:7" x14ac:dyDescent="0.25">
      <c r="A137379">
        <v>40018</v>
      </c>
      <c r="B137379" s="2">
        <v>44317.741874446852</v>
      </c>
      <c r="C137379">
        <v>341792</v>
      </c>
      <c r="D137379">
        <v>411922</v>
      </c>
      <c r="E137379" t="s">
        <v>5</v>
      </c>
      <c r="F137379" s="2">
        <v>44317.825207780188</v>
      </c>
      <c r="G137379" s="60">
        <v>0.82520833333333332</v>
      </c>
    </row>
    <row r="137380" spans="1:7" x14ac:dyDescent="0.25">
      <c r="A137380">
        <v>50706</v>
      </c>
      <c r="B137380" s="2">
        <v>44322.77769579288</v>
      </c>
      <c r="C137380">
        <v>341792</v>
      </c>
      <c r="D137380">
        <v>266185</v>
      </c>
      <c r="E137380" t="s">
        <v>5</v>
      </c>
      <c r="F137380" s="2">
        <v>44322.861029126216</v>
      </c>
      <c r="G137380" s="60">
        <v>0.86103009259259267</v>
      </c>
    </row>
    <row r="137381" spans="1:7" x14ac:dyDescent="0.25">
      <c r="A137381">
        <v>76619</v>
      </c>
      <c r="B137381" s="2">
        <v>44332.306466872156</v>
      </c>
      <c r="C137381">
        <v>341792</v>
      </c>
      <c r="D137381">
        <v>351192</v>
      </c>
      <c r="E137381" t="s">
        <v>5</v>
      </c>
      <c r="F137381" s="2">
        <v>44332.389800205492</v>
      </c>
      <c r="G137381" s="60">
        <v>0.38980324074074074</v>
      </c>
    </row>
    <row r="137382" spans="1:7" x14ac:dyDescent="0.25">
      <c r="A137382">
        <v>168180</v>
      </c>
      <c r="B137382" s="2">
        <v>44360.020009708744</v>
      </c>
      <c r="C137382">
        <v>341828</v>
      </c>
      <c r="D137382">
        <v>179296</v>
      </c>
      <c r="E137382" t="s">
        <v>2</v>
      </c>
      <c r="F137382" s="2">
        <v>44360.061676375408</v>
      </c>
      <c r="G137382" s="60">
        <v>6.1678240740740742E-2</v>
      </c>
    </row>
    <row r="137383" spans="1:7" x14ac:dyDescent="0.25">
      <c r="A137383">
        <v>174280</v>
      </c>
      <c r="B137383" s="2">
        <v>44361.719038834955</v>
      </c>
      <c r="C137383">
        <v>341828</v>
      </c>
      <c r="D137383">
        <v>65828</v>
      </c>
      <c r="E137383" t="s">
        <v>2</v>
      </c>
      <c r="F137383" s="2">
        <v>44361.76070550162</v>
      </c>
      <c r="G137383" s="60">
        <v>0.76070601851851849</v>
      </c>
    </row>
    <row r="137384" spans="1:7" x14ac:dyDescent="0.25">
      <c r="A137384">
        <v>182294</v>
      </c>
      <c r="B137384" s="2">
        <v>44364.743310679616</v>
      </c>
      <c r="C137384">
        <v>341828</v>
      </c>
      <c r="D137384">
        <v>191893</v>
      </c>
      <c r="E137384" t="s">
        <v>2</v>
      </c>
      <c r="F137384" s="2">
        <v>44364.78497734628</v>
      </c>
      <c r="G137384" s="60">
        <v>0.78497685185185195</v>
      </c>
    </row>
    <row r="137385" spans="1:7" x14ac:dyDescent="0.25">
      <c r="A137385">
        <v>190305</v>
      </c>
      <c r="B137385" s="2">
        <v>44366.628423948219</v>
      </c>
      <c r="C137385">
        <v>341828</v>
      </c>
      <c r="D137385">
        <v>250679</v>
      </c>
      <c r="E137385" t="s">
        <v>2</v>
      </c>
      <c r="F137385" s="2">
        <v>44366.670090614884</v>
      </c>
      <c r="G137385" s="60">
        <v>0.67009259259259257</v>
      </c>
    </row>
    <row r="137386" spans="1:7" x14ac:dyDescent="0.25">
      <c r="A137386">
        <v>282065</v>
      </c>
      <c r="B137386" s="2">
        <v>44393.470333333338</v>
      </c>
      <c r="C137386">
        <v>341828</v>
      </c>
      <c r="D137386">
        <v>153893</v>
      </c>
      <c r="E137386" t="s">
        <v>2</v>
      </c>
      <c r="F137386" s="2">
        <v>44393.512000000002</v>
      </c>
      <c r="G137386" s="60">
        <v>0.51200231481481484</v>
      </c>
    </row>
    <row r="137387" spans="1:7" x14ac:dyDescent="0.25">
      <c r="A137387">
        <v>339853</v>
      </c>
      <c r="B137387" s="2">
        <v>44409.552372168284</v>
      </c>
      <c r="C137387">
        <v>341828</v>
      </c>
      <c r="D137387">
        <v>325984</v>
      </c>
      <c r="E137387" t="s">
        <v>2</v>
      </c>
      <c r="F137387" s="2">
        <v>44409.594038834948</v>
      </c>
      <c r="G137387" s="60">
        <v>0.59403935185185186</v>
      </c>
    </row>
    <row r="137388" spans="1:7" x14ac:dyDescent="0.25">
      <c r="A137388">
        <v>356505</v>
      </c>
      <c r="B137388" s="2">
        <v>44414.863051779939</v>
      </c>
      <c r="C137388">
        <v>341828</v>
      </c>
      <c r="D137388">
        <v>411922</v>
      </c>
      <c r="E137388" t="s">
        <v>2</v>
      </c>
      <c r="F137388" s="2">
        <v>44414.904718446604</v>
      </c>
      <c r="G137388" s="60">
        <v>0.90472222222222232</v>
      </c>
    </row>
    <row r="137389" spans="1:7" x14ac:dyDescent="0.25">
      <c r="A137389">
        <v>364489</v>
      </c>
      <c r="B137389" s="2">
        <v>44416.626805825246</v>
      </c>
      <c r="C137389">
        <v>341828</v>
      </c>
      <c r="D137389">
        <v>180863</v>
      </c>
      <c r="E137389" t="s">
        <v>2</v>
      </c>
      <c r="F137389" s="2">
        <v>44416.668472491911</v>
      </c>
      <c r="G137389" s="60">
        <v>0.66847222222222225</v>
      </c>
    </row>
    <row r="137390" spans="1:7" x14ac:dyDescent="0.25">
      <c r="A137390">
        <v>369086</v>
      </c>
      <c r="B137390" s="2">
        <v>44417.922922330101</v>
      </c>
      <c r="C137390">
        <v>341828</v>
      </c>
      <c r="D137390">
        <v>172797</v>
      </c>
      <c r="E137390" t="s">
        <v>2</v>
      </c>
      <c r="F137390" s="2">
        <v>44417.964588996765</v>
      </c>
      <c r="G137390" s="60">
        <v>0.96458333333333324</v>
      </c>
    </row>
    <row r="137391" spans="1:7" x14ac:dyDescent="0.25">
      <c r="A137391">
        <v>406857</v>
      </c>
      <c r="B137391" s="2">
        <v>44429.926158576054</v>
      </c>
      <c r="C137391">
        <v>341828</v>
      </c>
      <c r="D137391">
        <v>206501</v>
      </c>
      <c r="E137391" t="s">
        <v>2</v>
      </c>
      <c r="F137391" s="2">
        <v>44429.967825242718</v>
      </c>
      <c r="G137391" s="60">
        <v>0.96782407407407411</v>
      </c>
    </row>
    <row r="137392" spans="1:7" x14ac:dyDescent="0.25">
      <c r="A137392">
        <v>409451</v>
      </c>
      <c r="B137392" s="2">
        <v>44430.701239482201</v>
      </c>
      <c r="C137392">
        <v>341828</v>
      </c>
      <c r="D137392">
        <v>154228</v>
      </c>
      <c r="E137392" t="s">
        <v>2</v>
      </c>
      <c r="F137392" s="2">
        <v>44430.742906148866</v>
      </c>
      <c r="G137392" s="60">
        <v>0.74290509259259263</v>
      </c>
    </row>
    <row r="137393" spans="1:7" x14ac:dyDescent="0.25">
      <c r="A137393">
        <v>104394</v>
      </c>
      <c r="B137393" s="2">
        <v>44341.762000000002</v>
      </c>
      <c r="C137393">
        <v>341832</v>
      </c>
      <c r="D137393">
        <v>347008</v>
      </c>
      <c r="E137393" t="s">
        <v>3</v>
      </c>
      <c r="F137393" s="2">
        <v>44341.887000000002</v>
      </c>
      <c r="G137393" s="60">
        <v>0.88700231481481484</v>
      </c>
    </row>
    <row r="137394" spans="1:7" x14ac:dyDescent="0.25">
      <c r="A137394">
        <v>270838</v>
      </c>
      <c r="B137394" s="2">
        <v>44389.608197411006</v>
      </c>
      <c r="C137394">
        <v>341832</v>
      </c>
      <c r="D137394">
        <v>233494</v>
      </c>
      <c r="E137394" t="s">
        <v>3</v>
      </c>
      <c r="F137394" s="2">
        <v>44389.733197411006</v>
      </c>
      <c r="G137394" s="60">
        <v>0.73319444444444448</v>
      </c>
    </row>
    <row r="137395" spans="1:7" x14ac:dyDescent="0.25">
      <c r="A137395">
        <v>310498</v>
      </c>
      <c r="B137395" s="2">
        <v>44401.601724919092</v>
      </c>
      <c r="C137395">
        <v>341832</v>
      </c>
      <c r="D137395">
        <v>242428</v>
      </c>
      <c r="E137395" t="s">
        <v>3</v>
      </c>
      <c r="F137395" s="2">
        <v>44401.726724919092</v>
      </c>
      <c r="G137395" s="60">
        <v>0.72672453703703699</v>
      </c>
    </row>
    <row r="137396" spans="1:7" x14ac:dyDescent="0.25">
      <c r="A137396">
        <v>311570</v>
      </c>
      <c r="B137396" s="2">
        <v>44401.778100323623</v>
      </c>
      <c r="C137396">
        <v>341832</v>
      </c>
      <c r="D137396">
        <v>272330</v>
      </c>
      <c r="E137396" t="s">
        <v>3</v>
      </c>
      <c r="F137396" s="2">
        <v>44401.903100323623</v>
      </c>
      <c r="G137396" s="60">
        <v>0.90310185185185177</v>
      </c>
    </row>
    <row r="137397" spans="1:7" x14ac:dyDescent="0.25">
      <c r="A137397">
        <v>327891</v>
      </c>
      <c r="B137397" s="2">
        <v>44406.718229773462</v>
      </c>
      <c r="C137397">
        <v>341832</v>
      </c>
      <c r="D137397">
        <v>21760</v>
      </c>
      <c r="E137397" t="s">
        <v>3</v>
      </c>
      <c r="F137397" s="2">
        <v>44406.843229773462</v>
      </c>
      <c r="G137397" s="60">
        <v>0.8432291666666667</v>
      </c>
    </row>
    <row r="137398" spans="1:7" x14ac:dyDescent="0.25">
      <c r="A137398">
        <v>417662</v>
      </c>
      <c r="B137398" s="2">
        <v>44433.77324595469</v>
      </c>
      <c r="C137398">
        <v>341832</v>
      </c>
      <c r="D137398">
        <v>217497</v>
      </c>
      <c r="E137398" t="s">
        <v>3</v>
      </c>
      <c r="F137398" s="2">
        <v>44433.89824595469</v>
      </c>
      <c r="G137398" s="60">
        <v>0.89824074074074067</v>
      </c>
    </row>
    <row r="137399" spans="1:7" x14ac:dyDescent="0.25">
      <c r="A137399">
        <v>148492</v>
      </c>
      <c r="B137399" s="2">
        <v>44354.604152103566</v>
      </c>
      <c r="C137399">
        <v>341846</v>
      </c>
      <c r="D137399">
        <v>85026</v>
      </c>
      <c r="E137399" t="s">
        <v>2</v>
      </c>
      <c r="F137399" s="2">
        <v>44354.64581877023</v>
      </c>
      <c r="G137399" s="60">
        <v>0.64582175925925933</v>
      </c>
    </row>
    <row r="137400" spans="1:7" x14ac:dyDescent="0.25">
      <c r="A137400">
        <v>167753</v>
      </c>
      <c r="B137400" s="2">
        <v>44359.922333333336</v>
      </c>
      <c r="C137400">
        <v>341846</v>
      </c>
      <c r="D137400">
        <v>153893</v>
      </c>
      <c r="E137400" t="s">
        <v>2</v>
      </c>
      <c r="F137400" s="2">
        <v>44359.964</v>
      </c>
      <c r="G137400" s="60">
        <v>0.96400462962962974</v>
      </c>
    </row>
    <row r="137401" spans="1:7" x14ac:dyDescent="0.25">
      <c r="A137401">
        <v>179606</v>
      </c>
      <c r="B137401" s="2">
        <v>44363.753019417476</v>
      </c>
      <c r="C137401">
        <v>341846</v>
      </c>
      <c r="D137401">
        <v>170007</v>
      </c>
      <c r="E137401" t="s">
        <v>2</v>
      </c>
      <c r="F137401" s="2">
        <v>44363.79468608414</v>
      </c>
      <c r="G137401" s="60">
        <v>0.7946875000000001</v>
      </c>
    </row>
    <row r="137402" spans="1:7" x14ac:dyDescent="0.25">
      <c r="A137402">
        <v>195573</v>
      </c>
      <c r="B137402" s="2">
        <v>44367.727129449842</v>
      </c>
      <c r="C137402">
        <v>341846</v>
      </c>
      <c r="D137402">
        <v>229106</v>
      </c>
      <c r="E137402" t="s">
        <v>2</v>
      </c>
      <c r="F137402" s="2">
        <v>44367.768796116507</v>
      </c>
      <c r="G137402" s="60">
        <v>0.76879629629629631</v>
      </c>
    </row>
    <row r="137403" spans="1:7" x14ac:dyDescent="0.25">
      <c r="A137403">
        <v>206274</v>
      </c>
      <c r="B137403" s="2">
        <v>44370.940721682848</v>
      </c>
      <c r="C137403">
        <v>341846</v>
      </c>
      <c r="D137403">
        <v>227775</v>
      </c>
      <c r="E137403" t="s">
        <v>2</v>
      </c>
      <c r="F137403" s="2">
        <v>44370.982388349512</v>
      </c>
      <c r="G137403" s="60">
        <v>0.98238425925925921</v>
      </c>
    </row>
    <row r="137404" spans="1:7" x14ac:dyDescent="0.25">
      <c r="A137404">
        <v>206955</v>
      </c>
      <c r="B137404" s="2">
        <v>44371.500592233009</v>
      </c>
      <c r="C137404">
        <v>341846</v>
      </c>
      <c r="D137404">
        <v>458081</v>
      </c>
      <c r="E137404" t="s">
        <v>2</v>
      </c>
      <c r="F137404" s="2">
        <v>44371.542258899673</v>
      </c>
      <c r="G137404" s="60">
        <v>0.54225694444444439</v>
      </c>
    </row>
    <row r="137405" spans="1:7" x14ac:dyDescent="0.25">
      <c r="A137405">
        <v>253113</v>
      </c>
      <c r="B137405" s="2">
        <v>44384.628423948219</v>
      </c>
      <c r="C137405">
        <v>341846</v>
      </c>
      <c r="D137405">
        <v>341333</v>
      </c>
      <c r="E137405" t="s">
        <v>2</v>
      </c>
      <c r="F137405" s="2">
        <v>44384.670090614884</v>
      </c>
      <c r="G137405" s="60">
        <v>0.67009259259259257</v>
      </c>
    </row>
    <row r="137406" spans="1:7" x14ac:dyDescent="0.25">
      <c r="A137406">
        <v>260772</v>
      </c>
      <c r="B137406" s="2">
        <v>44386.956902912621</v>
      </c>
      <c r="C137406">
        <v>341846</v>
      </c>
      <c r="D137406">
        <v>250679</v>
      </c>
      <c r="E137406" t="s">
        <v>2</v>
      </c>
      <c r="F137406" s="2">
        <v>44386.998569579286</v>
      </c>
      <c r="G137406" s="60">
        <v>0.99856481481481474</v>
      </c>
    </row>
    <row r="137407" spans="1:7" x14ac:dyDescent="0.25">
      <c r="A137407">
        <v>308854</v>
      </c>
      <c r="B137407" s="2">
        <v>44401.130314035465</v>
      </c>
      <c r="C137407">
        <v>341846</v>
      </c>
      <c r="D137407">
        <v>411922</v>
      </c>
      <c r="E137407" t="s">
        <v>2</v>
      </c>
      <c r="F137407" s="2">
        <v>44401.171980702129</v>
      </c>
      <c r="G137407" s="60">
        <v>0.17197916666666668</v>
      </c>
    </row>
    <row r="137408" spans="1:7" x14ac:dyDescent="0.25">
      <c r="A137408">
        <v>229299</v>
      </c>
      <c r="B137408" s="2">
        <v>44377.084734627831</v>
      </c>
      <c r="C137408">
        <v>341857</v>
      </c>
      <c r="D137408">
        <v>230507</v>
      </c>
      <c r="E137408" t="s">
        <v>2</v>
      </c>
      <c r="F137408" s="2">
        <v>44377.126401294496</v>
      </c>
      <c r="G137408" s="60">
        <v>0.12640046296296295</v>
      </c>
    </row>
    <row r="137409" spans="1:7" x14ac:dyDescent="0.25">
      <c r="A137409">
        <v>251115</v>
      </c>
      <c r="B137409" s="2">
        <v>44383.783763754051</v>
      </c>
      <c r="C137409">
        <v>341857</v>
      </c>
      <c r="D137409">
        <v>16360</v>
      </c>
      <c r="E137409" t="s">
        <v>2</v>
      </c>
      <c r="F137409" s="2">
        <v>44383.825430420715</v>
      </c>
      <c r="G137409" s="60">
        <v>0.82542824074074073</v>
      </c>
    </row>
    <row r="137410" spans="1:7" x14ac:dyDescent="0.25">
      <c r="A137410">
        <v>252722</v>
      </c>
      <c r="B137410" s="2">
        <v>44384.532333333336</v>
      </c>
      <c r="C137410">
        <v>341857</v>
      </c>
      <c r="D137410">
        <v>347008</v>
      </c>
      <c r="E137410" t="s">
        <v>2</v>
      </c>
      <c r="F137410" s="2">
        <v>44384.574000000001</v>
      </c>
      <c r="G137410" s="60">
        <v>0.57400462962962961</v>
      </c>
    </row>
    <row r="137411" spans="1:7" x14ac:dyDescent="0.25">
      <c r="A137411">
        <v>264485</v>
      </c>
      <c r="B137411" s="2">
        <v>44387.796708737864</v>
      </c>
      <c r="C137411">
        <v>341857</v>
      </c>
      <c r="D137411">
        <v>328843</v>
      </c>
      <c r="E137411" t="s">
        <v>2</v>
      </c>
      <c r="F137411" s="2">
        <v>44387.838375404528</v>
      </c>
      <c r="G137411" s="60">
        <v>0.83837962962962964</v>
      </c>
    </row>
    <row r="137412" spans="1:7" x14ac:dyDescent="0.25">
      <c r="A137412">
        <v>271629</v>
      </c>
      <c r="B137412" s="2">
        <v>44389.746546925569</v>
      </c>
      <c r="C137412">
        <v>341857</v>
      </c>
      <c r="D137412">
        <v>5151</v>
      </c>
      <c r="E137412" t="s">
        <v>2</v>
      </c>
      <c r="F137412" s="2">
        <v>44389.788213592234</v>
      </c>
      <c r="G137412" s="60">
        <v>0.78821759259259261</v>
      </c>
    </row>
    <row r="137413" spans="1:7" x14ac:dyDescent="0.25">
      <c r="A137413">
        <v>283593</v>
      </c>
      <c r="B137413" s="2">
        <v>44393.704475728155</v>
      </c>
      <c r="C137413">
        <v>341857</v>
      </c>
      <c r="D137413">
        <v>405774</v>
      </c>
      <c r="E137413" t="s">
        <v>2</v>
      </c>
      <c r="F137413" s="2">
        <v>44393.746142394819</v>
      </c>
      <c r="G137413" s="60">
        <v>0.74614583333333329</v>
      </c>
    </row>
    <row r="137414" spans="1:7" x14ac:dyDescent="0.25">
      <c r="A137414">
        <v>288515</v>
      </c>
      <c r="B137414" s="2">
        <v>44394.804799352751</v>
      </c>
      <c r="C137414">
        <v>341857</v>
      </c>
      <c r="D137414">
        <v>411922</v>
      </c>
      <c r="E137414" t="s">
        <v>2</v>
      </c>
      <c r="F137414" s="2">
        <v>44394.846466019415</v>
      </c>
      <c r="G137414" s="60">
        <v>0.84646990740740735</v>
      </c>
    </row>
    <row r="137415" spans="1:7" x14ac:dyDescent="0.25">
      <c r="A137415">
        <v>350216</v>
      </c>
      <c r="B137415" s="2">
        <v>44412.827453074438</v>
      </c>
      <c r="C137415">
        <v>341857</v>
      </c>
      <c r="D137415">
        <v>324991</v>
      </c>
      <c r="E137415" t="s">
        <v>2</v>
      </c>
      <c r="F137415" s="2">
        <v>44412.869119741103</v>
      </c>
      <c r="G137415" s="60">
        <v>0.86912037037037038</v>
      </c>
    </row>
    <row r="137416" spans="1:7" x14ac:dyDescent="0.25">
      <c r="A137416">
        <v>402088</v>
      </c>
      <c r="B137416" s="2">
        <v>44428.811271844665</v>
      </c>
      <c r="C137416">
        <v>341857</v>
      </c>
      <c r="D137416">
        <v>184941</v>
      </c>
      <c r="E137416" t="s">
        <v>2</v>
      </c>
      <c r="F137416" s="2">
        <v>44428.852938511329</v>
      </c>
      <c r="G137416" s="60">
        <v>0.85293981481481485</v>
      </c>
    </row>
    <row r="137417" spans="1:7" x14ac:dyDescent="0.25">
      <c r="A137417">
        <v>55231</v>
      </c>
      <c r="B137417" s="2">
        <v>44324.592730491044</v>
      </c>
      <c r="C137417">
        <v>341953</v>
      </c>
      <c r="D137417">
        <v>351192</v>
      </c>
      <c r="E137417" t="s">
        <v>2</v>
      </c>
      <c r="F137417" s="2">
        <v>44324.634397157708</v>
      </c>
      <c r="G137417" s="60">
        <v>0.6343981481481481</v>
      </c>
    </row>
    <row r="137418" spans="1:7" x14ac:dyDescent="0.25">
      <c r="A137418">
        <v>90168</v>
      </c>
      <c r="B137418" s="2">
        <v>44337.767582524277</v>
      </c>
      <c r="C137418">
        <v>341953</v>
      </c>
      <c r="D137418">
        <v>411922</v>
      </c>
      <c r="E137418" t="s">
        <v>2</v>
      </c>
      <c r="F137418" s="2">
        <v>44337.809249190941</v>
      </c>
      <c r="G137418" s="60">
        <v>0.80924768518518519</v>
      </c>
    </row>
    <row r="137419" spans="1:7" x14ac:dyDescent="0.25">
      <c r="A137419">
        <v>99285</v>
      </c>
      <c r="B137419" s="2">
        <v>44339.754637540456</v>
      </c>
      <c r="C137419">
        <v>341953</v>
      </c>
      <c r="D137419">
        <v>108086</v>
      </c>
      <c r="E137419" t="s">
        <v>2</v>
      </c>
      <c r="F137419" s="2">
        <v>44339.796304207121</v>
      </c>
      <c r="G137419" s="60">
        <v>0.79630787037037043</v>
      </c>
    </row>
    <row r="137420" spans="1:7" x14ac:dyDescent="0.25">
      <c r="A137420">
        <v>144200</v>
      </c>
      <c r="B137420" s="2">
        <v>44353.067333333332</v>
      </c>
      <c r="C137420">
        <v>341953</v>
      </c>
      <c r="D137420">
        <v>189296</v>
      </c>
      <c r="E137420" t="s">
        <v>2</v>
      </c>
      <c r="F137420" s="2">
        <v>44353.108999999997</v>
      </c>
      <c r="G137420" s="60">
        <v>0.10900462962962963</v>
      </c>
    </row>
    <row r="137421" spans="1:7" x14ac:dyDescent="0.25">
      <c r="A137421">
        <v>148114</v>
      </c>
      <c r="B137421" s="2">
        <v>44354.204333333335</v>
      </c>
      <c r="C137421">
        <v>341953</v>
      </c>
      <c r="D137421">
        <v>158978</v>
      </c>
      <c r="E137421" t="s">
        <v>2</v>
      </c>
      <c r="F137421" s="2">
        <v>44354.245999999999</v>
      </c>
      <c r="G137421" s="60">
        <v>0.24599537037037036</v>
      </c>
    </row>
    <row r="137422" spans="1:7" x14ac:dyDescent="0.25">
      <c r="A137422">
        <v>151629</v>
      </c>
      <c r="B137422" s="2">
        <v>44355.668877022654</v>
      </c>
      <c r="C137422">
        <v>341953</v>
      </c>
      <c r="D137422">
        <v>251574</v>
      </c>
      <c r="E137422" t="s">
        <v>2</v>
      </c>
      <c r="F137422" s="2">
        <v>44355.710543689318</v>
      </c>
      <c r="G137422" s="60">
        <v>0.71054398148148146</v>
      </c>
    </row>
    <row r="137423" spans="1:7" x14ac:dyDescent="0.25">
      <c r="A137423">
        <v>167706</v>
      </c>
      <c r="B137423" s="2">
        <v>44359.911595469261</v>
      </c>
      <c r="C137423">
        <v>341953</v>
      </c>
      <c r="D137423">
        <v>394819</v>
      </c>
      <c r="E137423" t="s">
        <v>2</v>
      </c>
      <c r="F137423" s="2">
        <v>44359.953262135925</v>
      </c>
      <c r="G137423" s="60">
        <v>0.95326388888888891</v>
      </c>
    </row>
    <row r="137424" spans="1:7" x14ac:dyDescent="0.25">
      <c r="A137424">
        <v>170581</v>
      </c>
      <c r="B137424" s="2">
        <v>44360.603106784263</v>
      </c>
      <c r="C137424">
        <v>341953</v>
      </c>
      <c r="D137424">
        <v>402346</v>
      </c>
      <c r="E137424" t="s">
        <v>2</v>
      </c>
      <c r="F137424" s="2">
        <v>44360.644773450927</v>
      </c>
      <c r="G137424" s="60">
        <v>0.64476851851851846</v>
      </c>
    </row>
    <row r="137425" spans="1:7" x14ac:dyDescent="0.25">
      <c r="A137425">
        <v>239904</v>
      </c>
      <c r="B137425" s="2">
        <v>44380.53227332377</v>
      </c>
      <c r="C137425">
        <v>341972</v>
      </c>
      <c r="D137425">
        <v>131746</v>
      </c>
      <c r="E137425" t="s">
        <v>5</v>
      </c>
      <c r="F137425" s="2">
        <v>44380.615606657106</v>
      </c>
      <c r="G137425" s="60">
        <v>0.6156018518518519</v>
      </c>
    </row>
    <row r="137426" spans="1:7" x14ac:dyDescent="0.25">
      <c r="A137426">
        <v>292568</v>
      </c>
      <c r="B137426" s="2">
        <v>44395.824621359221</v>
      </c>
      <c r="C137426">
        <v>341972</v>
      </c>
      <c r="D137426">
        <v>154256</v>
      </c>
      <c r="E137426" t="s">
        <v>5</v>
      </c>
      <c r="F137426" s="2">
        <v>44395.907954692557</v>
      </c>
      <c r="G137426" s="60">
        <v>0.90795138888888882</v>
      </c>
    </row>
    <row r="137427" spans="1:7" x14ac:dyDescent="0.25">
      <c r="A137427">
        <v>299690</v>
      </c>
      <c r="B137427" s="2">
        <v>44398.601320388349</v>
      </c>
      <c r="C137427">
        <v>341972</v>
      </c>
      <c r="D137427">
        <v>349014</v>
      </c>
      <c r="E137427" t="s">
        <v>5</v>
      </c>
      <c r="F137427" s="2">
        <v>44398.684653721684</v>
      </c>
      <c r="G137427" s="60">
        <v>0.68465277777777767</v>
      </c>
    </row>
    <row r="137428" spans="1:7" x14ac:dyDescent="0.25">
      <c r="A137428">
        <v>311705</v>
      </c>
      <c r="B137428" s="2">
        <v>44401.792077394937</v>
      </c>
      <c r="C137428">
        <v>341972</v>
      </c>
      <c r="D137428">
        <v>428248</v>
      </c>
      <c r="E137428" t="s">
        <v>5</v>
      </c>
      <c r="F137428" s="2">
        <v>44401.875410728273</v>
      </c>
      <c r="G137428" s="60">
        <v>0.87540509259259258</v>
      </c>
    </row>
    <row r="137429" spans="1:7" x14ac:dyDescent="0.25">
      <c r="A137429">
        <v>325331</v>
      </c>
      <c r="B137429" s="2">
        <v>44405.78740453074</v>
      </c>
      <c r="C137429">
        <v>341972</v>
      </c>
      <c r="D137429">
        <v>411922</v>
      </c>
      <c r="E137429" t="s">
        <v>5</v>
      </c>
      <c r="F137429" s="2">
        <v>44405.870737864076</v>
      </c>
      <c r="G137429" s="60">
        <v>0.8707407407407407</v>
      </c>
    </row>
    <row r="137430" spans="1:7" x14ac:dyDescent="0.25">
      <c r="A137430">
        <v>6587</v>
      </c>
      <c r="B137430" s="2">
        <v>44296.325540940583</v>
      </c>
      <c r="C137430">
        <v>341981</v>
      </c>
      <c r="D137430">
        <v>29544</v>
      </c>
      <c r="E137430" t="s">
        <v>6</v>
      </c>
      <c r="F137430" s="2">
        <v>44296.492207607247</v>
      </c>
      <c r="G137430" s="60">
        <v>0.49221064814814813</v>
      </c>
    </row>
    <row r="137431" spans="1:7" x14ac:dyDescent="0.25">
      <c r="A137431">
        <v>24402</v>
      </c>
      <c r="B137431" s="2">
        <v>44310.738051779939</v>
      </c>
      <c r="C137431">
        <v>341981</v>
      </c>
      <c r="D137431">
        <v>84465</v>
      </c>
      <c r="E137431" t="s">
        <v>6</v>
      </c>
      <c r="F137431" s="2">
        <v>44310.904718446604</v>
      </c>
      <c r="G137431" s="60">
        <v>0.90472222222222232</v>
      </c>
    </row>
    <row r="137432" spans="1:7" x14ac:dyDescent="0.25">
      <c r="A137432">
        <v>43133</v>
      </c>
      <c r="B137432" s="2">
        <v>44318.818957928808</v>
      </c>
      <c r="C137432">
        <v>341981</v>
      </c>
      <c r="D137432">
        <v>242428</v>
      </c>
      <c r="E137432" t="s">
        <v>6</v>
      </c>
      <c r="F137432" s="2">
        <v>44318.985624595472</v>
      </c>
      <c r="G137432" s="60">
        <v>0.98562500000000008</v>
      </c>
    </row>
    <row r="137433" spans="1:7" x14ac:dyDescent="0.25">
      <c r="A137433">
        <v>44601</v>
      </c>
      <c r="B137433" s="2">
        <v>44319.64420064725</v>
      </c>
      <c r="C137433">
        <v>341981</v>
      </c>
      <c r="D137433">
        <v>396686</v>
      </c>
      <c r="E137433" t="s">
        <v>6</v>
      </c>
      <c r="F137433" s="2">
        <v>44319.810867313914</v>
      </c>
      <c r="G137433" s="60">
        <v>0.81086805555555552</v>
      </c>
    </row>
    <row r="137434" spans="1:7" x14ac:dyDescent="0.25">
      <c r="A137434">
        <v>52731</v>
      </c>
      <c r="B137434" s="2">
        <v>44323.728343042072</v>
      </c>
      <c r="C137434">
        <v>341981</v>
      </c>
      <c r="D137434">
        <v>250679</v>
      </c>
      <c r="E137434" t="s">
        <v>6</v>
      </c>
      <c r="F137434" s="2">
        <v>44323.895009708736</v>
      </c>
      <c r="G137434" s="60">
        <v>0.89501157407407417</v>
      </c>
    </row>
    <row r="137435" spans="1:7" x14ac:dyDescent="0.25">
      <c r="A137435">
        <v>63953</v>
      </c>
      <c r="B137435" s="2">
        <v>44327.797922330101</v>
      </c>
      <c r="C137435">
        <v>341981</v>
      </c>
      <c r="D137435">
        <v>123413</v>
      </c>
      <c r="E137435" t="s">
        <v>6</v>
      </c>
      <c r="F137435" s="2">
        <v>44327.964588996765</v>
      </c>
      <c r="G137435" s="60">
        <v>0.96458333333333324</v>
      </c>
    </row>
    <row r="137436" spans="1:7" x14ac:dyDescent="0.25">
      <c r="A137436">
        <v>69471</v>
      </c>
      <c r="B137436" s="2">
        <v>44330.493715210359</v>
      </c>
      <c r="C137436">
        <v>341981</v>
      </c>
      <c r="D137436">
        <v>273324</v>
      </c>
      <c r="E137436" t="s">
        <v>6</v>
      </c>
      <c r="F137436" s="2">
        <v>44330.660381877024</v>
      </c>
      <c r="G137436" s="60">
        <v>0.66038194444444442</v>
      </c>
    </row>
    <row r="137437" spans="1:7" x14ac:dyDescent="0.25">
      <c r="A137437">
        <v>70549</v>
      </c>
      <c r="B137437" s="2">
        <v>44330.697598705505</v>
      </c>
      <c r="C137437">
        <v>341981</v>
      </c>
      <c r="D137437">
        <v>397</v>
      </c>
      <c r="E137437" t="s">
        <v>6</v>
      </c>
      <c r="F137437" s="2">
        <v>44330.864265372169</v>
      </c>
      <c r="G137437" s="60">
        <v>0.86427083333333332</v>
      </c>
    </row>
    <row r="137438" spans="1:7" x14ac:dyDescent="0.25">
      <c r="A137438">
        <v>73180</v>
      </c>
      <c r="B137438" s="2">
        <v>44331.464588996765</v>
      </c>
      <c r="C137438">
        <v>341981</v>
      </c>
      <c r="D137438">
        <v>402089</v>
      </c>
      <c r="E137438" t="s">
        <v>6</v>
      </c>
      <c r="F137438" s="2">
        <v>44331.631255663429</v>
      </c>
      <c r="G137438" s="60">
        <v>0.63124999999999998</v>
      </c>
    </row>
    <row r="137439" spans="1:7" x14ac:dyDescent="0.25">
      <c r="A137439">
        <v>91034</v>
      </c>
      <c r="B137439" s="2">
        <v>44337.843229773462</v>
      </c>
      <c r="C137439">
        <v>341981</v>
      </c>
      <c r="D137439">
        <v>376706</v>
      </c>
      <c r="E137439" t="s">
        <v>6</v>
      </c>
      <c r="F137439" s="2">
        <v>44338.009896440126</v>
      </c>
      <c r="G137439" s="60">
        <v>9.8958333333333329E-3</v>
      </c>
    </row>
    <row r="137440" spans="1:7" x14ac:dyDescent="0.25">
      <c r="A137440">
        <v>219276</v>
      </c>
      <c r="B137440" s="2">
        <v>44374.359477523118</v>
      </c>
      <c r="C137440">
        <v>341983</v>
      </c>
      <c r="D137440">
        <v>158978</v>
      </c>
      <c r="E137440" t="s">
        <v>5</v>
      </c>
      <c r="F137440" s="2">
        <v>44374.442810856453</v>
      </c>
      <c r="G137440" s="60">
        <v>0.4428125</v>
      </c>
    </row>
    <row r="137441" spans="1:7" x14ac:dyDescent="0.25">
      <c r="A137441">
        <v>277168</v>
      </c>
      <c r="B137441" s="2">
        <v>44391.703262135918</v>
      </c>
      <c r="C137441">
        <v>341983</v>
      </c>
      <c r="D137441">
        <v>21760</v>
      </c>
      <c r="E137441" t="s">
        <v>5</v>
      </c>
      <c r="F137441" s="2">
        <v>44391.786595469253</v>
      </c>
      <c r="G137441" s="60">
        <v>0.78659722222222228</v>
      </c>
    </row>
    <row r="137442" spans="1:7" x14ac:dyDescent="0.25">
      <c r="A137442">
        <v>305648</v>
      </c>
      <c r="B137442" s="2">
        <v>44400.554394822007</v>
      </c>
      <c r="C137442">
        <v>341983</v>
      </c>
      <c r="D137442">
        <v>292782</v>
      </c>
      <c r="E137442" t="s">
        <v>5</v>
      </c>
      <c r="F137442" s="2">
        <v>44400.637728155343</v>
      </c>
      <c r="G137442" s="60">
        <v>0.63773148148148151</v>
      </c>
    </row>
    <row r="137443" spans="1:7" x14ac:dyDescent="0.25">
      <c r="A137443">
        <v>310667</v>
      </c>
      <c r="B137443" s="2">
        <v>44401.634052552872</v>
      </c>
      <c r="C137443">
        <v>341983</v>
      </c>
      <c r="D137443">
        <v>345147</v>
      </c>
      <c r="E137443" t="s">
        <v>5</v>
      </c>
      <c r="F137443" s="2">
        <v>44401.717385886208</v>
      </c>
      <c r="G137443" s="60">
        <v>0.7173842592592593</v>
      </c>
    </row>
    <row r="137444" spans="1:7" x14ac:dyDescent="0.25">
      <c r="A137444">
        <v>313639</v>
      </c>
      <c r="B137444" s="2">
        <v>44402.221869563888</v>
      </c>
      <c r="C137444">
        <v>341983</v>
      </c>
      <c r="D137444">
        <v>165628</v>
      </c>
      <c r="E137444" t="s">
        <v>5</v>
      </c>
      <c r="F137444" s="2">
        <v>44402.305202897223</v>
      </c>
      <c r="G137444" s="60">
        <v>0.30520833333333336</v>
      </c>
    </row>
    <row r="137445" spans="1:7" x14ac:dyDescent="0.25">
      <c r="A137445">
        <v>322343</v>
      </c>
      <c r="B137445" s="2">
        <v>44404.818666666666</v>
      </c>
      <c r="C137445">
        <v>341983</v>
      </c>
      <c r="D137445">
        <v>411922</v>
      </c>
      <c r="E137445" t="s">
        <v>5</v>
      </c>
      <c r="F137445" s="2">
        <v>44404.902000000002</v>
      </c>
      <c r="G137445" s="60">
        <v>0.90200231481481474</v>
      </c>
    </row>
    <row r="137446" spans="1:7" x14ac:dyDescent="0.25">
      <c r="A137446">
        <v>325996</v>
      </c>
      <c r="B137446" s="2">
        <v>44405.90552750809</v>
      </c>
      <c r="C137446">
        <v>341983</v>
      </c>
      <c r="D137446">
        <v>293021</v>
      </c>
      <c r="E137446" t="s">
        <v>5</v>
      </c>
      <c r="F137446" s="2">
        <v>44405.988860841426</v>
      </c>
      <c r="G137446" s="60">
        <v>0.98886574074074074</v>
      </c>
    </row>
    <row r="137447" spans="1:7" x14ac:dyDescent="0.25">
      <c r="A137447">
        <v>336116</v>
      </c>
      <c r="B137447" s="2">
        <v>44408.742097087379</v>
      </c>
      <c r="C137447">
        <v>341983</v>
      </c>
      <c r="D137447">
        <v>248241</v>
      </c>
      <c r="E137447" t="s">
        <v>5</v>
      </c>
      <c r="F137447" s="2">
        <v>44408.825430420715</v>
      </c>
      <c r="G137447" s="60">
        <v>0.82542824074074073</v>
      </c>
    </row>
    <row r="137448" spans="1:7" x14ac:dyDescent="0.25">
      <c r="A137448">
        <v>350107</v>
      </c>
      <c r="B137448" s="2">
        <v>44412.808440129447</v>
      </c>
      <c r="C137448">
        <v>341983</v>
      </c>
      <c r="D137448">
        <v>189009</v>
      </c>
      <c r="E137448" t="s">
        <v>5</v>
      </c>
      <c r="F137448" s="2">
        <v>44412.891773462783</v>
      </c>
      <c r="G137448" s="60">
        <v>0.89177083333333329</v>
      </c>
    </row>
    <row r="137449" spans="1:7" x14ac:dyDescent="0.25">
      <c r="A137449">
        <v>366162</v>
      </c>
      <c r="B137449" s="2">
        <v>44416.890964401289</v>
      </c>
      <c r="C137449">
        <v>341983</v>
      </c>
      <c r="D137449">
        <v>145946</v>
      </c>
      <c r="E137449" t="s">
        <v>5</v>
      </c>
      <c r="F137449" s="2">
        <v>44416.974297734625</v>
      </c>
      <c r="G137449" s="60">
        <v>0.97429398148148139</v>
      </c>
    </row>
    <row r="137450" spans="1:7" x14ac:dyDescent="0.25">
      <c r="A137450">
        <v>411695</v>
      </c>
      <c r="B137450" s="2">
        <v>44431.444362459544</v>
      </c>
      <c r="C137450">
        <v>341983</v>
      </c>
      <c r="D137450">
        <v>83136</v>
      </c>
      <c r="E137450" t="s">
        <v>5</v>
      </c>
      <c r="F137450" s="2">
        <v>44431.52769579288</v>
      </c>
      <c r="G137450" s="60">
        <v>0.5276967592592593</v>
      </c>
    </row>
    <row r="137451" spans="1:7" x14ac:dyDescent="0.25">
      <c r="A137451">
        <v>114181</v>
      </c>
      <c r="B137451" s="2">
        <v>44344.802776699027</v>
      </c>
      <c r="C137451">
        <v>342014</v>
      </c>
      <c r="D137451">
        <v>410892</v>
      </c>
      <c r="E137451" t="s">
        <v>7</v>
      </c>
      <c r="F137451" s="2">
        <v>44344.802776699027</v>
      </c>
      <c r="G137451" s="60">
        <v>0.8027777777777777</v>
      </c>
    </row>
    <row r="137452" spans="1:7" x14ac:dyDescent="0.25">
      <c r="A137452">
        <v>151966</v>
      </c>
      <c r="B137452" s="2">
        <v>44355.723488673138</v>
      </c>
      <c r="C137452">
        <v>342014</v>
      </c>
      <c r="D137452">
        <v>250679</v>
      </c>
      <c r="E137452" t="s">
        <v>7</v>
      </c>
      <c r="F137452" s="2">
        <v>44355.723488673138</v>
      </c>
      <c r="G137452" s="60">
        <v>0.72348379629629633</v>
      </c>
    </row>
    <row r="137453" spans="1:7" x14ac:dyDescent="0.25">
      <c r="A137453">
        <v>162265</v>
      </c>
      <c r="B137453" s="2">
        <v>44358.833521035602</v>
      </c>
      <c r="C137453">
        <v>342014</v>
      </c>
      <c r="D137453">
        <v>244574</v>
      </c>
      <c r="E137453" t="s">
        <v>7</v>
      </c>
      <c r="F137453" s="2">
        <v>44358.833521035602</v>
      </c>
      <c r="G137453" s="60">
        <v>0.83351851851851855</v>
      </c>
    </row>
    <row r="137454" spans="1:7" x14ac:dyDescent="0.25">
      <c r="A137454">
        <v>168032</v>
      </c>
      <c r="B137454" s="2">
        <v>44359.975915857605</v>
      </c>
      <c r="C137454">
        <v>342014</v>
      </c>
      <c r="D137454">
        <v>14862</v>
      </c>
      <c r="E137454" t="s">
        <v>7</v>
      </c>
      <c r="F137454" s="2">
        <v>44359.975915857605</v>
      </c>
      <c r="G137454" s="60">
        <v>0.97591435185185194</v>
      </c>
    </row>
    <row r="137455" spans="1:7" x14ac:dyDescent="0.25">
      <c r="A137455">
        <v>174472</v>
      </c>
      <c r="B137455" s="2">
        <v>44361.750996763752</v>
      </c>
      <c r="C137455">
        <v>342014</v>
      </c>
      <c r="D137455">
        <v>249721</v>
      </c>
      <c r="E137455" t="s">
        <v>7</v>
      </c>
      <c r="F137455" s="2">
        <v>44361.750996763752</v>
      </c>
      <c r="G137455" s="60">
        <v>0.75099537037037034</v>
      </c>
    </row>
    <row r="137456" spans="1:7" x14ac:dyDescent="0.25">
      <c r="A137456">
        <v>186617</v>
      </c>
      <c r="B137456" s="2">
        <v>44365.767177993526</v>
      </c>
      <c r="C137456">
        <v>342014</v>
      </c>
      <c r="D137456">
        <v>411922</v>
      </c>
      <c r="E137456" t="s">
        <v>7</v>
      </c>
      <c r="F137456" s="2">
        <v>44365.767177993526</v>
      </c>
      <c r="G137456" s="60">
        <v>0.76717592592592598</v>
      </c>
    </row>
    <row r="137457" spans="1:7" x14ac:dyDescent="0.25">
      <c r="A137457">
        <v>221891</v>
      </c>
      <c r="B137457" s="2">
        <v>44374.836757281555</v>
      </c>
      <c r="C137457">
        <v>342014</v>
      </c>
      <c r="D137457">
        <v>386837</v>
      </c>
      <c r="E137457" t="s">
        <v>7</v>
      </c>
      <c r="F137457" s="2">
        <v>44374.836757281555</v>
      </c>
      <c r="G137457" s="60">
        <v>0.8367592592592592</v>
      </c>
    </row>
    <row r="137458" spans="1:7" x14ac:dyDescent="0.25">
      <c r="A137458">
        <v>226212</v>
      </c>
      <c r="B137458" s="2">
        <v>44376.315000000002</v>
      </c>
      <c r="C137458">
        <v>342014</v>
      </c>
      <c r="D137458">
        <v>357547</v>
      </c>
      <c r="E137458" t="s">
        <v>7</v>
      </c>
      <c r="F137458" s="2">
        <v>44376.315000000002</v>
      </c>
      <c r="G137458" s="60">
        <v>0.315</v>
      </c>
    </row>
    <row r="137459" spans="1:7" x14ac:dyDescent="0.25">
      <c r="A137459">
        <v>236851</v>
      </c>
      <c r="B137459" s="2">
        <v>44379.757469255666</v>
      </c>
      <c r="C137459">
        <v>342014</v>
      </c>
      <c r="D137459">
        <v>230507</v>
      </c>
      <c r="E137459" t="s">
        <v>7</v>
      </c>
      <c r="F137459" s="2">
        <v>44379.757469255666</v>
      </c>
      <c r="G137459" s="60">
        <v>0.75746527777777783</v>
      </c>
    </row>
    <row r="137460" spans="1:7" x14ac:dyDescent="0.25">
      <c r="A137460">
        <v>249504</v>
      </c>
      <c r="B137460" s="2">
        <v>44382.967825242718</v>
      </c>
      <c r="C137460">
        <v>342014</v>
      </c>
      <c r="D137460">
        <v>60239</v>
      </c>
      <c r="E137460" t="s">
        <v>7</v>
      </c>
      <c r="F137460" s="2">
        <v>44382.967825242718</v>
      </c>
      <c r="G137460" s="60">
        <v>0.96782407407407411</v>
      </c>
    </row>
    <row r="137461" spans="1:7" x14ac:dyDescent="0.25">
      <c r="A137461">
        <v>282652</v>
      </c>
      <c r="B137461" s="2">
        <v>44393.603747572815</v>
      </c>
      <c r="C137461">
        <v>342014</v>
      </c>
      <c r="D137461">
        <v>111368</v>
      </c>
      <c r="E137461" t="s">
        <v>7</v>
      </c>
      <c r="F137461" s="2">
        <v>44393.603747572815</v>
      </c>
      <c r="G137461" s="60">
        <v>0.60375000000000001</v>
      </c>
    </row>
    <row r="137462" spans="1:7" x14ac:dyDescent="0.25">
      <c r="A137462">
        <v>290890</v>
      </c>
      <c r="B137462" s="2">
        <v>44395.485366374705</v>
      </c>
      <c r="C137462">
        <v>342014</v>
      </c>
      <c r="D137462">
        <v>59485</v>
      </c>
      <c r="E137462" t="s">
        <v>7</v>
      </c>
      <c r="F137462" s="2">
        <v>44395.485366374705</v>
      </c>
      <c r="G137462" s="60">
        <v>0.4853703703703704</v>
      </c>
    </row>
    <row r="137463" spans="1:7" x14ac:dyDescent="0.25">
      <c r="A137463">
        <v>304332</v>
      </c>
      <c r="B137463" s="2">
        <v>44399.916045307444</v>
      </c>
      <c r="C137463">
        <v>342014</v>
      </c>
      <c r="D137463">
        <v>341025</v>
      </c>
      <c r="E137463" t="s">
        <v>7</v>
      </c>
      <c r="F137463" s="2">
        <v>44399.916045307444</v>
      </c>
      <c r="G137463" s="60">
        <v>0.91604166666666664</v>
      </c>
    </row>
    <row r="137464" spans="1:7" x14ac:dyDescent="0.25">
      <c r="A137464">
        <v>312303</v>
      </c>
      <c r="B137464" s="2">
        <v>44401.857792880262</v>
      </c>
      <c r="C137464">
        <v>342014</v>
      </c>
      <c r="D137464">
        <v>111153</v>
      </c>
      <c r="E137464" t="s">
        <v>7</v>
      </c>
      <c r="F137464" s="2">
        <v>44401.857792880262</v>
      </c>
      <c r="G137464" s="60">
        <v>0.8577893518518519</v>
      </c>
    </row>
    <row r="137465" spans="1:7" x14ac:dyDescent="0.25">
      <c r="A137465">
        <v>361030</v>
      </c>
      <c r="B137465" s="2">
        <v>44415.775268608413</v>
      </c>
      <c r="C137465">
        <v>342014</v>
      </c>
      <c r="D137465">
        <v>304722</v>
      </c>
      <c r="E137465" t="s">
        <v>7</v>
      </c>
      <c r="F137465" s="2">
        <v>44415.775268608413</v>
      </c>
      <c r="G137465" s="60">
        <v>0.7752662037037038</v>
      </c>
    </row>
    <row r="137466" spans="1:7" x14ac:dyDescent="0.25">
      <c r="A137466">
        <v>371492</v>
      </c>
      <c r="B137466" s="2">
        <v>44418.848084142395</v>
      </c>
      <c r="C137466">
        <v>342014</v>
      </c>
      <c r="D137466">
        <v>135719</v>
      </c>
      <c r="E137466" t="s">
        <v>7</v>
      </c>
      <c r="F137466" s="2">
        <v>44418.848084142395</v>
      </c>
      <c r="G137466" s="60">
        <v>0.84807870370370375</v>
      </c>
    </row>
    <row r="137467" spans="1:7" x14ac:dyDescent="0.25">
      <c r="A137467">
        <v>372631</v>
      </c>
      <c r="B137467" s="2">
        <v>44419.602129449835</v>
      </c>
      <c r="C137467">
        <v>342014</v>
      </c>
      <c r="D137467">
        <v>394819</v>
      </c>
      <c r="E137467" t="s">
        <v>7</v>
      </c>
      <c r="F137467" s="2">
        <v>44419.602129449835</v>
      </c>
      <c r="G137467" s="60">
        <v>0.60212962962962957</v>
      </c>
    </row>
    <row r="137468" spans="1:7" x14ac:dyDescent="0.25">
      <c r="A137468">
        <v>376421</v>
      </c>
      <c r="B137468" s="2">
        <v>44420.812485436894</v>
      </c>
      <c r="C137468">
        <v>342014</v>
      </c>
      <c r="D137468">
        <v>436459</v>
      </c>
      <c r="E137468" t="s">
        <v>7</v>
      </c>
      <c r="F137468" s="2">
        <v>44420.812485436894</v>
      </c>
      <c r="G137468" s="60">
        <v>0.81248842592592585</v>
      </c>
    </row>
    <row r="137469" spans="1:7" x14ac:dyDescent="0.25">
      <c r="A137469">
        <v>407229</v>
      </c>
      <c r="B137469" s="2">
        <v>44430.01636893204</v>
      </c>
      <c r="C137469">
        <v>342014</v>
      </c>
      <c r="D137469">
        <v>241927</v>
      </c>
      <c r="E137469" t="s">
        <v>7</v>
      </c>
      <c r="F137469" s="2">
        <v>44430.01636893204</v>
      </c>
      <c r="G137469" s="60">
        <v>1.636574074074074E-2</v>
      </c>
    </row>
    <row r="137470" spans="1:7" x14ac:dyDescent="0.25">
      <c r="A137470">
        <v>13204</v>
      </c>
      <c r="B137470" s="2">
        <v>44303.668538468584</v>
      </c>
      <c r="C137470">
        <v>342052</v>
      </c>
      <c r="D137470">
        <v>239565</v>
      </c>
      <c r="E137470" t="s">
        <v>7</v>
      </c>
      <c r="F137470" s="2">
        <v>44303.668538468584</v>
      </c>
      <c r="G137470" s="60">
        <v>0.6685416666666667</v>
      </c>
    </row>
    <row r="137471" spans="1:7" x14ac:dyDescent="0.25">
      <c r="A137471">
        <v>210070</v>
      </c>
      <c r="B137471" s="2">
        <v>44372.438294498381</v>
      </c>
      <c r="C137471">
        <v>342054</v>
      </c>
      <c r="D137471">
        <v>437992</v>
      </c>
      <c r="E137471" t="s">
        <v>3</v>
      </c>
      <c r="F137471" s="2">
        <v>44372.563294498381</v>
      </c>
      <c r="G137471" s="60">
        <v>0.56329861111111112</v>
      </c>
    </row>
    <row r="137472" spans="1:7" x14ac:dyDescent="0.25">
      <c r="A137472">
        <v>211190</v>
      </c>
      <c r="B137472" s="2">
        <v>44372.653504854366</v>
      </c>
      <c r="C137472">
        <v>342054</v>
      </c>
      <c r="D137472">
        <v>33890</v>
      </c>
      <c r="E137472" t="s">
        <v>3</v>
      </c>
      <c r="F137472" s="2">
        <v>44372.778504854366</v>
      </c>
      <c r="G137472" s="60">
        <v>0.77850694444444446</v>
      </c>
    </row>
    <row r="137473" spans="1:7" x14ac:dyDescent="0.25">
      <c r="A137473">
        <v>227753</v>
      </c>
      <c r="B137473" s="2">
        <v>44376.727938511329</v>
      </c>
      <c r="C137473">
        <v>342054</v>
      </c>
      <c r="D137473">
        <v>301748</v>
      </c>
      <c r="E137473" t="s">
        <v>3</v>
      </c>
      <c r="F137473" s="2">
        <v>44376.852938511329</v>
      </c>
      <c r="G137473" s="60">
        <v>0.85293981481481485</v>
      </c>
    </row>
    <row r="137474" spans="1:7" x14ac:dyDescent="0.25">
      <c r="A137474">
        <v>20737</v>
      </c>
      <c r="B137474" s="2">
        <v>44309.089184466015</v>
      </c>
      <c r="C137474">
        <v>342063</v>
      </c>
      <c r="D137474">
        <v>311460</v>
      </c>
      <c r="E137474" t="s">
        <v>18</v>
      </c>
      <c r="F137474" s="2">
        <v>44308.92251779935</v>
      </c>
      <c r="G137474" s="60">
        <v>0.92252314814814806</v>
      </c>
    </row>
    <row r="137475" spans="1:7" x14ac:dyDescent="0.25">
      <c r="A137475">
        <v>34709</v>
      </c>
      <c r="B137475" s="2">
        <v>44315.872355987056</v>
      </c>
      <c r="C137475">
        <v>342063</v>
      </c>
      <c r="D137475">
        <v>411922</v>
      </c>
      <c r="E137475" t="s">
        <v>18</v>
      </c>
      <c r="F137475" s="2">
        <v>44315.705689320392</v>
      </c>
      <c r="G137475" s="60">
        <v>0.70569444444444451</v>
      </c>
    </row>
    <row r="137476" spans="1:7" x14ac:dyDescent="0.25">
      <c r="A137476">
        <v>43962</v>
      </c>
      <c r="B137476" s="2">
        <v>44319.191126213591</v>
      </c>
      <c r="C137476">
        <v>342063</v>
      </c>
      <c r="D137476">
        <v>75550</v>
      </c>
      <c r="E137476" t="s">
        <v>18</v>
      </c>
      <c r="F137476" s="2">
        <v>44319.024459546927</v>
      </c>
      <c r="G137476" s="60">
        <v>2.4456018518518519E-2</v>
      </c>
    </row>
    <row r="137477" spans="1:7" x14ac:dyDescent="0.25">
      <c r="A137477">
        <v>85938</v>
      </c>
      <c r="B137477" s="2">
        <v>44335.953262135918</v>
      </c>
      <c r="C137477">
        <v>342063</v>
      </c>
      <c r="D137477">
        <v>97272</v>
      </c>
      <c r="E137477" t="s">
        <v>18</v>
      </c>
      <c r="F137477" s="2">
        <v>44335.786595469253</v>
      </c>
      <c r="G137477" s="60">
        <v>0.78659722222222228</v>
      </c>
    </row>
    <row r="137478" spans="1:7" x14ac:dyDescent="0.25">
      <c r="A137478">
        <v>91303</v>
      </c>
      <c r="B137478" s="2">
        <v>44337.867501618122</v>
      </c>
      <c r="C137478">
        <v>342063</v>
      </c>
      <c r="D137478">
        <v>347393</v>
      </c>
      <c r="E137478" t="s">
        <v>18</v>
      </c>
      <c r="F137478" s="2">
        <v>44337.700834951458</v>
      </c>
      <c r="G137478" s="60">
        <v>0.70083333333333331</v>
      </c>
    </row>
    <row r="137479" spans="1:7" x14ac:dyDescent="0.25">
      <c r="A137479">
        <v>150508</v>
      </c>
      <c r="B137479" s="2">
        <v>44355.082711974108</v>
      </c>
      <c r="C137479">
        <v>342063</v>
      </c>
      <c r="D137479">
        <v>134973</v>
      </c>
      <c r="E137479" t="s">
        <v>18</v>
      </c>
      <c r="F137479" s="2">
        <v>44354.916045307444</v>
      </c>
      <c r="G137479" s="60">
        <v>0.91604166666666664</v>
      </c>
    </row>
    <row r="137480" spans="1:7" x14ac:dyDescent="0.25">
      <c r="A137480">
        <v>197163</v>
      </c>
      <c r="B137480" s="2">
        <v>44368.032550161806</v>
      </c>
      <c r="C137480">
        <v>342063</v>
      </c>
      <c r="D137480">
        <v>304270</v>
      </c>
      <c r="E137480" t="s">
        <v>18</v>
      </c>
      <c r="F137480" s="2">
        <v>44367.865883495142</v>
      </c>
      <c r="G137480" s="60">
        <v>0.86587962962962972</v>
      </c>
    </row>
    <row r="137481" spans="1:7" x14ac:dyDescent="0.25">
      <c r="A137481">
        <v>260610</v>
      </c>
      <c r="B137481" s="2">
        <v>44386.927372168284</v>
      </c>
      <c r="C137481">
        <v>342063</v>
      </c>
      <c r="D137481">
        <v>88863</v>
      </c>
      <c r="E137481" t="s">
        <v>18</v>
      </c>
      <c r="F137481" s="2">
        <v>44386.76070550162</v>
      </c>
      <c r="G137481" s="60">
        <v>0.76070601851851849</v>
      </c>
    </row>
    <row r="137482" spans="1:7" x14ac:dyDescent="0.25">
      <c r="A137482">
        <v>286029</v>
      </c>
      <c r="B137482" s="2">
        <v>44394.272377697074</v>
      </c>
      <c r="C137482">
        <v>342063</v>
      </c>
      <c r="D137482">
        <v>154256</v>
      </c>
      <c r="E137482" t="s">
        <v>18</v>
      </c>
      <c r="F137482" s="2">
        <v>44394.10571103041</v>
      </c>
      <c r="G137482" s="60">
        <v>0.10570601851851852</v>
      </c>
    </row>
    <row r="137483" spans="1:7" x14ac:dyDescent="0.25">
      <c r="A137483">
        <v>288828</v>
      </c>
      <c r="B137483" s="2">
        <v>44394.838375404528</v>
      </c>
      <c r="C137483">
        <v>342063</v>
      </c>
      <c r="D137483">
        <v>60239</v>
      </c>
      <c r="E137483" t="s">
        <v>18</v>
      </c>
      <c r="F137483" s="2">
        <v>44394.671708737864</v>
      </c>
      <c r="G137483" s="60">
        <v>0.67171296296296301</v>
      </c>
    </row>
    <row r="137484" spans="1:7" x14ac:dyDescent="0.25">
      <c r="A137484">
        <v>293020</v>
      </c>
      <c r="B137484" s="2">
        <v>44395.888537216822</v>
      </c>
      <c r="C137484">
        <v>342063</v>
      </c>
      <c r="D137484">
        <v>351192</v>
      </c>
      <c r="E137484" t="s">
        <v>18</v>
      </c>
      <c r="F137484" s="2">
        <v>44395.721870550158</v>
      </c>
      <c r="G137484" s="60">
        <v>0.72187499999999993</v>
      </c>
    </row>
    <row r="137485" spans="1:7" x14ac:dyDescent="0.25">
      <c r="A137485">
        <v>312780</v>
      </c>
      <c r="B137485" s="2">
        <v>44401.938699029124</v>
      </c>
      <c r="C137485">
        <v>342063</v>
      </c>
      <c r="D137485">
        <v>472908</v>
      </c>
      <c r="E137485" t="s">
        <v>18</v>
      </c>
      <c r="F137485" s="2">
        <v>44401.77203236246</v>
      </c>
      <c r="G137485" s="60">
        <v>0.77203703703703708</v>
      </c>
    </row>
    <row r="137486" spans="1:7" x14ac:dyDescent="0.25">
      <c r="A137486">
        <v>345155</v>
      </c>
      <c r="B137486" s="2">
        <v>44411.129637540449</v>
      </c>
      <c r="C137486">
        <v>342063</v>
      </c>
      <c r="D137486">
        <v>59172</v>
      </c>
      <c r="E137486" t="s">
        <v>18</v>
      </c>
      <c r="F137486" s="2">
        <v>44410.962970873785</v>
      </c>
      <c r="G137486" s="60">
        <v>0.96297453703703706</v>
      </c>
    </row>
    <row r="137487" spans="1:7" x14ac:dyDescent="0.25">
      <c r="A137487">
        <v>232122</v>
      </c>
      <c r="B137487" s="2">
        <v>44377.946789644011</v>
      </c>
      <c r="C137487">
        <v>342103</v>
      </c>
      <c r="D137487">
        <v>111368</v>
      </c>
      <c r="E137487" t="s">
        <v>7</v>
      </c>
      <c r="F137487" s="2">
        <v>44377.946789644011</v>
      </c>
      <c r="G137487" s="60">
        <v>0.94679398148148142</v>
      </c>
    </row>
    <row r="137488" spans="1:7" x14ac:dyDescent="0.25">
      <c r="A137488">
        <v>244620</v>
      </c>
      <c r="B137488" s="2">
        <v>44381.589709158601</v>
      </c>
      <c r="C137488">
        <v>342103</v>
      </c>
      <c r="D137488">
        <v>363079</v>
      </c>
      <c r="E137488" t="s">
        <v>7</v>
      </c>
      <c r="F137488" s="2">
        <v>44381.589709158601</v>
      </c>
      <c r="G137488" s="60">
        <v>0.58971064814814811</v>
      </c>
    </row>
    <row r="137489" spans="1:7" x14ac:dyDescent="0.25">
      <c r="A137489">
        <v>249438</v>
      </c>
      <c r="B137489" s="2">
        <v>44382.951999999997</v>
      </c>
      <c r="C137489">
        <v>342103</v>
      </c>
      <c r="D137489">
        <v>470762</v>
      </c>
      <c r="E137489" t="s">
        <v>7</v>
      </c>
      <c r="F137489" s="2">
        <v>44382.951999999997</v>
      </c>
      <c r="G137489" s="60">
        <v>0.95200231481481479</v>
      </c>
    </row>
    <row r="137490" spans="1:7" x14ac:dyDescent="0.25">
      <c r="A137490">
        <v>253415</v>
      </c>
      <c r="B137490" s="2">
        <v>44384.754233009706</v>
      </c>
      <c r="C137490">
        <v>342103</v>
      </c>
      <c r="D137490">
        <v>21760</v>
      </c>
      <c r="E137490" t="s">
        <v>7</v>
      </c>
      <c r="F137490" s="2">
        <v>44384.754233009706</v>
      </c>
      <c r="G137490" s="60">
        <v>0.75423611111111111</v>
      </c>
    </row>
    <row r="137491" spans="1:7" x14ac:dyDescent="0.25">
      <c r="A137491">
        <v>259775</v>
      </c>
      <c r="B137491" s="2">
        <v>44386.818957928801</v>
      </c>
      <c r="C137491">
        <v>342103</v>
      </c>
      <c r="D137491">
        <v>411922</v>
      </c>
      <c r="E137491" t="s">
        <v>7</v>
      </c>
      <c r="F137491" s="2">
        <v>44386.818957928801</v>
      </c>
      <c r="G137491" s="60">
        <v>0.81895833333333334</v>
      </c>
    </row>
    <row r="137492" spans="1:7" x14ac:dyDescent="0.25">
      <c r="A137492">
        <v>273421</v>
      </c>
      <c r="B137492" s="2">
        <v>44390.524459546927</v>
      </c>
      <c r="C137492">
        <v>342103</v>
      </c>
      <c r="D137492">
        <v>158978</v>
      </c>
      <c r="E137492" t="s">
        <v>7</v>
      </c>
      <c r="F137492" s="2">
        <v>44390.524459546927</v>
      </c>
      <c r="G137492" s="60">
        <v>0.52445601851851853</v>
      </c>
    </row>
    <row r="137493" spans="1:7" x14ac:dyDescent="0.25">
      <c r="A137493">
        <v>288075</v>
      </c>
      <c r="B137493" s="2">
        <v>44394.733197411006</v>
      </c>
      <c r="C137493">
        <v>342103</v>
      </c>
      <c r="D137493">
        <v>420375</v>
      </c>
      <c r="E137493" t="s">
        <v>7</v>
      </c>
      <c r="F137493" s="2">
        <v>44394.733197411006</v>
      </c>
      <c r="G137493" s="60">
        <v>0.73319444444444448</v>
      </c>
    </row>
    <row r="137494" spans="1:7" x14ac:dyDescent="0.25">
      <c r="A137494">
        <v>289407</v>
      </c>
      <c r="B137494" s="2">
        <v>44394.940317152104</v>
      </c>
      <c r="C137494">
        <v>342103</v>
      </c>
      <c r="D137494">
        <v>239565</v>
      </c>
      <c r="E137494" t="s">
        <v>7</v>
      </c>
      <c r="F137494" s="2">
        <v>44394.940317152104</v>
      </c>
      <c r="G137494" s="60">
        <v>0.9403125</v>
      </c>
    </row>
    <row r="137495" spans="1:7" x14ac:dyDescent="0.25">
      <c r="A137495">
        <v>294226</v>
      </c>
      <c r="B137495" s="2">
        <v>44396.64258252427</v>
      </c>
      <c r="C137495">
        <v>342103</v>
      </c>
      <c r="D137495">
        <v>472330</v>
      </c>
      <c r="E137495" t="s">
        <v>7</v>
      </c>
      <c r="F137495" s="2">
        <v>44396.64258252427</v>
      </c>
      <c r="G137495" s="60">
        <v>0.64258101851851845</v>
      </c>
    </row>
    <row r="137496" spans="1:7" x14ac:dyDescent="0.25">
      <c r="A137496">
        <v>308638</v>
      </c>
      <c r="B137496" s="2">
        <v>44401.048677022613</v>
      </c>
      <c r="C137496">
        <v>342103</v>
      </c>
      <c r="D137496">
        <v>447667</v>
      </c>
      <c r="E137496" t="s">
        <v>7</v>
      </c>
      <c r="F137496" s="2">
        <v>44401.048677022613</v>
      </c>
      <c r="G137496" s="60">
        <v>4.868055555555556E-2</v>
      </c>
    </row>
    <row r="137497" spans="1:7" x14ac:dyDescent="0.25">
      <c r="A137497">
        <v>362295</v>
      </c>
      <c r="B137497" s="2">
        <v>44415.967314676353</v>
      </c>
      <c r="C137497">
        <v>342103</v>
      </c>
      <c r="D137497">
        <v>325852</v>
      </c>
      <c r="E137497" t="s">
        <v>7</v>
      </c>
      <c r="F137497" s="2">
        <v>44415.967314676353</v>
      </c>
      <c r="G137497" s="60">
        <v>0.96731481481481485</v>
      </c>
    </row>
    <row r="137498" spans="1:7" x14ac:dyDescent="0.25">
      <c r="A137498">
        <v>393843</v>
      </c>
      <c r="B137498" s="2">
        <v>44425.993715210359</v>
      </c>
      <c r="C137498">
        <v>342103</v>
      </c>
      <c r="D137498">
        <v>420981</v>
      </c>
      <c r="E137498" t="s">
        <v>7</v>
      </c>
      <c r="F137498" s="2">
        <v>44425.993715210359</v>
      </c>
      <c r="G137498" s="60">
        <v>0.99371527777777768</v>
      </c>
    </row>
    <row r="137499" spans="1:7" x14ac:dyDescent="0.25">
      <c r="A137499">
        <v>402675</v>
      </c>
      <c r="B137499" s="2">
        <v>44428.907954692557</v>
      </c>
      <c r="C137499">
        <v>342103</v>
      </c>
      <c r="D137499">
        <v>1352</v>
      </c>
      <c r="E137499" t="s">
        <v>7</v>
      </c>
      <c r="F137499" s="2">
        <v>44428.907954692557</v>
      </c>
      <c r="G137499" s="60">
        <v>0.90795138888888882</v>
      </c>
    </row>
    <row r="137500" spans="1:7" x14ac:dyDescent="0.25">
      <c r="A137500">
        <v>50551</v>
      </c>
      <c r="B137500" s="2">
        <v>44322.743715210352</v>
      </c>
      <c r="C137500">
        <v>342126</v>
      </c>
      <c r="D137500">
        <v>419338</v>
      </c>
      <c r="E137500" t="s">
        <v>5</v>
      </c>
      <c r="F137500" s="2">
        <v>44322.827048543688</v>
      </c>
      <c r="G137500" s="60">
        <v>0.82704861111111105</v>
      </c>
    </row>
    <row r="137501" spans="1:7" x14ac:dyDescent="0.25">
      <c r="A137501">
        <v>57563</v>
      </c>
      <c r="B137501" s="2">
        <v>44325.228370006407</v>
      </c>
      <c r="C137501">
        <v>342126</v>
      </c>
      <c r="D137501">
        <v>245484</v>
      </c>
      <c r="E137501" t="s">
        <v>5</v>
      </c>
      <c r="F137501" s="2">
        <v>44325.311703339743</v>
      </c>
      <c r="G137501" s="60">
        <v>0.31170138888888888</v>
      </c>
    </row>
    <row r="137502" spans="1:7" x14ac:dyDescent="0.25">
      <c r="A137502">
        <v>98676</v>
      </c>
      <c r="B137502" s="2">
        <v>44339.663441877499</v>
      </c>
      <c r="C137502">
        <v>342126</v>
      </c>
      <c r="D137502">
        <v>88554</v>
      </c>
      <c r="E137502" t="s">
        <v>5</v>
      </c>
      <c r="F137502" s="2">
        <v>44339.746775210835</v>
      </c>
      <c r="G137502" s="60">
        <v>0.74677083333333327</v>
      </c>
    </row>
    <row r="137503" spans="1:7" x14ac:dyDescent="0.25">
      <c r="A137503">
        <v>112868</v>
      </c>
      <c r="B137503" s="2">
        <v>44344.675754045304</v>
      </c>
      <c r="C137503">
        <v>342126</v>
      </c>
      <c r="D137503">
        <v>315541</v>
      </c>
      <c r="E137503" t="s">
        <v>5</v>
      </c>
      <c r="F137503" s="2">
        <v>44344.759087378639</v>
      </c>
      <c r="G137503" s="60">
        <v>0.75908564814814816</v>
      </c>
    </row>
    <row r="137504" spans="1:7" x14ac:dyDescent="0.25">
      <c r="A137504">
        <v>137568</v>
      </c>
      <c r="B137504" s="2">
        <v>44351.678990291257</v>
      </c>
      <c r="C137504">
        <v>342126</v>
      </c>
      <c r="D137504">
        <v>196571</v>
      </c>
      <c r="E137504" t="s">
        <v>5</v>
      </c>
      <c r="F137504" s="2">
        <v>44351.762323624593</v>
      </c>
      <c r="G137504" s="60">
        <v>0.76232638888888893</v>
      </c>
    </row>
    <row r="137505" spans="1:7" x14ac:dyDescent="0.25">
      <c r="A137505">
        <v>167029</v>
      </c>
      <c r="B137505" s="2">
        <v>44359.811676375401</v>
      </c>
      <c r="C137505">
        <v>342126</v>
      </c>
      <c r="D137505">
        <v>411922</v>
      </c>
      <c r="E137505" t="s">
        <v>5</v>
      </c>
      <c r="F137505" s="2">
        <v>44359.895009708736</v>
      </c>
      <c r="G137505" s="60">
        <v>0.89501157407407417</v>
      </c>
    </row>
    <row r="137506" spans="1:7" x14ac:dyDescent="0.25">
      <c r="A137506">
        <v>182024</v>
      </c>
      <c r="B137506" s="2">
        <v>44364.695171521031</v>
      </c>
      <c r="C137506">
        <v>342126</v>
      </c>
      <c r="D137506">
        <v>97699</v>
      </c>
      <c r="E137506" t="s">
        <v>5</v>
      </c>
      <c r="F137506" s="2">
        <v>44364.778504854366</v>
      </c>
      <c r="G137506" s="60">
        <v>0.77850694444444446</v>
      </c>
    </row>
    <row r="137507" spans="1:7" x14ac:dyDescent="0.25">
      <c r="A137507">
        <v>226604</v>
      </c>
      <c r="B137507" s="2">
        <v>44376.523650485433</v>
      </c>
      <c r="C137507">
        <v>342126</v>
      </c>
      <c r="D137507">
        <v>74982</v>
      </c>
      <c r="E137507" t="s">
        <v>5</v>
      </c>
      <c r="F137507" s="2">
        <v>44376.606983818769</v>
      </c>
      <c r="G137507" s="60">
        <v>0.60697916666666674</v>
      </c>
    </row>
    <row r="137508" spans="1:7" x14ac:dyDescent="0.25">
      <c r="A137508">
        <v>263513</v>
      </c>
      <c r="B137508" s="2">
        <v>44387.688699029124</v>
      </c>
      <c r="C137508">
        <v>342126</v>
      </c>
      <c r="D137508">
        <v>204394</v>
      </c>
      <c r="E137508" t="s">
        <v>5</v>
      </c>
      <c r="F137508" s="2">
        <v>44387.77203236246</v>
      </c>
      <c r="G137508" s="60">
        <v>0.77203703703703708</v>
      </c>
    </row>
    <row r="137509" spans="1:7" x14ac:dyDescent="0.25">
      <c r="A137509">
        <v>291840</v>
      </c>
      <c r="B137509" s="2">
        <v>44395.739666666661</v>
      </c>
      <c r="C137509">
        <v>342126</v>
      </c>
      <c r="D137509">
        <v>347008</v>
      </c>
      <c r="E137509" t="s">
        <v>5</v>
      </c>
      <c r="F137509" s="2">
        <v>44395.822999999997</v>
      </c>
      <c r="G137509" s="60">
        <v>0.82299768518518512</v>
      </c>
    </row>
    <row r="137510" spans="1:7" x14ac:dyDescent="0.25">
      <c r="A137510">
        <v>313525</v>
      </c>
      <c r="B137510" s="2">
        <v>44402.164403210547</v>
      </c>
      <c r="C137510">
        <v>342126</v>
      </c>
      <c r="D137510">
        <v>343712</v>
      </c>
      <c r="E137510" t="s">
        <v>5</v>
      </c>
      <c r="F137510" s="2">
        <v>44402.247736543883</v>
      </c>
      <c r="G137510" s="60">
        <v>0.2477314814814815</v>
      </c>
    </row>
    <row r="137511" spans="1:7" x14ac:dyDescent="0.25">
      <c r="A137511">
        <v>334465</v>
      </c>
      <c r="B137511" s="2">
        <v>44408.516666666663</v>
      </c>
      <c r="C137511">
        <v>342126</v>
      </c>
      <c r="D137511">
        <v>240687</v>
      </c>
      <c r="E137511" t="s">
        <v>5</v>
      </c>
      <c r="F137511" s="2">
        <v>44408.6</v>
      </c>
      <c r="G137511" s="60">
        <v>0.6</v>
      </c>
    </row>
    <row r="137512" spans="1:7" x14ac:dyDescent="0.25">
      <c r="A137512">
        <v>339721</v>
      </c>
      <c r="B137512" s="2">
        <v>44409.523650485433</v>
      </c>
      <c r="C137512">
        <v>342126</v>
      </c>
      <c r="D137512">
        <v>179296</v>
      </c>
      <c r="E137512" t="s">
        <v>5</v>
      </c>
      <c r="F137512" s="2">
        <v>44409.606983818769</v>
      </c>
      <c r="G137512" s="60">
        <v>0.60697916666666674</v>
      </c>
    </row>
    <row r="137513" spans="1:7" x14ac:dyDescent="0.25">
      <c r="A137513">
        <v>356095</v>
      </c>
      <c r="B137513" s="2">
        <v>44414.801967637541</v>
      </c>
      <c r="C137513">
        <v>342126</v>
      </c>
      <c r="D137513">
        <v>158978</v>
      </c>
      <c r="E137513" t="s">
        <v>5</v>
      </c>
      <c r="F137513" s="2">
        <v>44414.885300970876</v>
      </c>
      <c r="G137513" s="60">
        <v>0.88530092592592602</v>
      </c>
    </row>
    <row r="137514" spans="1:7" x14ac:dyDescent="0.25">
      <c r="A137514">
        <v>370516</v>
      </c>
      <c r="B137514" s="2">
        <v>44418.708116504851</v>
      </c>
      <c r="C137514">
        <v>342126</v>
      </c>
      <c r="D137514">
        <v>88863</v>
      </c>
      <c r="E137514" t="s">
        <v>5</v>
      </c>
      <c r="F137514" s="2">
        <v>44418.791449838187</v>
      </c>
      <c r="G137514" s="60">
        <v>0.79144675925925922</v>
      </c>
    </row>
    <row r="137515" spans="1:7" x14ac:dyDescent="0.25">
      <c r="A137515">
        <v>382364</v>
      </c>
      <c r="B137515" s="2">
        <v>44422.52041423948</v>
      </c>
      <c r="C137515">
        <v>342126</v>
      </c>
      <c r="D137515">
        <v>455878</v>
      </c>
      <c r="E137515" t="s">
        <v>5</v>
      </c>
      <c r="F137515" s="2">
        <v>44422.603747572815</v>
      </c>
      <c r="G137515" s="60">
        <v>0.60375000000000001</v>
      </c>
    </row>
    <row r="137516" spans="1:7" x14ac:dyDescent="0.25">
      <c r="A137516">
        <v>386485</v>
      </c>
      <c r="B137516" s="2">
        <v>44423.488143559065</v>
      </c>
      <c r="C137516">
        <v>342126</v>
      </c>
      <c r="D137516">
        <v>440825</v>
      </c>
      <c r="E137516" t="s">
        <v>5</v>
      </c>
      <c r="F137516" s="2">
        <v>44423.571476892401</v>
      </c>
      <c r="G137516" s="60">
        <v>0.57148148148148148</v>
      </c>
    </row>
    <row r="137517" spans="1:7" x14ac:dyDescent="0.25">
      <c r="A137517">
        <v>396316</v>
      </c>
      <c r="B137517" s="2">
        <v>44426.960543689318</v>
      </c>
      <c r="C137517">
        <v>342126</v>
      </c>
      <c r="D137517">
        <v>82850</v>
      </c>
      <c r="E137517" t="s">
        <v>5</v>
      </c>
      <c r="F137517" s="2">
        <v>44427.043877022654</v>
      </c>
      <c r="G137517" s="60">
        <v>4.387731481481482E-2</v>
      </c>
    </row>
    <row r="137518" spans="1:7" x14ac:dyDescent="0.25">
      <c r="A137518">
        <v>385674</v>
      </c>
      <c r="B137518" s="2">
        <v>44423.124393444625</v>
      </c>
      <c r="C137518">
        <v>342152</v>
      </c>
      <c r="D137518">
        <v>118549</v>
      </c>
      <c r="E137518" t="s">
        <v>2</v>
      </c>
      <c r="F137518" s="2">
        <v>44423.166060111289</v>
      </c>
      <c r="G137518" s="60">
        <v>0.1660648148148148</v>
      </c>
    </row>
    <row r="137519" spans="1:7" x14ac:dyDescent="0.25">
      <c r="A137519">
        <v>56345</v>
      </c>
      <c r="B137519" s="2">
        <v>44324.814996795554</v>
      </c>
      <c r="C137519">
        <v>342154</v>
      </c>
      <c r="D137519">
        <v>473323</v>
      </c>
      <c r="E137519" t="s">
        <v>2</v>
      </c>
      <c r="F137519" s="2">
        <v>44324.856663462218</v>
      </c>
      <c r="G137519" s="60">
        <v>0.85666666666666658</v>
      </c>
    </row>
    <row r="137520" spans="1:7" x14ac:dyDescent="0.25">
      <c r="A137520">
        <v>91696</v>
      </c>
      <c r="B137520" s="2">
        <v>44337.918067961167</v>
      </c>
      <c r="C137520">
        <v>342154</v>
      </c>
      <c r="D137520">
        <v>283668</v>
      </c>
      <c r="E137520" t="s">
        <v>2</v>
      </c>
      <c r="F137520" s="2">
        <v>44337.959734627831</v>
      </c>
      <c r="G137520" s="60">
        <v>0.95973379629629629</v>
      </c>
    </row>
    <row r="137521" spans="1:7" x14ac:dyDescent="0.25">
      <c r="A137521">
        <v>109725</v>
      </c>
      <c r="B137521" s="2">
        <v>44343.762333333332</v>
      </c>
      <c r="C137521">
        <v>342154</v>
      </c>
      <c r="D137521">
        <v>279337</v>
      </c>
      <c r="E137521" t="s">
        <v>2</v>
      </c>
      <c r="F137521" s="2">
        <v>44343.803999999996</v>
      </c>
      <c r="G137521" s="60">
        <v>0.8040046296296296</v>
      </c>
    </row>
    <row r="137522" spans="1:7" x14ac:dyDescent="0.25">
      <c r="A137522">
        <v>159260</v>
      </c>
      <c r="B137522" s="2">
        <v>44358.062080906151</v>
      </c>
      <c r="C137522">
        <v>342154</v>
      </c>
      <c r="D137522">
        <v>411922</v>
      </c>
      <c r="E137522" t="s">
        <v>2</v>
      </c>
      <c r="F137522" s="2">
        <v>44358.103747572815</v>
      </c>
      <c r="G137522" s="60">
        <v>0.10375000000000001</v>
      </c>
    </row>
    <row r="137523" spans="1:7" x14ac:dyDescent="0.25">
      <c r="A137523">
        <v>169114</v>
      </c>
      <c r="B137523" s="2">
        <v>44360.332071901612</v>
      </c>
      <c r="C137523">
        <v>342154</v>
      </c>
      <c r="D137523">
        <v>298909</v>
      </c>
      <c r="E137523" t="s">
        <v>2</v>
      </c>
      <c r="F137523" s="2">
        <v>44360.373738568276</v>
      </c>
      <c r="G137523" s="60">
        <v>0.37373842592592593</v>
      </c>
    </row>
    <row r="137524" spans="1:7" x14ac:dyDescent="0.25">
      <c r="A137524">
        <v>182948</v>
      </c>
      <c r="B137524" s="2">
        <v>44364.851333333332</v>
      </c>
      <c r="C137524">
        <v>342154</v>
      </c>
      <c r="D137524">
        <v>245484</v>
      </c>
      <c r="E137524" t="s">
        <v>2</v>
      </c>
      <c r="F137524" s="2">
        <v>44364.892999999996</v>
      </c>
      <c r="G137524" s="60">
        <v>0.89299768518518519</v>
      </c>
    </row>
    <row r="137525" spans="1:7" x14ac:dyDescent="0.25">
      <c r="A137525">
        <v>229648</v>
      </c>
      <c r="B137525" s="2">
        <v>44377.448812297735</v>
      </c>
      <c r="C137525">
        <v>342154</v>
      </c>
      <c r="D137525">
        <v>96983</v>
      </c>
      <c r="E137525" t="s">
        <v>2</v>
      </c>
      <c r="F137525" s="2">
        <v>44377.490478964399</v>
      </c>
      <c r="G137525" s="60">
        <v>0.49047453703703708</v>
      </c>
    </row>
    <row r="137526" spans="1:7" x14ac:dyDescent="0.25">
      <c r="A137526">
        <v>278279</v>
      </c>
      <c r="B137526" s="2">
        <v>44391.890559870553</v>
      </c>
      <c r="C137526">
        <v>342154</v>
      </c>
      <c r="D137526">
        <v>227775</v>
      </c>
      <c r="E137526" t="s">
        <v>2</v>
      </c>
      <c r="F137526" s="2">
        <v>44391.932226537218</v>
      </c>
      <c r="G137526" s="60">
        <v>0.93222222222222229</v>
      </c>
    </row>
    <row r="137527" spans="1:7" x14ac:dyDescent="0.25">
      <c r="A137527">
        <v>283595</v>
      </c>
      <c r="B137527" s="2">
        <v>44393.704475728155</v>
      </c>
      <c r="C137527">
        <v>342154</v>
      </c>
      <c r="D137527">
        <v>294042</v>
      </c>
      <c r="E137527" t="s">
        <v>2</v>
      </c>
      <c r="F137527" s="2">
        <v>44393.746142394819</v>
      </c>
      <c r="G137527" s="60">
        <v>0.74614583333333329</v>
      </c>
    </row>
    <row r="137528" spans="1:7" x14ac:dyDescent="0.25">
      <c r="A137528">
        <v>292011</v>
      </c>
      <c r="B137528" s="2">
        <v>44395.758333333339</v>
      </c>
      <c r="C137528">
        <v>342154</v>
      </c>
      <c r="D137528">
        <v>117745</v>
      </c>
      <c r="E137528" t="s">
        <v>2</v>
      </c>
      <c r="F137528" s="2">
        <v>44395.8</v>
      </c>
      <c r="G137528" s="60">
        <v>0.79999999999999993</v>
      </c>
    </row>
    <row r="137529" spans="1:7" x14ac:dyDescent="0.25">
      <c r="A137529">
        <v>322393</v>
      </c>
      <c r="B137529" s="2">
        <v>44404.825834951458</v>
      </c>
      <c r="C137529">
        <v>342154</v>
      </c>
      <c r="D137529">
        <v>88863</v>
      </c>
      <c r="E137529" t="s">
        <v>2</v>
      </c>
      <c r="F137529" s="2">
        <v>44404.867501618122</v>
      </c>
      <c r="G137529" s="60">
        <v>0.86750000000000005</v>
      </c>
    </row>
    <row r="137530" spans="1:7" x14ac:dyDescent="0.25">
      <c r="A137530">
        <v>112982</v>
      </c>
      <c r="B137530" s="2">
        <v>44344.686676375408</v>
      </c>
      <c r="C137530">
        <v>342157</v>
      </c>
      <c r="D137530">
        <v>230507</v>
      </c>
      <c r="E137530" t="s">
        <v>2</v>
      </c>
      <c r="F137530" s="2">
        <v>44344.728343042072</v>
      </c>
      <c r="G137530" s="60">
        <v>0.72834490740740743</v>
      </c>
    </row>
    <row r="137531" spans="1:7" x14ac:dyDescent="0.25">
      <c r="A137531">
        <v>141313</v>
      </c>
      <c r="B137531" s="2">
        <v>44352.544281553397</v>
      </c>
      <c r="C137531">
        <v>342157</v>
      </c>
      <c r="D137531">
        <v>154256</v>
      </c>
      <c r="E137531" t="s">
        <v>2</v>
      </c>
      <c r="F137531" s="2">
        <v>44352.585948220061</v>
      </c>
      <c r="G137531" s="60">
        <v>0.58594907407407404</v>
      </c>
    </row>
    <row r="137532" spans="1:7" x14ac:dyDescent="0.25">
      <c r="A137532">
        <v>199176</v>
      </c>
      <c r="B137532" s="2">
        <v>44368.77081877023</v>
      </c>
      <c r="C137532">
        <v>342157</v>
      </c>
      <c r="D137532">
        <v>227775</v>
      </c>
      <c r="E137532" t="s">
        <v>2</v>
      </c>
      <c r="F137532" s="2">
        <v>44368.812485436894</v>
      </c>
      <c r="G137532" s="60">
        <v>0.81248842592592585</v>
      </c>
    </row>
    <row r="137533" spans="1:7" x14ac:dyDescent="0.25">
      <c r="A137533">
        <v>235794</v>
      </c>
      <c r="B137533" s="2">
        <v>44379.6300420712</v>
      </c>
      <c r="C137533">
        <v>342157</v>
      </c>
      <c r="D137533">
        <v>250679</v>
      </c>
      <c r="E137533" t="s">
        <v>2</v>
      </c>
      <c r="F137533" s="2">
        <v>44379.671708737864</v>
      </c>
      <c r="G137533" s="60">
        <v>0.67171296296296301</v>
      </c>
    </row>
    <row r="137534" spans="1:7" x14ac:dyDescent="0.25">
      <c r="A137534">
        <v>243212</v>
      </c>
      <c r="B137534" s="2">
        <v>44381.066935275085</v>
      </c>
      <c r="C137534">
        <v>342157</v>
      </c>
      <c r="D137534">
        <v>394819</v>
      </c>
      <c r="E137534" t="s">
        <v>2</v>
      </c>
      <c r="F137534" s="2">
        <v>44381.108601941749</v>
      </c>
      <c r="G137534" s="60">
        <v>0.10859953703703702</v>
      </c>
    </row>
    <row r="137535" spans="1:7" x14ac:dyDescent="0.25">
      <c r="A137535">
        <v>266532</v>
      </c>
      <c r="B137535" s="2">
        <v>44388.35340433973</v>
      </c>
      <c r="C137535">
        <v>342157</v>
      </c>
      <c r="D137535">
        <v>209122</v>
      </c>
      <c r="E137535" t="s">
        <v>2</v>
      </c>
      <c r="F137535" s="2">
        <v>44388.395071006395</v>
      </c>
      <c r="G137535" s="60">
        <v>0.39506944444444447</v>
      </c>
    </row>
    <row r="137536" spans="1:7" x14ac:dyDescent="0.25">
      <c r="A137536">
        <v>280646</v>
      </c>
      <c r="B137536" s="2">
        <v>44392.761110032363</v>
      </c>
      <c r="C137536">
        <v>342157</v>
      </c>
      <c r="D137536">
        <v>75550</v>
      </c>
      <c r="E137536" t="s">
        <v>2</v>
      </c>
      <c r="F137536" s="2">
        <v>44392.802776699027</v>
      </c>
      <c r="G137536" s="60">
        <v>0.8027777777777777</v>
      </c>
    </row>
    <row r="137537" spans="1:7" x14ac:dyDescent="0.25">
      <c r="A137537">
        <v>310119</v>
      </c>
      <c r="B137537" s="2">
        <v>44401.544281553397</v>
      </c>
      <c r="C137537">
        <v>342157</v>
      </c>
      <c r="D137537">
        <v>303258</v>
      </c>
      <c r="E137537" t="s">
        <v>2</v>
      </c>
      <c r="F137537" s="2">
        <v>44401.585948220061</v>
      </c>
      <c r="G137537" s="60">
        <v>0.58594907407407404</v>
      </c>
    </row>
    <row r="137538" spans="1:7" x14ac:dyDescent="0.25">
      <c r="A137538">
        <v>315532</v>
      </c>
      <c r="B137538" s="2">
        <v>44402.727129449842</v>
      </c>
      <c r="C137538">
        <v>342157</v>
      </c>
      <c r="D137538">
        <v>21760</v>
      </c>
      <c r="E137538" t="s">
        <v>2</v>
      </c>
      <c r="F137538" s="2">
        <v>44402.768796116507</v>
      </c>
      <c r="G137538" s="60">
        <v>0.76879629629629631</v>
      </c>
    </row>
    <row r="137539" spans="1:7" x14ac:dyDescent="0.25">
      <c r="A137539">
        <v>319021</v>
      </c>
      <c r="B137539" s="2">
        <v>44403.701333333338</v>
      </c>
      <c r="C137539">
        <v>342157</v>
      </c>
      <c r="D137539">
        <v>168327</v>
      </c>
      <c r="E137539" t="s">
        <v>2</v>
      </c>
      <c r="F137539" s="2">
        <v>44403.743000000002</v>
      </c>
      <c r="G137539" s="60">
        <v>0.74299768518518527</v>
      </c>
    </row>
    <row r="137540" spans="1:7" x14ac:dyDescent="0.25">
      <c r="A137540">
        <v>364415</v>
      </c>
      <c r="B137540" s="2">
        <v>44416.620333333332</v>
      </c>
      <c r="C137540">
        <v>342157</v>
      </c>
      <c r="D137540">
        <v>470762</v>
      </c>
      <c r="E137540" t="s">
        <v>2</v>
      </c>
      <c r="F137540" s="2">
        <v>44416.661999999997</v>
      </c>
      <c r="G137540" s="60">
        <v>0.66200231481481475</v>
      </c>
    </row>
    <row r="137541" spans="1:7" x14ac:dyDescent="0.25">
      <c r="A137541">
        <v>365489</v>
      </c>
      <c r="B137541" s="2">
        <v>44416.785381877024</v>
      </c>
      <c r="C137541">
        <v>342157</v>
      </c>
      <c r="D137541">
        <v>111368</v>
      </c>
      <c r="E137541" t="s">
        <v>2</v>
      </c>
      <c r="F137541" s="2">
        <v>44416.827048543688</v>
      </c>
      <c r="G137541" s="60">
        <v>0.82704861111111105</v>
      </c>
    </row>
    <row r="137542" spans="1:7" x14ac:dyDescent="0.25">
      <c r="A137542">
        <v>40283</v>
      </c>
      <c r="B137542" s="2">
        <v>44317.823003236241</v>
      </c>
      <c r="C137542">
        <v>342167</v>
      </c>
      <c r="D137542">
        <v>411922</v>
      </c>
      <c r="E137542" t="s">
        <v>5</v>
      </c>
      <c r="F137542" s="2">
        <v>44317.906336569577</v>
      </c>
      <c r="G137542" s="60">
        <v>0.90633101851851849</v>
      </c>
    </row>
    <row r="137543" spans="1:7" x14ac:dyDescent="0.25">
      <c r="A137543">
        <v>71083</v>
      </c>
      <c r="B137543" s="2">
        <v>44330.767987055013</v>
      </c>
      <c r="C137543">
        <v>342167</v>
      </c>
      <c r="D137543">
        <v>21760</v>
      </c>
      <c r="E137543" t="s">
        <v>5</v>
      </c>
      <c r="F137543" s="2">
        <v>44330.851320388349</v>
      </c>
      <c r="G137543" s="60">
        <v>0.85131944444444441</v>
      </c>
    </row>
    <row r="137544" spans="1:7" x14ac:dyDescent="0.25">
      <c r="A137544">
        <v>75062</v>
      </c>
      <c r="B137544" s="2">
        <v>44331.795495145627</v>
      </c>
      <c r="C137544">
        <v>342167</v>
      </c>
      <c r="D137544">
        <v>51317</v>
      </c>
      <c r="E137544" t="s">
        <v>5</v>
      </c>
      <c r="F137544" s="2">
        <v>44331.878828478963</v>
      </c>
      <c r="G137544" s="60">
        <v>0.87883101851851853</v>
      </c>
    </row>
    <row r="137545" spans="1:7" x14ac:dyDescent="0.25">
      <c r="A137545">
        <v>87767</v>
      </c>
      <c r="B137545" s="2">
        <v>44336.852129449835</v>
      </c>
      <c r="C137545">
        <v>342167</v>
      </c>
      <c r="D137545">
        <v>305608</v>
      </c>
      <c r="E137545" t="s">
        <v>5</v>
      </c>
      <c r="F137545" s="2">
        <v>44336.935462783171</v>
      </c>
      <c r="G137545" s="60">
        <v>0.93546296296296294</v>
      </c>
    </row>
    <row r="137546" spans="1:7" x14ac:dyDescent="0.25">
      <c r="A137546">
        <v>125133</v>
      </c>
      <c r="B137546" s="2">
        <v>44346.945171521038</v>
      </c>
      <c r="C137546">
        <v>342172</v>
      </c>
      <c r="D137546">
        <v>154256</v>
      </c>
      <c r="E137546" t="s">
        <v>17</v>
      </c>
      <c r="F137546" s="2">
        <v>44346.611838187702</v>
      </c>
      <c r="G137546" s="60">
        <v>0.61184027777777772</v>
      </c>
    </row>
    <row r="137547" spans="1:7" x14ac:dyDescent="0.25">
      <c r="A137547">
        <v>140517</v>
      </c>
      <c r="B137547" s="2">
        <v>44352.291449838187</v>
      </c>
      <c r="C137547">
        <v>342172</v>
      </c>
      <c r="D137547">
        <v>154228</v>
      </c>
      <c r="E137547" t="s">
        <v>17</v>
      </c>
      <c r="F137547" s="2">
        <v>44351.958116504851</v>
      </c>
      <c r="G137547" s="60">
        <v>0.95811342592592597</v>
      </c>
    </row>
    <row r="137548" spans="1:7" x14ac:dyDescent="0.25">
      <c r="A137548">
        <v>148194</v>
      </c>
      <c r="B137548" s="2">
        <v>44354.317339805828</v>
      </c>
      <c r="C137548">
        <v>342172</v>
      </c>
      <c r="D137548">
        <v>304128</v>
      </c>
      <c r="E137548" t="s">
        <v>17</v>
      </c>
      <c r="F137548" s="2">
        <v>44353.984006472492</v>
      </c>
      <c r="G137548" s="60">
        <v>0.98400462962962953</v>
      </c>
    </row>
    <row r="137549" spans="1:7" x14ac:dyDescent="0.25">
      <c r="A137549">
        <v>150592</v>
      </c>
      <c r="B137549" s="2">
        <v>44355.217016181232</v>
      </c>
      <c r="C137549">
        <v>342172</v>
      </c>
      <c r="D137549">
        <v>235360</v>
      </c>
      <c r="E137549" t="s">
        <v>17</v>
      </c>
      <c r="F137549" s="2">
        <v>44354.883682847896</v>
      </c>
      <c r="G137549" s="60">
        <v>0.88368055555555547</v>
      </c>
    </row>
    <row r="137550" spans="1:7" x14ac:dyDescent="0.25">
      <c r="A137550">
        <v>153066</v>
      </c>
      <c r="B137550" s="2">
        <v>44355.922517799358</v>
      </c>
      <c r="C137550">
        <v>342172</v>
      </c>
      <c r="D137550">
        <v>145058</v>
      </c>
      <c r="E137550" t="s">
        <v>17</v>
      </c>
      <c r="F137550" s="2">
        <v>44355.589184466022</v>
      </c>
      <c r="G137550" s="60">
        <v>0.58918981481481481</v>
      </c>
    </row>
    <row r="137551" spans="1:7" x14ac:dyDescent="0.25">
      <c r="A137551">
        <v>203569</v>
      </c>
      <c r="B137551" s="2">
        <v>44369.993715210359</v>
      </c>
      <c r="C137551">
        <v>342172</v>
      </c>
      <c r="D137551">
        <v>238334</v>
      </c>
      <c r="E137551" t="s">
        <v>17</v>
      </c>
      <c r="F137551" s="2">
        <v>44369.660381877024</v>
      </c>
      <c r="G137551" s="60">
        <v>0.66038194444444442</v>
      </c>
    </row>
    <row r="137552" spans="1:7" x14ac:dyDescent="0.25">
      <c r="A137552">
        <v>13719</v>
      </c>
      <c r="B137552" s="2">
        <v>44303.857388349512</v>
      </c>
      <c r="C137552">
        <v>342246</v>
      </c>
      <c r="D137552">
        <v>154256</v>
      </c>
      <c r="E137552" t="s">
        <v>3</v>
      </c>
      <c r="F137552" s="2">
        <v>44303.982388349512</v>
      </c>
      <c r="G137552" s="60">
        <v>0.98238425925925921</v>
      </c>
    </row>
    <row r="137553" spans="1:7" x14ac:dyDescent="0.25">
      <c r="A137553">
        <v>16002</v>
      </c>
      <c r="B137553" s="2">
        <v>44305.624378640779</v>
      </c>
      <c r="C137553">
        <v>342246</v>
      </c>
      <c r="D137553">
        <v>288529</v>
      </c>
      <c r="E137553" t="s">
        <v>3</v>
      </c>
      <c r="F137553" s="2">
        <v>44305.749378640779</v>
      </c>
      <c r="G137553" s="60">
        <v>0.74937500000000001</v>
      </c>
    </row>
    <row r="137554" spans="1:7" x14ac:dyDescent="0.25">
      <c r="A137554">
        <v>20144</v>
      </c>
      <c r="B137554" s="2">
        <v>44308.693957928801</v>
      </c>
      <c r="C137554">
        <v>342246</v>
      </c>
      <c r="D137554">
        <v>182841</v>
      </c>
      <c r="E137554" t="s">
        <v>3</v>
      </c>
      <c r="F137554" s="2">
        <v>44308.818957928801</v>
      </c>
      <c r="G137554" s="60">
        <v>0.81895833333333334</v>
      </c>
    </row>
    <row r="137555" spans="1:7" x14ac:dyDescent="0.25">
      <c r="A137555">
        <v>24719</v>
      </c>
      <c r="B137555" s="2">
        <v>44310.789427184463</v>
      </c>
      <c r="C137555">
        <v>342246</v>
      </c>
      <c r="D137555">
        <v>454139</v>
      </c>
      <c r="E137555" t="s">
        <v>3</v>
      </c>
      <c r="F137555" s="2">
        <v>44310.914427184463</v>
      </c>
      <c r="G137555" s="60">
        <v>0.91443287037037047</v>
      </c>
    </row>
    <row r="137556" spans="1:7" x14ac:dyDescent="0.25">
      <c r="A137556">
        <v>43541</v>
      </c>
      <c r="B137556" s="2">
        <v>44318.924344615007</v>
      </c>
      <c r="C137556">
        <v>342246</v>
      </c>
      <c r="D137556">
        <v>421124</v>
      </c>
      <c r="E137556" t="s">
        <v>3</v>
      </c>
      <c r="F137556" s="2">
        <v>44319.049344615007</v>
      </c>
      <c r="G137556" s="60">
        <v>4.9340277777777775E-2</v>
      </c>
    </row>
    <row r="137557" spans="1:7" x14ac:dyDescent="0.25">
      <c r="A137557">
        <v>64855</v>
      </c>
      <c r="B137557" s="2">
        <v>44328.501401294496</v>
      </c>
      <c r="C137557">
        <v>342246</v>
      </c>
      <c r="D137557">
        <v>360778</v>
      </c>
      <c r="E137557" t="s">
        <v>3</v>
      </c>
      <c r="F137557" s="2">
        <v>44328.626401294496</v>
      </c>
      <c r="G137557" s="60">
        <v>0.62640046296296303</v>
      </c>
    </row>
    <row r="137558" spans="1:7" x14ac:dyDescent="0.25">
      <c r="A137558">
        <v>69731</v>
      </c>
      <c r="B137558" s="2">
        <v>44330.574216828478</v>
      </c>
      <c r="C137558">
        <v>342246</v>
      </c>
      <c r="D137558">
        <v>158978</v>
      </c>
      <c r="E137558" t="s">
        <v>3</v>
      </c>
      <c r="F137558" s="2">
        <v>44330.699216828478</v>
      </c>
      <c r="G137558" s="60">
        <v>0.69921296296296298</v>
      </c>
    </row>
    <row r="137559" spans="1:7" x14ac:dyDescent="0.25">
      <c r="A137559">
        <v>73652</v>
      </c>
      <c r="B137559" s="2">
        <v>44331.582307443365</v>
      </c>
      <c r="C137559">
        <v>342246</v>
      </c>
      <c r="D137559">
        <v>250679</v>
      </c>
      <c r="E137559" t="s">
        <v>3</v>
      </c>
      <c r="F137559" s="2">
        <v>44331.707307443365</v>
      </c>
      <c r="G137559" s="60">
        <v>0.70730324074074069</v>
      </c>
    </row>
    <row r="137560" spans="1:7" x14ac:dyDescent="0.25">
      <c r="A137560">
        <v>79432</v>
      </c>
      <c r="B137560" s="2">
        <v>44332.997863704339</v>
      </c>
      <c r="C137560">
        <v>342246</v>
      </c>
      <c r="D137560">
        <v>433247</v>
      </c>
      <c r="E137560" t="s">
        <v>3</v>
      </c>
      <c r="F137560" s="2">
        <v>44333.122863704339</v>
      </c>
      <c r="G137560" s="60">
        <v>0.1228587962962963</v>
      </c>
    </row>
    <row r="137561" spans="1:7" x14ac:dyDescent="0.25">
      <c r="A137561">
        <v>82118</v>
      </c>
      <c r="B137561" s="2">
        <v>44334.614669902912</v>
      </c>
      <c r="C137561">
        <v>342246</v>
      </c>
      <c r="D137561">
        <v>75080</v>
      </c>
      <c r="E137561" t="s">
        <v>3</v>
      </c>
      <c r="F137561" s="2">
        <v>44334.739669902912</v>
      </c>
      <c r="G137561" s="60">
        <v>0.73966435185185186</v>
      </c>
    </row>
    <row r="137562" spans="1:7" x14ac:dyDescent="0.25">
      <c r="A137562">
        <v>96520</v>
      </c>
      <c r="B137562" s="2">
        <v>44338.996429334395</v>
      </c>
      <c r="C137562">
        <v>342246</v>
      </c>
      <c r="D137562">
        <v>157591</v>
      </c>
      <c r="E137562" t="s">
        <v>3</v>
      </c>
      <c r="F137562" s="2">
        <v>44339.121429334395</v>
      </c>
      <c r="G137562" s="60">
        <v>0.12142361111111111</v>
      </c>
    </row>
    <row r="137563" spans="1:7" x14ac:dyDescent="0.25">
      <c r="A137563">
        <v>111857</v>
      </c>
      <c r="B137563" s="2">
        <v>44344.527291262137</v>
      </c>
      <c r="C137563">
        <v>342246</v>
      </c>
      <c r="D137563">
        <v>394087</v>
      </c>
      <c r="E137563" t="s">
        <v>3</v>
      </c>
      <c r="F137563" s="2">
        <v>44344.652291262137</v>
      </c>
      <c r="G137563" s="60">
        <v>0.6522916666666666</v>
      </c>
    </row>
    <row r="137564" spans="1:7" x14ac:dyDescent="0.25">
      <c r="A137564">
        <v>168193</v>
      </c>
      <c r="B137564" s="2">
        <v>44360.026429029203</v>
      </c>
      <c r="C137564">
        <v>342246</v>
      </c>
      <c r="D137564">
        <v>472712</v>
      </c>
      <c r="E137564" t="s">
        <v>3</v>
      </c>
      <c r="F137564" s="2">
        <v>44360.151429029203</v>
      </c>
      <c r="G137564" s="60">
        <v>0.15142361111111111</v>
      </c>
    </row>
    <row r="137565" spans="1:7" x14ac:dyDescent="0.25">
      <c r="A137565">
        <v>173563</v>
      </c>
      <c r="B137565" s="2">
        <v>44361.600106796119</v>
      </c>
      <c r="C137565">
        <v>342246</v>
      </c>
      <c r="D137565">
        <v>362123</v>
      </c>
      <c r="E137565" t="s">
        <v>3</v>
      </c>
      <c r="F137565" s="2">
        <v>44361.725106796119</v>
      </c>
      <c r="G137565" s="60">
        <v>0.72510416666666666</v>
      </c>
    </row>
    <row r="137566" spans="1:7" x14ac:dyDescent="0.25">
      <c r="A137566">
        <v>198745</v>
      </c>
      <c r="B137566" s="2">
        <v>44368.708521035602</v>
      </c>
      <c r="C137566">
        <v>342246</v>
      </c>
      <c r="D137566">
        <v>351192</v>
      </c>
      <c r="E137566" t="s">
        <v>3</v>
      </c>
      <c r="F137566" s="2">
        <v>44368.833521035602</v>
      </c>
      <c r="G137566" s="60">
        <v>0.83351851851851855</v>
      </c>
    </row>
    <row r="137567" spans="1:7" x14ac:dyDescent="0.25">
      <c r="A137567">
        <v>206912</v>
      </c>
      <c r="B137567" s="2">
        <v>44371.485220064722</v>
      </c>
      <c r="C137567">
        <v>342246</v>
      </c>
      <c r="D137567">
        <v>74638</v>
      </c>
      <c r="E137567" t="s">
        <v>3</v>
      </c>
      <c r="F137567" s="2">
        <v>44371.610220064722</v>
      </c>
      <c r="G137567" s="60">
        <v>0.61021990740740739</v>
      </c>
    </row>
    <row r="137568" spans="1:7" x14ac:dyDescent="0.25">
      <c r="A137568">
        <v>222651</v>
      </c>
      <c r="B137568" s="2">
        <v>44374.949095126191</v>
      </c>
      <c r="C137568">
        <v>342246</v>
      </c>
      <c r="D137568">
        <v>88863</v>
      </c>
      <c r="E137568" t="s">
        <v>3</v>
      </c>
      <c r="F137568" s="2">
        <v>44375.074095126191</v>
      </c>
      <c r="G137568" s="60">
        <v>7.4097222222222217E-2</v>
      </c>
    </row>
    <row r="137569" spans="1:7" x14ac:dyDescent="0.25">
      <c r="A137569">
        <v>235441</v>
      </c>
      <c r="B137569" s="2">
        <v>44379.567744336571</v>
      </c>
      <c r="C137569">
        <v>342246</v>
      </c>
      <c r="D137569">
        <v>258219</v>
      </c>
      <c r="E137569" t="s">
        <v>3</v>
      </c>
      <c r="F137569" s="2">
        <v>44379.692744336571</v>
      </c>
      <c r="G137569" s="60">
        <v>0.69274305555555549</v>
      </c>
    </row>
    <row r="137570" spans="1:7" x14ac:dyDescent="0.25">
      <c r="A137570">
        <v>249872</v>
      </c>
      <c r="B137570" s="2">
        <v>44383.337970873785</v>
      </c>
      <c r="C137570">
        <v>342246</v>
      </c>
      <c r="D137570">
        <v>379466</v>
      </c>
      <c r="E137570" t="s">
        <v>3</v>
      </c>
      <c r="F137570" s="2">
        <v>44383.462970873785</v>
      </c>
      <c r="G137570" s="60">
        <v>0.46297453703703706</v>
      </c>
    </row>
    <row r="137571" spans="1:7" x14ac:dyDescent="0.25">
      <c r="A137571">
        <v>258119</v>
      </c>
      <c r="B137571" s="2">
        <v>44386.619524271846</v>
      </c>
      <c r="C137571">
        <v>342246</v>
      </c>
      <c r="D137571">
        <v>281236</v>
      </c>
      <c r="E137571" t="s">
        <v>3</v>
      </c>
      <c r="F137571" s="2">
        <v>44386.744524271846</v>
      </c>
      <c r="G137571" s="60">
        <v>0.74452546296296296</v>
      </c>
    </row>
    <row r="137572" spans="1:7" x14ac:dyDescent="0.25">
      <c r="A137572">
        <v>258986</v>
      </c>
      <c r="B137572" s="2">
        <v>44386.731174757282</v>
      </c>
      <c r="C137572">
        <v>342246</v>
      </c>
      <c r="D137572">
        <v>228405</v>
      </c>
      <c r="E137572" t="s">
        <v>3</v>
      </c>
      <c r="F137572" s="2">
        <v>44386.856174757282</v>
      </c>
      <c r="G137572" s="60">
        <v>0.85616898148148157</v>
      </c>
    </row>
    <row r="137573" spans="1:7" x14ac:dyDescent="0.25">
      <c r="A137573">
        <v>311565</v>
      </c>
      <c r="B137573" s="2">
        <v>44401.77648220065</v>
      </c>
      <c r="C137573">
        <v>342246</v>
      </c>
      <c r="D137573">
        <v>420955</v>
      </c>
      <c r="E137573" t="s">
        <v>3</v>
      </c>
      <c r="F137573" s="2">
        <v>44401.90148220065</v>
      </c>
      <c r="G137573" s="60">
        <v>0.90148148148148144</v>
      </c>
    </row>
    <row r="137574" spans="1:7" x14ac:dyDescent="0.25">
      <c r="A137574">
        <v>332909</v>
      </c>
      <c r="B137574" s="2">
        <v>44407.978747572815</v>
      </c>
      <c r="C137574">
        <v>342246</v>
      </c>
      <c r="D137574">
        <v>346056</v>
      </c>
      <c r="E137574" t="s">
        <v>3</v>
      </c>
      <c r="F137574" s="2">
        <v>44408.103747572815</v>
      </c>
      <c r="G137574" s="60">
        <v>0.10375000000000001</v>
      </c>
    </row>
    <row r="137575" spans="1:7" x14ac:dyDescent="0.25">
      <c r="A137575">
        <v>397133</v>
      </c>
      <c r="B137575" s="2">
        <v>44427.585543689318</v>
      </c>
      <c r="C137575">
        <v>342246</v>
      </c>
      <c r="D137575">
        <v>145893</v>
      </c>
      <c r="E137575" t="s">
        <v>3</v>
      </c>
      <c r="F137575" s="2">
        <v>44427.710543689318</v>
      </c>
      <c r="G137575" s="60">
        <v>0.71054398148148146</v>
      </c>
    </row>
    <row r="137576" spans="1:7" x14ac:dyDescent="0.25">
      <c r="A137576">
        <v>95339</v>
      </c>
      <c r="B137576" s="2">
        <v>44338.76920064725</v>
      </c>
      <c r="C137576">
        <v>342262</v>
      </c>
      <c r="D137576">
        <v>303699</v>
      </c>
      <c r="E137576" t="s">
        <v>2</v>
      </c>
      <c r="F137576" s="2">
        <v>44338.810867313914</v>
      </c>
      <c r="G137576" s="60">
        <v>0.81086805555555552</v>
      </c>
    </row>
    <row r="137577" spans="1:7" x14ac:dyDescent="0.25">
      <c r="A137577">
        <v>102322</v>
      </c>
      <c r="B137577" s="2">
        <v>44340.77081877023</v>
      </c>
      <c r="C137577">
        <v>342262</v>
      </c>
      <c r="D137577">
        <v>438332</v>
      </c>
      <c r="E137577" t="s">
        <v>2</v>
      </c>
      <c r="F137577" s="2">
        <v>44340.812485436894</v>
      </c>
      <c r="G137577" s="60">
        <v>0.81248842592592585</v>
      </c>
    </row>
    <row r="137578" spans="1:7" x14ac:dyDescent="0.25">
      <c r="A137578">
        <v>138088</v>
      </c>
      <c r="B137578" s="2">
        <v>44351.728747572815</v>
      </c>
      <c r="C137578">
        <v>342262</v>
      </c>
      <c r="D137578">
        <v>403358</v>
      </c>
      <c r="E137578" t="s">
        <v>2</v>
      </c>
      <c r="F137578" s="2">
        <v>44351.77041423948</v>
      </c>
      <c r="G137578" s="60">
        <v>0.77041666666666664</v>
      </c>
    </row>
    <row r="137579" spans="1:7" x14ac:dyDescent="0.25">
      <c r="A137579">
        <v>141272</v>
      </c>
      <c r="B137579" s="2">
        <v>44352.537003692742</v>
      </c>
      <c r="C137579">
        <v>342262</v>
      </c>
      <c r="D137579">
        <v>347008</v>
      </c>
      <c r="E137579" t="s">
        <v>2</v>
      </c>
      <c r="F137579" s="2">
        <v>44352.578670359406</v>
      </c>
      <c r="G137579" s="60">
        <v>0.57866898148148149</v>
      </c>
    </row>
    <row r="137580" spans="1:7" x14ac:dyDescent="0.25">
      <c r="A137580">
        <v>143591</v>
      </c>
      <c r="B137580" s="2">
        <v>44352.906741100327</v>
      </c>
      <c r="C137580">
        <v>342262</v>
      </c>
      <c r="D137580">
        <v>88863</v>
      </c>
      <c r="E137580" t="s">
        <v>2</v>
      </c>
      <c r="F137580" s="2">
        <v>44352.948407766991</v>
      </c>
      <c r="G137580" s="60">
        <v>0.94840277777777782</v>
      </c>
    </row>
    <row r="137581" spans="1:7" x14ac:dyDescent="0.25">
      <c r="A137581">
        <v>158035</v>
      </c>
      <c r="B137581" s="2">
        <v>44357.75787378641</v>
      </c>
      <c r="C137581">
        <v>342262</v>
      </c>
      <c r="D137581">
        <v>217497</v>
      </c>
      <c r="E137581" t="s">
        <v>2</v>
      </c>
      <c r="F137581" s="2">
        <v>44357.799540453074</v>
      </c>
      <c r="G137581" s="60">
        <v>0.79953703703703705</v>
      </c>
    </row>
    <row r="137582" spans="1:7" x14ac:dyDescent="0.25">
      <c r="A137582">
        <v>201625</v>
      </c>
      <c r="B137582" s="2">
        <v>44369.65269579288</v>
      </c>
      <c r="C137582">
        <v>342262</v>
      </c>
      <c r="D137582">
        <v>119655</v>
      </c>
      <c r="E137582" t="s">
        <v>2</v>
      </c>
      <c r="F137582" s="2">
        <v>44369.694362459544</v>
      </c>
      <c r="G137582" s="60">
        <v>0.69436342592592604</v>
      </c>
    </row>
    <row r="137583" spans="1:7" x14ac:dyDescent="0.25">
      <c r="A137583">
        <v>218447</v>
      </c>
      <c r="B137583" s="2">
        <v>44374.055608414237</v>
      </c>
      <c r="C137583">
        <v>342278</v>
      </c>
      <c r="D137583">
        <v>250679</v>
      </c>
      <c r="E137583" t="s">
        <v>16</v>
      </c>
      <c r="F137583" s="2">
        <v>44373.930608414237</v>
      </c>
      <c r="G137583" s="60">
        <v>0.93061342592592589</v>
      </c>
    </row>
    <row r="137584" spans="1:7" x14ac:dyDescent="0.25">
      <c r="A137584">
        <v>247197</v>
      </c>
      <c r="B137584" s="2">
        <v>44382.341999999997</v>
      </c>
      <c r="C137584">
        <v>342278</v>
      </c>
      <c r="D137584">
        <v>219311</v>
      </c>
      <c r="E137584" t="s">
        <v>16</v>
      </c>
      <c r="F137584" s="2">
        <v>44382.216999999997</v>
      </c>
      <c r="G137584" s="60">
        <v>0.2170023148148148</v>
      </c>
    </row>
    <row r="137585" spans="1:7" x14ac:dyDescent="0.25">
      <c r="A137585">
        <v>259286</v>
      </c>
      <c r="B137585" s="2">
        <v>44386.765964401297</v>
      </c>
      <c r="C137585">
        <v>342278</v>
      </c>
      <c r="D137585">
        <v>355106</v>
      </c>
      <c r="E137585" t="s">
        <v>16</v>
      </c>
      <c r="F137585" s="2">
        <v>44386.640964401297</v>
      </c>
      <c r="G137585" s="60">
        <v>0.64096064814814813</v>
      </c>
    </row>
    <row r="137586" spans="1:7" x14ac:dyDescent="0.25">
      <c r="A137586">
        <v>309828</v>
      </c>
      <c r="B137586" s="2">
        <v>44401.490005188149</v>
      </c>
      <c r="C137586">
        <v>342278</v>
      </c>
      <c r="D137586">
        <v>230507</v>
      </c>
      <c r="E137586" t="s">
        <v>16</v>
      </c>
      <c r="F137586" s="2">
        <v>44401.365005188149</v>
      </c>
      <c r="G137586" s="60">
        <v>0.36499999999999999</v>
      </c>
    </row>
    <row r="137587" spans="1:7" x14ac:dyDescent="0.25">
      <c r="A137587">
        <v>315407</v>
      </c>
      <c r="B137587" s="2">
        <v>44402.715802588995</v>
      </c>
      <c r="C137587">
        <v>342278</v>
      </c>
      <c r="D137587">
        <v>265164</v>
      </c>
      <c r="E137587" t="s">
        <v>16</v>
      </c>
      <c r="F137587" s="2">
        <v>44402.590802588995</v>
      </c>
      <c r="G137587" s="60">
        <v>0.59079861111111109</v>
      </c>
    </row>
    <row r="137588" spans="1:7" x14ac:dyDescent="0.25">
      <c r="A137588">
        <v>323031</v>
      </c>
      <c r="B137588" s="2">
        <v>44404.947999999997</v>
      </c>
      <c r="C137588">
        <v>342278</v>
      </c>
      <c r="D137588">
        <v>381626</v>
      </c>
      <c r="E137588" t="s">
        <v>16</v>
      </c>
      <c r="F137588" s="2">
        <v>44404.822999999997</v>
      </c>
      <c r="G137588" s="60">
        <v>0.82299768518518512</v>
      </c>
    </row>
    <row r="137589" spans="1:7" x14ac:dyDescent="0.25">
      <c r="A137589">
        <v>357175</v>
      </c>
      <c r="B137589" s="2">
        <v>44414.961757281555</v>
      </c>
      <c r="C137589">
        <v>342278</v>
      </c>
      <c r="D137589">
        <v>154256</v>
      </c>
      <c r="E137589" t="s">
        <v>16</v>
      </c>
      <c r="F137589" s="2">
        <v>44414.836757281555</v>
      </c>
      <c r="G137589" s="60">
        <v>0.8367592592592592</v>
      </c>
    </row>
    <row r="137590" spans="1:7" x14ac:dyDescent="0.25">
      <c r="A137590">
        <v>377777</v>
      </c>
      <c r="B137590" s="2">
        <v>44421.459000000003</v>
      </c>
      <c r="C137590">
        <v>342278</v>
      </c>
      <c r="D137590">
        <v>68733</v>
      </c>
      <c r="E137590" t="s">
        <v>16</v>
      </c>
      <c r="F137590" s="2">
        <v>44421.334000000003</v>
      </c>
      <c r="G137590" s="60">
        <v>0.33400462962962968</v>
      </c>
    </row>
    <row r="137591" spans="1:7" x14ac:dyDescent="0.25">
      <c r="A137591">
        <v>380822</v>
      </c>
      <c r="B137591" s="2">
        <v>44421.989265372169</v>
      </c>
      <c r="C137591">
        <v>342278</v>
      </c>
      <c r="D137591">
        <v>430624</v>
      </c>
      <c r="E137591" t="s">
        <v>16</v>
      </c>
      <c r="F137591" s="2">
        <v>44421.864265372169</v>
      </c>
      <c r="G137591" s="60">
        <v>0.86427083333333332</v>
      </c>
    </row>
    <row r="137592" spans="1:7" x14ac:dyDescent="0.25">
      <c r="A137592">
        <v>384864</v>
      </c>
      <c r="B137592" s="2">
        <v>44422.893796116507</v>
      </c>
      <c r="C137592">
        <v>342278</v>
      </c>
      <c r="D137592">
        <v>10881</v>
      </c>
      <c r="E137592" t="s">
        <v>16</v>
      </c>
      <c r="F137592" s="2">
        <v>44422.768796116507</v>
      </c>
      <c r="G137592" s="60">
        <v>0.76879629629629631</v>
      </c>
    </row>
    <row r="137593" spans="1:7" x14ac:dyDescent="0.25">
      <c r="A137593">
        <v>411493</v>
      </c>
      <c r="B137593" s="2">
        <v>44431.100915857605</v>
      </c>
      <c r="C137593">
        <v>342278</v>
      </c>
      <c r="D137593">
        <v>150985</v>
      </c>
      <c r="E137593" t="s">
        <v>16</v>
      </c>
      <c r="F137593" s="2">
        <v>44430.975915857605</v>
      </c>
      <c r="G137593" s="60">
        <v>0.97591435185185194</v>
      </c>
    </row>
    <row r="137594" spans="1:7" x14ac:dyDescent="0.25">
      <c r="A137594">
        <v>189093</v>
      </c>
      <c r="B137594" s="2">
        <v>44366.360220064722</v>
      </c>
      <c r="C137594">
        <v>342280</v>
      </c>
      <c r="D137594">
        <v>158978</v>
      </c>
      <c r="E137594" t="s">
        <v>20</v>
      </c>
      <c r="F137594" s="2">
        <v>44366.110220064722</v>
      </c>
      <c r="G137594" s="60">
        <v>0.11021990740740741</v>
      </c>
    </row>
    <row r="137595" spans="1:7" x14ac:dyDescent="0.25">
      <c r="A137595">
        <v>200593</v>
      </c>
      <c r="B137595" s="2">
        <v>44369.221061488672</v>
      </c>
      <c r="C137595">
        <v>342280</v>
      </c>
      <c r="D137595">
        <v>352642</v>
      </c>
      <c r="E137595" t="s">
        <v>20</v>
      </c>
      <c r="F137595" s="2">
        <v>44368.971061488672</v>
      </c>
      <c r="G137595" s="60">
        <v>0.97106481481481488</v>
      </c>
    </row>
    <row r="137596" spans="1:7" x14ac:dyDescent="0.25">
      <c r="A137596">
        <v>218738</v>
      </c>
      <c r="B137596" s="2">
        <v>44374.146627831717</v>
      </c>
      <c r="C137596">
        <v>342280</v>
      </c>
      <c r="D137596">
        <v>183290</v>
      </c>
      <c r="E137596" t="s">
        <v>20</v>
      </c>
      <c r="F137596" s="2">
        <v>44373.896627831717</v>
      </c>
      <c r="G137596" s="60">
        <v>0.8966319444444445</v>
      </c>
    </row>
    <row r="137597" spans="1:7" x14ac:dyDescent="0.25">
      <c r="A137597">
        <v>222927</v>
      </c>
      <c r="B137597" s="2">
        <v>44375.0333592233</v>
      </c>
      <c r="C137597">
        <v>342280</v>
      </c>
      <c r="D137597">
        <v>412293</v>
      </c>
      <c r="E137597" t="s">
        <v>20</v>
      </c>
      <c r="F137597" s="2">
        <v>44374.7833592233</v>
      </c>
      <c r="G137597" s="60">
        <v>0.7833564814814814</v>
      </c>
    </row>
    <row r="137598" spans="1:7" x14ac:dyDescent="0.25">
      <c r="A137598">
        <v>254580</v>
      </c>
      <c r="B137598" s="2">
        <v>44385.010999999999</v>
      </c>
      <c r="C137598">
        <v>342280</v>
      </c>
      <c r="D137598">
        <v>466414</v>
      </c>
      <c r="E137598" t="s">
        <v>20</v>
      </c>
      <c r="F137598" s="2">
        <v>44384.760999999999</v>
      </c>
      <c r="G137598" s="60">
        <v>0.76099537037037035</v>
      </c>
    </row>
    <row r="137599" spans="1:7" x14ac:dyDescent="0.25">
      <c r="A137599">
        <v>257241</v>
      </c>
      <c r="B137599" s="2">
        <v>44386.2550420712</v>
      </c>
      <c r="C137599">
        <v>342280</v>
      </c>
      <c r="D137599">
        <v>119030</v>
      </c>
      <c r="E137599" t="s">
        <v>20</v>
      </c>
      <c r="F137599" s="2">
        <v>44386.0050420712</v>
      </c>
      <c r="G137599" s="60">
        <v>5.0462962962962961E-3</v>
      </c>
    </row>
    <row r="137600" spans="1:7" x14ac:dyDescent="0.25">
      <c r="A137600">
        <v>332960</v>
      </c>
      <c r="B137600" s="2">
        <v>44407.994524271846</v>
      </c>
      <c r="C137600">
        <v>342280</v>
      </c>
      <c r="D137600">
        <v>463334</v>
      </c>
      <c r="E137600" t="s">
        <v>20</v>
      </c>
      <c r="F137600" s="2">
        <v>44407.744524271846</v>
      </c>
      <c r="G137600" s="60">
        <v>0.74452546296296296</v>
      </c>
    </row>
    <row r="137601" spans="1:7" x14ac:dyDescent="0.25">
      <c r="A137601">
        <v>384976</v>
      </c>
      <c r="B137601" s="2">
        <v>44422.915280617693</v>
      </c>
      <c r="C137601">
        <v>342280</v>
      </c>
      <c r="D137601">
        <v>475983</v>
      </c>
      <c r="E137601" t="s">
        <v>20</v>
      </c>
      <c r="F137601" s="2">
        <v>44422.665280617693</v>
      </c>
      <c r="G137601" s="60">
        <v>0.66527777777777775</v>
      </c>
    </row>
    <row r="137602" spans="1:7" x14ac:dyDescent="0.25">
      <c r="A137602">
        <v>396505</v>
      </c>
      <c r="B137602" s="2">
        <v>44427.115883495142</v>
      </c>
      <c r="C137602">
        <v>342280</v>
      </c>
      <c r="D137602">
        <v>339039</v>
      </c>
      <c r="E137602" t="s">
        <v>20</v>
      </c>
      <c r="F137602" s="2">
        <v>44426.865883495142</v>
      </c>
      <c r="G137602" s="60">
        <v>0.86587962962962972</v>
      </c>
    </row>
    <row r="137603" spans="1:7" x14ac:dyDescent="0.25">
      <c r="A137603">
        <v>406978</v>
      </c>
      <c r="B137603" s="2">
        <v>44429.951048310802</v>
      </c>
      <c r="C137603">
        <v>342280</v>
      </c>
      <c r="D137603">
        <v>230507</v>
      </c>
      <c r="E137603" t="s">
        <v>20</v>
      </c>
      <c r="F137603" s="2">
        <v>44429.701048310802</v>
      </c>
      <c r="G137603" s="60">
        <v>0.70105324074074071</v>
      </c>
    </row>
    <row r="137604" spans="1:7" x14ac:dyDescent="0.25">
      <c r="A137604">
        <v>413303</v>
      </c>
      <c r="B137604" s="2">
        <v>44431.848893203882</v>
      </c>
      <c r="C137604">
        <v>342280</v>
      </c>
      <c r="D137604">
        <v>374969</v>
      </c>
      <c r="E137604" t="s">
        <v>20</v>
      </c>
      <c r="F137604" s="2">
        <v>44431.598893203882</v>
      </c>
      <c r="G137604" s="60">
        <v>0.59888888888888892</v>
      </c>
    </row>
    <row r="137605" spans="1:7" x14ac:dyDescent="0.25">
      <c r="A137605">
        <v>217998</v>
      </c>
      <c r="B137605" s="2">
        <v>44373.941160313727</v>
      </c>
      <c r="C137605">
        <v>342304</v>
      </c>
      <c r="D137605">
        <v>42035</v>
      </c>
      <c r="E137605" t="s">
        <v>2</v>
      </c>
      <c r="F137605" s="2">
        <v>44373.982826980391</v>
      </c>
      <c r="G137605" s="60">
        <v>0.98282407407407402</v>
      </c>
    </row>
    <row r="137606" spans="1:7" x14ac:dyDescent="0.25">
      <c r="A137606">
        <v>260272</v>
      </c>
      <c r="B137606" s="2">
        <v>44386.879233009713</v>
      </c>
      <c r="C137606">
        <v>342304</v>
      </c>
      <c r="D137606">
        <v>118549</v>
      </c>
      <c r="E137606" t="s">
        <v>2</v>
      </c>
      <c r="F137606" s="2">
        <v>44386.920899676377</v>
      </c>
      <c r="G137606" s="60">
        <v>0.92090277777777774</v>
      </c>
    </row>
    <row r="137607" spans="1:7" x14ac:dyDescent="0.25">
      <c r="A137607">
        <v>265451</v>
      </c>
      <c r="B137607" s="2">
        <v>44387.926158576054</v>
      </c>
      <c r="C137607">
        <v>342304</v>
      </c>
      <c r="D137607">
        <v>183290</v>
      </c>
      <c r="E137607" t="s">
        <v>2</v>
      </c>
      <c r="F137607" s="2">
        <v>44387.967825242718</v>
      </c>
      <c r="G137607" s="60">
        <v>0.96782407407407411</v>
      </c>
    </row>
    <row r="137608" spans="1:7" x14ac:dyDescent="0.25">
      <c r="A137608">
        <v>327160</v>
      </c>
      <c r="B137608" s="2">
        <v>44406.602533980586</v>
      </c>
      <c r="C137608">
        <v>342304</v>
      </c>
      <c r="D137608">
        <v>411922</v>
      </c>
      <c r="E137608" t="s">
        <v>2</v>
      </c>
      <c r="F137608" s="2">
        <v>44406.64420064725</v>
      </c>
      <c r="G137608" s="60">
        <v>0.64420138888888889</v>
      </c>
    </row>
    <row r="137609" spans="1:7" x14ac:dyDescent="0.25">
      <c r="A137609">
        <v>374492</v>
      </c>
      <c r="B137609" s="2">
        <v>44419.926158576054</v>
      </c>
      <c r="C137609">
        <v>342304</v>
      </c>
      <c r="D137609">
        <v>241927</v>
      </c>
      <c r="E137609" t="s">
        <v>2</v>
      </c>
      <c r="F137609" s="2">
        <v>44419.967825242718</v>
      </c>
      <c r="G137609" s="60">
        <v>0.96782407407407411</v>
      </c>
    </row>
    <row r="137610" spans="1:7" x14ac:dyDescent="0.25">
      <c r="A137610">
        <v>406588</v>
      </c>
      <c r="B137610" s="2">
        <v>44429.878963591422</v>
      </c>
      <c r="C137610">
        <v>342304</v>
      </c>
      <c r="D137610">
        <v>158978</v>
      </c>
      <c r="E137610" t="s">
        <v>2</v>
      </c>
      <c r="F137610" s="2">
        <v>44429.920630258086</v>
      </c>
      <c r="G137610" s="60">
        <v>0.92062499999999992</v>
      </c>
    </row>
    <row r="137611" spans="1:7" x14ac:dyDescent="0.25">
      <c r="A137611">
        <v>407630</v>
      </c>
      <c r="B137611" s="2">
        <v>44430.172276985992</v>
      </c>
      <c r="C137611">
        <v>342304</v>
      </c>
      <c r="D137611">
        <v>466283</v>
      </c>
      <c r="E137611" t="s">
        <v>2</v>
      </c>
      <c r="F137611" s="2">
        <v>44430.213943652656</v>
      </c>
      <c r="G137611" s="60">
        <v>0.21394675925925924</v>
      </c>
    </row>
    <row r="137612" spans="1:7" x14ac:dyDescent="0.25">
      <c r="A137612">
        <v>111979</v>
      </c>
      <c r="B137612" s="2">
        <v>44344.558844660191</v>
      </c>
      <c r="C137612">
        <v>342321</v>
      </c>
      <c r="D137612">
        <v>191893</v>
      </c>
      <c r="E137612" t="s">
        <v>8</v>
      </c>
      <c r="F137612" s="2">
        <v>44344.767177993526</v>
      </c>
      <c r="G137612" s="60">
        <v>0.76717592592592598</v>
      </c>
    </row>
    <row r="137613" spans="1:7" x14ac:dyDescent="0.25">
      <c r="A137613">
        <v>159753</v>
      </c>
      <c r="B137613" s="2">
        <v>44358.484411003235</v>
      </c>
      <c r="C137613">
        <v>342321</v>
      </c>
      <c r="D137613">
        <v>147928</v>
      </c>
      <c r="E137613" t="s">
        <v>8</v>
      </c>
      <c r="F137613" s="2">
        <v>44358.692744336571</v>
      </c>
      <c r="G137613" s="60">
        <v>0.69274305555555549</v>
      </c>
    </row>
    <row r="137614" spans="1:7" x14ac:dyDescent="0.25">
      <c r="A137614">
        <v>171161</v>
      </c>
      <c r="B137614" s="2">
        <v>44360.685058252428</v>
      </c>
      <c r="C137614">
        <v>342321</v>
      </c>
      <c r="D137614">
        <v>250679</v>
      </c>
      <c r="E137614" t="s">
        <v>8</v>
      </c>
      <c r="F137614" s="2">
        <v>44360.893391585763</v>
      </c>
      <c r="G137614" s="60">
        <v>0.89339120370370362</v>
      </c>
    </row>
    <row r="137615" spans="1:7" x14ac:dyDescent="0.25">
      <c r="A137615">
        <v>197580</v>
      </c>
      <c r="B137615" s="2">
        <v>44368.440721682848</v>
      </c>
      <c r="C137615">
        <v>342321</v>
      </c>
      <c r="D137615">
        <v>284325</v>
      </c>
      <c r="E137615" t="s">
        <v>8</v>
      </c>
      <c r="F137615" s="2">
        <v>44368.649055016183</v>
      </c>
      <c r="G137615" s="60">
        <v>0.64905092592592595</v>
      </c>
    </row>
    <row r="137616" spans="1:7" x14ac:dyDescent="0.25">
      <c r="A137616">
        <v>204096</v>
      </c>
      <c r="B137616" s="2">
        <v>44370.557226537218</v>
      </c>
      <c r="C137616">
        <v>342321</v>
      </c>
      <c r="D137616">
        <v>351192</v>
      </c>
      <c r="E137616" t="s">
        <v>8</v>
      </c>
      <c r="F137616" s="2">
        <v>44370.765559870553</v>
      </c>
      <c r="G137616" s="60">
        <v>0.76555555555555566</v>
      </c>
    </row>
    <row r="137617" spans="1:7" x14ac:dyDescent="0.25">
      <c r="A137617">
        <v>206926</v>
      </c>
      <c r="B137617" s="2">
        <v>44371.489265372169</v>
      </c>
      <c r="C137617">
        <v>342321</v>
      </c>
      <c r="D137617">
        <v>76511</v>
      </c>
      <c r="E137617" t="s">
        <v>8</v>
      </c>
      <c r="F137617" s="2">
        <v>44371.697598705505</v>
      </c>
      <c r="G137617" s="60">
        <v>0.69760416666666669</v>
      </c>
    </row>
    <row r="137618" spans="1:7" x14ac:dyDescent="0.25">
      <c r="A137618">
        <v>21193</v>
      </c>
      <c r="B137618" s="2">
        <v>44309.723488673138</v>
      </c>
      <c r="C137618">
        <v>342391</v>
      </c>
      <c r="D137618">
        <v>259049</v>
      </c>
      <c r="E137618" t="s">
        <v>7</v>
      </c>
      <c r="F137618" s="2">
        <v>44309.723488673138</v>
      </c>
      <c r="G137618" s="60">
        <v>0.72348379629629633</v>
      </c>
    </row>
    <row r="137619" spans="1:7" x14ac:dyDescent="0.25">
      <c r="A137619">
        <v>37189</v>
      </c>
      <c r="B137619" s="2">
        <v>44316.791449838187</v>
      </c>
      <c r="C137619">
        <v>342391</v>
      </c>
      <c r="D137619">
        <v>176181</v>
      </c>
      <c r="E137619" t="s">
        <v>7</v>
      </c>
      <c r="F137619" s="2">
        <v>44316.791449838187</v>
      </c>
      <c r="G137619" s="60">
        <v>0.79144675925925922</v>
      </c>
    </row>
    <row r="137620" spans="1:7" x14ac:dyDescent="0.25">
      <c r="A137620">
        <v>40556</v>
      </c>
      <c r="B137620" s="2">
        <v>44317.902981658379</v>
      </c>
      <c r="C137620">
        <v>342391</v>
      </c>
      <c r="D137620">
        <v>230507</v>
      </c>
      <c r="E137620" t="s">
        <v>7</v>
      </c>
      <c r="F137620" s="2">
        <v>44317.902981658379</v>
      </c>
      <c r="G137620" s="60">
        <v>0.90298611111111116</v>
      </c>
    </row>
    <row r="137621" spans="1:7" x14ac:dyDescent="0.25">
      <c r="A137621">
        <v>91966</v>
      </c>
      <c r="B137621" s="2">
        <v>44337.953262135925</v>
      </c>
      <c r="C137621">
        <v>342391</v>
      </c>
      <c r="D137621">
        <v>468237</v>
      </c>
      <c r="E137621" t="s">
        <v>7</v>
      </c>
      <c r="F137621" s="2">
        <v>44337.953262135925</v>
      </c>
      <c r="G137621" s="60">
        <v>0.95326388888888891</v>
      </c>
    </row>
    <row r="137622" spans="1:7" x14ac:dyDescent="0.25">
      <c r="A137622">
        <v>93195</v>
      </c>
      <c r="B137622" s="2">
        <v>44338.359141819514</v>
      </c>
      <c r="C137622">
        <v>342391</v>
      </c>
      <c r="D137622">
        <v>105352</v>
      </c>
      <c r="E137622" t="s">
        <v>7</v>
      </c>
      <c r="F137622" s="2">
        <v>44338.359141819514</v>
      </c>
      <c r="G137622" s="60">
        <v>0.3591435185185185</v>
      </c>
    </row>
    <row r="137623" spans="1:7" x14ac:dyDescent="0.25">
      <c r="A137623">
        <v>107366</v>
      </c>
      <c r="B137623" s="2">
        <v>44342.768796116507</v>
      </c>
      <c r="C137623">
        <v>342391</v>
      </c>
      <c r="D137623">
        <v>250679</v>
      </c>
      <c r="E137623" t="s">
        <v>7</v>
      </c>
      <c r="F137623" s="2">
        <v>44342.768796116507</v>
      </c>
      <c r="G137623" s="60">
        <v>0.76879629629629631</v>
      </c>
    </row>
    <row r="137624" spans="1:7" x14ac:dyDescent="0.25">
      <c r="A137624">
        <v>110166</v>
      </c>
      <c r="B137624" s="2">
        <v>44343.827048543688</v>
      </c>
      <c r="C137624">
        <v>342391</v>
      </c>
      <c r="D137624">
        <v>424598</v>
      </c>
      <c r="E137624" t="s">
        <v>7</v>
      </c>
      <c r="F137624" s="2">
        <v>44343.827048543688</v>
      </c>
      <c r="G137624" s="60">
        <v>0.82704861111111105</v>
      </c>
    </row>
    <row r="137625" spans="1:7" x14ac:dyDescent="0.25">
      <c r="A137625">
        <v>123181</v>
      </c>
      <c r="B137625" s="2">
        <v>44346.677000000003</v>
      </c>
      <c r="C137625">
        <v>342391</v>
      </c>
      <c r="D137625">
        <v>341333</v>
      </c>
      <c r="E137625" t="s">
        <v>7</v>
      </c>
      <c r="F137625" s="2">
        <v>44346.677000000003</v>
      </c>
      <c r="G137625" s="60">
        <v>0.67700231481481488</v>
      </c>
    </row>
    <row r="137626" spans="1:7" x14ac:dyDescent="0.25">
      <c r="A137626">
        <v>134507</v>
      </c>
      <c r="B137626" s="2">
        <v>44350.700834951458</v>
      </c>
      <c r="C137626">
        <v>342391</v>
      </c>
      <c r="D137626">
        <v>411922</v>
      </c>
      <c r="E137626" t="s">
        <v>7</v>
      </c>
      <c r="F137626" s="2">
        <v>44350.700834951458</v>
      </c>
      <c r="G137626" s="60">
        <v>0.70083333333333331</v>
      </c>
    </row>
    <row r="137627" spans="1:7" x14ac:dyDescent="0.25">
      <c r="A137627">
        <v>139292</v>
      </c>
      <c r="B137627" s="2">
        <v>44351.880446601943</v>
      </c>
      <c r="C137627">
        <v>342391</v>
      </c>
      <c r="D137627">
        <v>37644</v>
      </c>
      <c r="E137627" t="s">
        <v>7</v>
      </c>
      <c r="F137627" s="2">
        <v>44351.880446601943</v>
      </c>
      <c r="G137627" s="60">
        <v>0.88045138888888885</v>
      </c>
    </row>
    <row r="137628" spans="1:7" x14ac:dyDescent="0.25">
      <c r="A137628">
        <v>141764</v>
      </c>
      <c r="B137628" s="2">
        <v>44352.618310679609</v>
      </c>
      <c r="C137628">
        <v>342391</v>
      </c>
      <c r="D137628">
        <v>463334</v>
      </c>
      <c r="E137628" t="s">
        <v>7</v>
      </c>
      <c r="F137628" s="2">
        <v>44352.618310679609</v>
      </c>
      <c r="G137628" s="60">
        <v>0.61831018518518521</v>
      </c>
    </row>
    <row r="137629" spans="1:7" x14ac:dyDescent="0.25">
      <c r="A137629">
        <v>257959</v>
      </c>
      <c r="B137629" s="2">
        <v>44386.598893203882</v>
      </c>
      <c r="C137629">
        <v>342391</v>
      </c>
      <c r="D137629">
        <v>70091</v>
      </c>
      <c r="E137629" t="s">
        <v>7</v>
      </c>
      <c r="F137629" s="2">
        <v>44386.598893203882</v>
      </c>
      <c r="G137629" s="60">
        <v>0.59888888888888892</v>
      </c>
    </row>
    <row r="137630" spans="1:7" x14ac:dyDescent="0.25">
      <c r="A137630">
        <v>263063</v>
      </c>
      <c r="B137630" s="2">
        <v>44387.634491909383</v>
      </c>
      <c r="C137630">
        <v>342391</v>
      </c>
      <c r="D137630">
        <v>327633</v>
      </c>
      <c r="E137630" t="s">
        <v>7</v>
      </c>
      <c r="F137630" s="2">
        <v>44387.634491909383</v>
      </c>
      <c r="G137630" s="60">
        <v>0.63449074074074074</v>
      </c>
    </row>
    <row r="137631" spans="1:7" x14ac:dyDescent="0.25">
      <c r="A137631">
        <v>269435</v>
      </c>
      <c r="B137631" s="2">
        <v>44388.904999999999</v>
      </c>
      <c r="C137631">
        <v>342391</v>
      </c>
      <c r="D137631">
        <v>130739</v>
      </c>
      <c r="E137631" t="s">
        <v>7</v>
      </c>
      <c r="F137631" s="2">
        <v>44388.904999999999</v>
      </c>
      <c r="G137631" s="60">
        <v>0.90499999999999992</v>
      </c>
    </row>
    <row r="137632" spans="1:7" x14ac:dyDescent="0.25">
      <c r="A137632">
        <v>343697</v>
      </c>
      <c r="B137632" s="2">
        <v>44410.670090614884</v>
      </c>
      <c r="C137632">
        <v>342391</v>
      </c>
      <c r="D137632">
        <v>392434</v>
      </c>
      <c r="E137632" t="s">
        <v>7</v>
      </c>
      <c r="F137632" s="2">
        <v>44410.670090614884</v>
      </c>
      <c r="G137632" s="60">
        <v>0.67009259259259257</v>
      </c>
    </row>
    <row r="137633" spans="1:7" x14ac:dyDescent="0.25">
      <c r="A137633">
        <v>350361</v>
      </c>
      <c r="B137633" s="2">
        <v>44412.856174757282</v>
      </c>
      <c r="C137633">
        <v>342391</v>
      </c>
      <c r="D137633">
        <v>80824</v>
      </c>
      <c r="E137633" t="s">
        <v>7</v>
      </c>
      <c r="F137633" s="2">
        <v>44412.856174757282</v>
      </c>
      <c r="G137633" s="60">
        <v>0.85616898148148157</v>
      </c>
    </row>
    <row r="137634" spans="1:7" x14ac:dyDescent="0.25">
      <c r="A137634">
        <v>381971</v>
      </c>
      <c r="B137634" s="2">
        <v>44422.409</v>
      </c>
      <c r="C137634">
        <v>342391</v>
      </c>
      <c r="D137634">
        <v>68798</v>
      </c>
      <c r="E137634" t="s">
        <v>7</v>
      </c>
      <c r="F137634" s="2">
        <v>44422.409</v>
      </c>
      <c r="G137634" s="60">
        <v>0.40900462962962963</v>
      </c>
    </row>
    <row r="137635" spans="1:7" x14ac:dyDescent="0.25">
      <c r="A137635">
        <v>23172</v>
      </c>
      <c r="B137635" s="2">
        <v>44310.485732596819</v>
      </c>
      <c r="C137635">
        <v>342418</v>
      </c>
      <c r="D137635">
        <v>230507</v>
      </c>
      <c r="E137635" t="s">
        <v>7</v>
      </c>
      <c r="F137635" s="2">
        <v>44310.485732596819</v>
      </c>
      <c r="G137635" s="60">
        <v>0.48572916666666671</v>
      </c>
    </row>
    <row r="137636" spans="1:7" x14ac:dyDescent="0.25">
      <c r="A137636">
        <v>40333</v>
      </c>
      <c r="B137636" s="2">
        <v>44317.844264046144</v>
      </c>
      <c r="C137636">
        <v>342418</v>
      </c>
      <c r="D137636">
        <v>189554</v>
      </c>
      <c r="E137636" t="s">
        <v>7</v>
      </c>
      <c r="F137636" s="2">
        <v>44317.844264046144</v>
      </c>
      <c r="G137636" s="60">
        <v>0.84425925925925915</v>
      </c>
    </row>
    <row r="137637" spans="1:7" x14ac:dyDescent="0.25">
      <c r="A137637">
        <v>47919</v>
      </c>
      <c r="B137637" s="2">
        <v>44321.02931391586</v>
      </c>
      <c r="C137637">
        <v>342418</v>
      </c>
      <c r="D137637">
        <v>250679</v>
      </c>
      <c r="E137637" t="s">
        <v>7</v>
      </c>
      <c r="F137637" s="2">
        <v>44321.02931391586</v>
      </c>
      <c r="G137637" s="60">
        <v>2.9317129629629634E-2</v>
      </c>
    </row>
    <row r="137638" spans="1:7" x14ac:dyDescent="0.25">
      <c r="A137638">
        <v>51036</v>
      </c>
      <c r="B137638" s="2">
        <v>44322.865883495142</v>
      </c>
      <c r="C137638">
        <v>342418</v>
      </c>
      <c r="D137638">
        <v>477440</v>
      </c>
      <c r="E137638" t="s">
        <v>7</v>
      </c>
      <c r="F137638" s="2">
        <v>44322.865883495142</v>
      </c>
      <c r="G137638" s="60">
        <v>0.86587962962962972</v>
      </c>
    </row>
    <row r="137639" spans="1:7" x14ac:dyDescent="0.25">
      <c r="A137639">
        <v>97408</v>
      </c>
      <c r="B137639" s="2">
        <v>44339.423718985563</v>
      </c>
      <c r="C137639">
        <v>342418</v>
      </c>
      <c r="D137639">
        <v>396686</v>
      </c>
      <c r="E137639" t="s">
        <v>7</v>
      </c>
      <c r="F137639" s="2">
        <v>44339.423718985563</v>
      </c>
      <c r="G137639" s="60">
        <v>0.42371527777777779</v>
      </c>
    </row>
    <row r="137640" spans="1:7" x14ac:dyDescent="0.25">
      <c r="A137640">
        <v>98593</v>
      </c>
      <c r="B137640" s="2">
        <v>44339.65714563107</v>
      </c>
      <c r="C137640">
        <v>342418</v>
      </c>
      <c r="D137640">
        <v>154256</v>
      </c>
      <c r="E137640" t="s">
        <v>7</v>
      </c>
      <c r="F137640" s="2">
        <v>44339.65714563107</v>
      </c>
      <c r="G137640" s="60">
        <v>0.65714120370370377</v>
      </c>
    </row>
    <row r="137641" spans="1:7" x14ac:dyDescent="0.25">
      <c r="A137641">
        <v>120010</v>
      </c>
      <c r="B137641" s="2">
        <v>44345.851724919092</v>
      </c>
      <c r="C137641">
        <v>342425</v>
      </c>
      <c r="D137641">
        <v>5151</v>
      </c>
      <c r="E137641" t="s">
        <v>11</v>
      </c>
      <c r="F137641" s="2">
        <v>44345.560058252428</v>
      </c>
      <c r="G137641" s="60">
        <v>0.56005787037037036</v>
      </c>
    </row>
    <row r="137642" spans="1:7" x14ac:dyDescent="0.25">
      <c r="A137642">
        <v>143182</v>
      </c>
      <c r="B137642" s="2">
        <v>44352.843634304205</v>
      </c>
      <c r="C137642">
        <v>342425</v>
      </c>
      <c r="D137642">
        <v>347008</v>
      </c>
      <c r="E137642" t="s">
        <v>11</v>
      </c>
      <c r="F137642" s="2">
        <v>44352.551967637541</v>
      </c>
      <c r="G137642" s="60">
        <v>0.55196759259259254</v>
      </c>
    </row>
    <row r="137643" spans="1:7" x14ac:dyDescent="0.25">
      <c r="A137643">
        <v>144463</v>
      </c>
      <c r="B137643" s="2">
        <v>44353.160786407767</v>
      </c>
      <c r="C137643">
        <v>342425</v>
      </c>
      <c r="D137643">
        <v>388328</v>
      </c>
      <c r="E137643" t="s">
        <v>11</v>
      </c>
      <c r="F137643" s="2">
        <v>44352.869119741103</v>
      </c>
      <c r="G137643" s="60">
        <v>0.86912037037037038</v>
      </c>
    </row>
    <row r="137644" spans="1:7" x14ac:dyDescent="0.25">
      <c r="A137644">
        <v>156477</v>
      </c>
      <c r="B137644" s="2">
        <v>44357.225511326862</v>
      </c>
      <c r="C137644">
        <v>342425</v>
      </c>
      <c r="D137644">
        <v>204394</v>
      </c>
      <c r="E137644" t="s">
        <v>11</v>
      </c>
      <c r="F137644" s="2">
        <v>44356.933844660198</v>
      </c>
      <c r="G137644" s="60">
        <v>0.93384259259259261</v>
      </c>
    </row>
    <row r="137645" spans="1:7" x14ac:dyDescent="0.25">
      <c r="A137645">
        <v>168624</v>
      </c>
      <c r="B137645" s="2">
        <v>44360.170495145627</v>
      </c>
      <c r="C137645">
        <v>342425</v>
      </c>
      <c r="D137645">
        <v>106333</v>
      </c>
      <c r="E137645" t="s">
        <v>11</v>
      </c>
      <c r="F137645" s="2">
        <v>44359.878828478963</v>
      </c>
      <c r="G137645" s="60">
        <v>0.87883101851851853</v>
      </c>
    </row>
    <row r="137646" spans="1:7" x14ac:dyDescent="0.25">
      <c r="A137646">
        <v>178123</v>
      </c>
      <c r="B137646" s="2">
        <v>44363.178585760514</v>
      </c>
      <c r="C137646">
        <v>342425</v>
      </c>
      <c r="D137646">
        <v>468237</v>
      </c>
      <c r="E137646" t="s">
        <v>11</v>
      </c>
      <c r="F137646" s="2">
        <v>44362.886919093849</v>
      </c>
      <c r="G137646" s="60">
        <v>0.88692129629629635</v>
      </c>
    </row>
    <row r="137647" spans="1:7" x14ac:dyDescent="0.25">
      <c r="A137647">
        <v>213614</v>
      </c>
      <c r="B137647" s="2">
        <v>44373.125187702266</v>
      </c>
      <c r="C137647">
        <v>342425</v>
      </c>
      <c r="D137647">
        <v>477780</v>
      </c>
      <c r="E137647" t="s">
        <v>11</v>
      </c>
      <c r="F137647" s="2">
        <v>44372.833521035602</v>
      </c>
      <c r="G137647" s="60">
        <v>0.83351851851851855</v>
      </c>
    </row>
    <row r="137648" spans="1:7" x14ac:dyDescent="0.25">
      <c r="A137648">
        <v>226073</v>
      </c>
      <c r="B137648" s="2">
        <v>44376.149459546927</v>
      </c>
      <c r="C137648">
        <v>342425</v>
      </c>
      <c r="D137648">
        <v>21760</v>
      </c>
      <c r="E137648" t="s">
        <v>11</v>
      </c>
      <c r="F137648" s="2">
        <v>44375.857792880262</v>
      </c>
      <c r="G137648" s="60">
        <v>0.8577893518518519</v>
      </c>
    </row>
    <row r="137649" spans="1:7" x14ac:dyDescent="0.25">
      <c r="A137649">
        <v>241635</v>
      </c>
      <c r="B137649" s="2">
        <v>44380.764397106846</v>
      </c>
      <c r="C137649">
        <v>342425</v>
      </c>
      <c r="D137649">
        <v>182670</v>
      </c>
      <c r="E137649" t="s">
        <v>11</v>
      </c>
      <c r="F137649" s="2">
        <v>44380.472730440182</v>
      </c>
      <c r="G137649" s="60">
        <v>0.47273148148148153</v>
      </c>
    </row>
    <row r="137650" spans="1:7" x14ac:dyDescent="0.25">
      <c r="A137650">
        <v>242782</v>
      </c>
      <c r="B137650" s="2">
        <v>44380.916449838187</v>
      </c>
      <c r="C137650">
        <v>342425</v>
      </c>
      <c r="D137650">
        <v>4938</v>
      </c>
      <c r="E137650" t="s">
        <v>11</v>
      </c>
      <c r="F137650" s="2">
        <v>44380.624783171523</v>
      </c>
      <c r="G137650" s="60">
        <v>0.6247800925925926</v>
      </c>
    </row>
    <row r="137651" spans="1:7" x14ac:dyDescent="0.25">
      <c r="A137651">
        <v>249805</v>
      </c>
      <c r="B137651" s="2">
        <v>44383.283763754043</v>
      </c>
      <c r="C137651">
        <v>342425</v>
      </c>
      <c r="D137651">
        <v>230507</v>
      </c>
      <c r="E137651" t="s">
        <v>11</v>
      </c>
      <c r="F137651" s="2">
        <v>44382.992097087379</v>
      </c>
      <c r="G137651" s="60">
        <v>0.99209490740740736</v>
      </c>
    </row>
    <row r="137652" spans="1:7" x14ac:dyDescent="0.25">
      <c r="A137652">
        <v>293489</v>
      </c>
      <c r="B137652" s="2">
        <v>44395.986029126208</v>
      </c>
      <c r="C137652">
        <v>342425</v>
      </c>
      <c r="D137652">
        <v>293657</v>
      </c>
      <c r="E137652" t="s">
        <v>11</v>
      </c>
      <c r="F137652" s="2">
        <v>44395.694362459544</v>
      </c>
      <c r="G137652" s="60">
        <v>0.69436342592592604</v>
      </c>
    </row>
    <row r="137653" spans="1:7" x14ac:dyDescent="0.25">
      <c r="A137653">
        <v>26733</v>
      </c>
      <c r="B137653" s="2">
        <v>44311.632064724916</v>
      </c>
      <c r="C137653">
        <v>342439</v>
      </c>
      <c r="D137653">
        <v>250679</v>
      </c>
      <c r="E137653" t="s">
        <v>5</v>
      </c>
      <c r="F137653" s="2">
        <v>44311.715398058252</v>
      </c>
      <c r="G137653" s="60">
        <v>0.71539351851851851</v>
      </c>
    </row>
    <row r="137654" spans="1:7" x14ac:dyDescent="0.25">
      <c r="A137654">
        <v>38661</v>
      </c>
      <c r="B137654" s="2">
        <v>44317.351666666662</v>
      </c>
      <c r="C137654">
        <v>342439</v>
      </c>
      <c r="D137654">
        <v>349014</v>
      </c>
      <c r="E137654" t="s">
        <v>5</v>
      </c>
      <c r="F137654" s="2">
        <v>44317.434999999998</v>
      </c>
      <c r="G137654" s="60">
        <v>0.435</v>
      </c>
    </row>
    <row r="137655" spans="1:7" x14ac:dyDescent="0.25">
      <c r="A137655">
        <v>74061</v>
      </c>
      <c r="B137655" s="2">
        <v>44331.654718446596</v>
      </c>
      <c r="C137655">
        <v>342439</v>
      </c>
      <c r="D137655">
        <v>201938</v>
      </c>
      <c r="E137655" t="s">
        <v>5</v>
      </c>
      <c r="F137655" s="2">
        <v>44331.738051779932</v>
      </c>
      <c r="G137655" s="60">
        <v>0.73805555555555558</v>
      </c>
    </row>
    <row r="137656" spans="1:7" x14ac:dyDescent="0.25">
      <c r="A137656">
        <v>77588</v>
      </c>
      <c r="B137656" s="2">
        <v>44332.638537216822</v>
      </c>
      <c r="C137656">
        <v>342439</v>
      </c>
      <c r="D137656">
        <v>415978</v>
      </c>
      <c r="E137656" t="s">
        <v>5</v>
      </c>
      <c r="F137656" s="2">
        <v>44332.721870550158</v>
      </c>
      <c r="G137656" s="60">
        <v>0.72187499999999993</v>
      </c>
    </row>
    <row r="137657" spans="1:7" x14ac:dyDescent="0.25">
      <c r="A137657">
        <v>96836</v>
      </c>
      <c r="B137657" s="2">
        <v>44339.115848261972</v>
      </c>
      <c r="C137657">
        <v>342439</v>
      </c>
      <c r="D137657">
        <v>322273</v>
      </c>
      <c r="E137657" t="s">
        <v>5</v>
      </c>
      <c r="F137657" s="2">
        <v>44339.199181595308</v>
      </c>
      <c r="G137657" s="60">
        <v>0.19917824074074075</v>
      </c>
    </row>
    <row r="137658" spans="1:7" x14ac:dyDescent="0.25">
      <c r="A137658">
        <v>219892</v>
      </c>
      <c r="B137658" s="2">
        <v>44374.546647541734</v>
      </c>
      <c r="C137658">
        <v>342485</v>
      </c>
      <c r="D137658">
        <v>352674</v>
      </c>
      <c r="E137658" t="s">
        <v>5</v>
      </c>
      <c r="F137658" s="2">
        <v>44374.62998087507</v>
      </c>
      <c r="G137658" s="60">
        <v>0.62997685185185182</v>
      </c>
    </row>
    <row r="137659" spans="1:7" x14ac:dyDescent="0.25">
      <c r="A137659">
        <v>228086</v>
      </c>
      <c r="B137659" s="2">
        <v>44376.774459546927</v>
      </c>
      <c r="C137659">
        <v>342485</v>
      </c>
      <c r="D137659">
        <v>104958</v>
      </c>
      <c r="E137659" t="s">
        <v>5</v>
      </c>
      <c r="F137659" s="2">
        <v>44376.857792880262</v>
      </c>
      <c r="G137659" s="60">
        <v>0.8577893518518519</v>
      </c>
    </row>
    <row r="137660" spans="1:7" x14ac:dyDescent="0.25">
      <c r="A137660">
        <v>267338</v>
      </c>
      <c r="B137660" s="2">
        <v>44388.589993527508</v>
      </c>
      <c r="C137660">
        <v>342485</v>
      </c>
      <c r="D137660">
        <v>380039</v>
      </c>
      <c r="E137660" t="s">
        <v>5</v>
      </c>
      <c r="F137660" s="2">
        <v>44388.673326860844</v>
      </c>
      <c r="G137660" s="60">
        <v>0.67332175925925919</v>
      </c>
    </row>
    <row r="137661" spans="1:7" x14ac:dyDescent="0.25">
      <c r="A137661">
        <v>311110</v>
      </c>
      <c r="B137661" s="2">
        <v>44401.724297734625</v>
      </c>
      <c r="C137661">
        <v>342485</v>
      </c>
      <c r="D137661">
        <v>98398</v>
      </c>
      <c r="E137661" t="s">
        <v>5</v>
      </c>
      <c r="F137661" s="2">
        <v>44401.807631067961</v>
      </c>
      <c r="G137661" s="60">
        <v>0.80762731481481476</v>
      </c>
    </row>
    <row r="137662" spans="1:7" x14ac:dyDescent="0.25">
      <c r="A137662">
        <v>325289</v>
      </c>
      <c r="B137662" s="2">
        <v>44405.780932038833</v>
      </c>
      <c r="C137662">
        <v>342485</v>
      </c>
      <c r="D137662">
        <v>351192</v>
      </c>
      <c r="E137662" t="s">
        <v>5</v>
      </c>
      <c r="F137662" s="2">
        <v>44405.864265372169</v>
      </c>
      <c r="G137662" s="60">
        <v>0.86427083333333332</v>
      </c>
    </row>
    <row r="137663" spans="1:7" x14ac:dyDescent="0.25">
      <c r="A137663">
        <v>343185</v>
      </c>
      <c r="B137663" s="2">
        <v>44410.560867313914</v>
      </c>
      <c r="C137663">
        <v>342485</v>
      </c>
      <c r="D137663">
        <v>82901</v>
      </c>
      <c r="E137663" t="s">
        <v>5</v>
      </c>
      <c r="F137663" s="2">
        <v>44410.64420064725</v>
      </c>
      <c r="G137663" s="60">
        <v>0.64420138888888889</v>
      </c>
    </row>
    <row r="137664" spans="1:7" x14ac:dyDescent="0.25">
      <c r="A137664">
        <v>398449</v>
      </c>
      <c r="B137664" s="2">
        <v>44427.832711974108</v>
      </c>
      <c r="C137664">
        <v>342485</v>
      </c>
      <c r="D137664">
        <v>113137</v>
      </c>
      <c r="E137664" t="s">
        <v>5</v>
      </c>
      <c r="F137664" s="2">
        <v>44427.916045307444</v>
      </c>
      <c r="G137664" s="60">
        <v>0.91604166666666664</v>
      </c>
    </row>
    <row r="137665" spans="1:7" x14ac:dyDescent="0.25">
      <c r="A137665">
        <v>329534</v>
      </c>
      <c r="B137665" s="2">
        <v>44407.553181229778</v>
      </c>
      <c r="C137665">
        <v>342530</v>
      </c>
      <c r="D137665">
        <v>473323</v>
      </c>
      <c r="E137665" t="s">
        <v>12</v>
      </c>
      <c r="F137665" s="2">
        <v>44407.844847896442</v>
      </c>
      <c r="G137665" s="60">
        <v>0.84484953703703702</v>
      </c>
    </row>
    <row r="137666" spans="1:7" x14ac:dyDescent="0.25">
      <c r="A137666">
        <v>361878</v>
      </c>
      <c r="B137666" s="2">
        <v>44415.89587084567</v>
      </c>
      <c r="C137666">
        <v>342530</v>
      </c>
      <c r="D137666">
        <v>43457</v>
      </c>
      <c r="E137666" t="s">
        <v>12</v>
      </c>
      <c r="F137666" s="2">
        <v>44416.187537512335</v>
      </c>
      <c r="G137666" s="60">
        <v>0.18753472222222223</v>
      </c>
    </row>
    <row r="137667" spans="1:7" x14ac:dyDescent="0.25">
      <c r="A137667">
        <v>369695</v>
      </c>
      <c r="B137667" s="2">
        <v>44418.506255663429</v>
      </c>
      <c r="C137667">
        <v>342530</v>
      </c>
      <c r="D137667">
        <v>158978</v>
      </c>
      <c r="E137667" t="s">
        <v>12</v>
      </c>
      <c r="F137667" s="2">
        <v>44418.797922330094</v>
      </c>
      <c r="G137667" s="60">
        <v>0.79791666666666661</v>
      </c>
    </row>
    <row r="137668" spans="1:7" x14ac:dyDescent="0.25">
      <c r="A137668">
        <v>394467</v>
      </c>
      <c r="B137668" s="2">
        <v>44426.494928802589</v>
      </c>
      <c r="C137668">
        <v>342530</v>
      </c>
      <c r="D137668">
        <v>276543</v>
      </c>
      <c r="E137668" t="s">
        <v>12</v>
      </c>
      <c r="F137668" s="2">
        <v>44426.786595469253</v>
      </c>
      <c r="G137668" s="60">
        <v>0.78659722222222228</v>
      </c>
    </row>
    <row r="137669" spans="1:7" x14ac:dyDescent="0.25">
      <c r="A137669">
        <v>423521</v>
      </c>
      <c r="B137669" s="2">
        <v>44437.443148867314</v>
      </c>
      <c r="C137669">
        <v>342530</v>
      </c>
      <c r="D137669">
        <v>312886</v>
      </c>
      <c r="E137669" t="s">
        <v>12</v>
      </c>
      <c r="F137669" s="2">
        <v>44437.734815533979</v>
      </c>
      <c r="G137669" s="60">
        <v>0.73481481481481481</v>
      </c>
    </row>
    <row r="137670" spans="1:7" x14ac:dyDescent="0.25">
      <c r="A137670">
        <v>100548</v>
      </c>
      <c r="B137670" s="2">
        <v>44340.089</v>
      </c>
      <c r="C137670">
        <v>342566</v>
      </c>
      <c r="D137670">
        <v>347008</v>
      </c>
      <c r="E137670" t="s">
        <v>7</v>
      </c>
      <c r="F137670" s="2">
        <v>44340.089</v>
      </c>
      <c r="G137670" s="60">
        <v>8.9004629629629628E-2</v>
      </c>
    </row>
    <row r="137671" spans="1:7" x14ac:dyDescent="0.25">
      <c r="A137671">
        <v>128225</v>
      </c>
      <c r="B137671" s="2">
        <v>44348.000187702266</v>
      </c>
      <c r="C137671">
        <v>342566</v>
      </c>
      <c r="D137671">
        <v>230369</v>
      </c>
      <c r="E137671" t="s">
        <v>7</v>
      </c>
      <c r="F137671" s="2">
        <v>44348.000187702266</v>
      </c>
      <c r="G137671" s="60">
        <v>1.8518518518518518E-4</v>
      </c>
    </row>
    <row r="137672" spans="1:7" x14ac:dyDescent="0.25">
      <c r="A137672">
        <v>131611</v>
      </c>
      <c r="B137672" s="2">
        <v>44349.585948220061</v>
      </c>
      <c r="C137672">
        <v>342566</v>
      </c>
      <c r="D137672">
        <v>153893</v>
      </c>
      <c r="E137672" t="s">
        <v>7</v>
      </c>
      <c r="F137672" s="2">
        <v>44349.585948220061</v>
      </c>
      <c r="G137672" s="60">
        <v>0.58594907407407404</v>
      </c>
    </row>
    <row r="137673" spans="1:7" x14ac:dyDescent="0.25">
      <c r="A137673">
        <v>246515</v>
      </c>
      <c r="B137673" s="2">
        <v>44381.919281553397</v>
      </c>
      <c r="C137673">
        <v>342566</v>
      </c>
      <c r="D137673">
        <v>85094</v>
      </c>
      <c r="E137673" t="s">
        <v>7</v>
      </c>
      <c r="F137673" s="2">
        <v>44381.919281553397</v>
      </c>
      <c r="G137673" s="60">
        <v>0.91928240740740741</v>
      </c>
    </row>
    <row r="137674" spans="1:7" x14ac:dyDescent="0.25">
      <c r="A137674">
        <v>259017</v>
      </c>
      <c r="B137674" s="2">
        <v>44386.736433656959</v>
      </c>
      <c r="C137674">
        <v>342566</v>
      </c>
      <c r="D137674">
        <v>53136</v>
      </c>
      <c r="E137674" t="s">
        <v>7</v>
      </c>
      <c r="F137674" s="2">
        <v>44386.736433656959</v>
      </c>
      <c r="G137674" s="60">
        <v>0.73643518518518514</v>
      </c>
    </row>
    <row r="137675" spans="1:7" x14ac:dyDescent="0.25">
      <c r="A137675">
        <v>271808</v>
      </c>
      <c r="B137675" s="2">
        <v>44389.77041423948</v>
      </c>
      <c r="C137675">
        <v>342566</v>
      </c>
      <c r="D137675">
        <v>447736</v>
      </c>
      <c r="E137675" t="s">
        <v>7</v>
      </c>
      <c r="F137675" s="2">
        <v>44389.77041423948</v>
      </c>
      <c r="G137675" s="60">
        <v>0.77041666666666664</v>
      </c>
    </row>
    <row r="137676" spans="1:7" x14ac:dyDescent="0.25">
      <c r="A137676">
        <v>335146</v>
      </c>
      <c r="B137676" s="2">
        <v>44408.637728155343</v>
      </c>
      <c r="C137676">
        <v>342566</v>
      </c>
      <c r="D137676">
        <v>157883</v>
      </c>
      <c r="E137676" t="s">
        <v>7</v>
      </c>
      <c r="F137676" s="2">
        <v>44408.637728155343</v>
      </c>
      <c r="G137676" s="60">
        <v>0.63773148148148151</v>
      </c>
    </row>
    <row r="137677" spans="1:7" x14ac:dyDescent="0.25">
      <c r="A137677">
        <v>365555</v>
      </c>
      <c r="B137677" s="2">
        <v>44416.793067961167</v>
      </c>
      <c r="C137677">
        <v>342566</v>
      </c>
      <c r="D137677">
        <v>95024</v>
      </c>
      <c r="E137677" t="s">
        <v>7</v>
      </c>
      <c r="F137677" s="2">
        <v>44416.793067961167</v>
      </c>
      <c r="G137677" s="60">
        <v>0.79306712962962955</v>
      </c>
    </row>
    <row r="137678" spans="1:7" x14ac:dyDescent="0.25">
      <c r="A137678">
        <v>368490</v>
      </c>
      <c r="B137678" s="2">
        <v>44417.767177993526</v>
      </c>
      <c r="C137678">
        <v>342566</v>
      </c>
      <c r="D137678">
        <v>346282</v>
      </c>
      <c r="E137678" t="s">
        <v>7</v>
      </c>
      <c r="F137678" s="2">
        <v>44417.767177993526</v>
      </c>
      <c r="G137678" s="60">
        <v>0.76717592592592598</v>
      </c>
    </row>
    <row r="137679" spans="1:7" x14ac:dyDescent="0.25">
      <c r="A137679">
        <v>382301</v>
      </c>
      <c r="B137679" s="2">
        <v>44422.509292886134</v>
      </c>
      <c r="C137679">
        <v>342566</v>
      </c>
      <c r="D137679">
        <v>277498</v>
      </c>
      <c r="E137679" t="s">
        <v>7</v>
      </c>
      <c r="F137679" s="2">
        <v>44422.509292886134</v>
      </c>
      <c r="G137679" s="60">
        <v>0.50929398148148153</v>
      </c>
    </row>
    <row r="137680" spans="1:7" x14ac:dyDescent="0.25">
      <c r="A137680">
        <v>423440</v>
      </c>
      <c r="B137680" s="2">
        <v>44437.281411175878</v>
      </c>
      <c r="C137680">
        <v>342566</v>
      </c>
      <c r="D137680">
        <v>436070</v>
      </c>
      <c r="E137680" t="s">
        <v>7</v>
      </c>
      <c r="F137680" s="2">
        <v>44437.281411175878</v>
      </c>
      <c r="G137680" s="60">
        <v>0.28141203703703704</v>
      </c>
    </row>
    <row r="137681" spans="1:7" x14ac:dyDescent="0.25">
      <c r="A137681">
        <v>23670</v>
      </c>
      <c r="B137681" s="2">
        <v>44310.612750633256</v>
      </c>
      <c r="C137681">
        <v>342573</v>
      </c>
      <c r="D137681">
        <v>21407</v>
      </c>
      <c r="E137681" t="s">
        <v>8</v>
      </c>
      <c r="F137681" s="2">
        <v>44310.821083966592</v>
      </c>
      <c r="G137681" s="60">
        <v>0.82108796296296294</v>
      </c>
    </row>
    <row r="137682" spans="1:7" x14ac:dyDescent="0.25">
      <c r="A137682">
        <v>52143</v>
      </c>
      <c r="B137682" s="2">
        <v>44323.552372168284</v>
      </c>
      <c r="C137682">
        <v>342573</v>
      </c>
      <c r="D137682">
        <v>351192</v>
      </c>
      <c r="E137682" t="s">
        <v>8</v>
      </c>
      <c r="F137682" s="2">
        <v>44323.76070550162</v>
      </c>
      <c r="G137682" s="60">
        <v>0.76070601851851849</v>
      </c>
    </row>
    <row r="137683" spans="1:7" x14ac:dyDescent="0.25">
      <c r="A137683">
        <v>121756</v>
      </c>
      <c r="B137683" s="2">
        <v>44346.354350413523</v>
      </c>
      <c r="C137683">
        <v>342573</v>
      </c>
      <c r="D137683">
        <v>463334</v>
      </c>
      <c r="E137683" t="s">
        <v>8</v>
      </c>
      <c r="F137683" s="2">
        <v>44346.562683746859</v>
      </c>
      <c r="G137683" s="60">
        <v>0.56268518518518518</v>
      </c>
    </row>
    <row r="137684" spans="1:7" x14ac:dyDescent="0.25">
      <c r="A137684">
        <v>142318</v>
      </c>
      <c r="B137684" s="2">
        <v>44352.730365695788</v>
      </c>
      <c r="C137684">
        <v>342573</v>
      </c>
      <c r="D137684">
        <v>52293</v>
      </c>
      <c r="E137684" t="s">
        <v>8</v>
      </c>
      <c r="F137684" s="2">
        <v>44352.938699029124</v>
      </c>
      <c r="G137684" s="60">
        <v>0.93870370370370371</v>
      </c>
    </row>
    <row r="137685" spans="1:7" x14ac:dyDescent="0.25">
      <c r="A137685">
        <v>170140</v>
      </c>
      <c r="B137685" s="2">
        <v>44360.531336569577</v>
      </c>
      <c r="C137685">
        <v>342573</v>
      </c>
      <c r="D137685">
        <v>250679</v>
      </c>
      <c r="E137685" t="s">
        <v>8</v>
      </c>
      <c r="F137685" s="2">
        <v>44360.739669902912</v>
      </c>
      <c r="G137685" s="60">
        <v>0.73966435185185186</v>
      </c>
    </row>
    <row r="137686" spans="1:7" x14ac:dyDescent="0.25">
      <c r="A137686">
        <v>216169</v>
      </c>
      <c r="B137686" s="2">
        <v>44373.688294498381</v>
      </c>
      <c r="C137686">
        <v>342573</v>
      </c>
      <c r="D137686">
        <v>142127</v>
      </c>
      <c r="E137686" t="s">
        <v>8</v>
      </c>
      <c r="F137686" s="2">
        <v>44373.896627831717</v>
      </c>
      <c r="G137686" s="60">
        <v>0.8966319444444445</v>
      </c>
    </row>
    <row r="137687" spans="1:7" x14ac:dyDescent="0.25">
      <c r="A137687">
        <v>222604</v>
      </c>
      <c r="B137687" s="2">
        <v>44374.943957928801</v>
      </c>
      <c r="C137687">
        <v>342573</v>
      </c>
      <c r="D137687">
        <v>196347</v>
      </c>
      <c r="E137687" t="s">
        <v>8</v>
      </c>
      <c r="F137687" s="2">
        <v>44375.152291262137</v>
      </c>
      <c r="G137687" s="60">
        <v>0.15229166666666666</v>
      </c>
    </row>
    <row r="137688" spans="1:7" x14ac:dyDescent="0.25">
      <c r="A137688">
        <v>231267</v>
      </c>
      <c r="B137688" s="2">
        <v>44377.80318122977</v>
      </c>
      <c r="C137688">
        <v>342573</v>
      </c>
      <c r="D137688">
        <v>228415</v>
      </c>
      <c r="E137688" t="s">
        <v>8</v>
      </c>
      <c r="F137688" s="2">
        <v>44378.011514563106</v>
      </c>
      <c r="G137688" s="60">
        <v>1.1516203703703702E-2</v>
      </c>
    </row>
    <row r="137689" spans="1:7" x14ac:dyDescent="0.25">
      <c r="A137689">
        <v>236521</v>
      </c>
      <c r="B137689" s="2">
        <v>44379.723893203882</v>
      </c>
      <c r="C137689">
        <v>342573</v>
      </c>
      <c r="D137689">
        <v>251574</v>
      </c>
      <c r="E137689" t="s">
        <v>8</v>
      </c>
      <c r="F137689" s="2">
        <v>44379.932226537218</v>
      </c>
      <c r="G137689" s="60">
        <v>0.93222222222222229</v>
      </c>
    </row>
    <row r="137690" spans="1:7" x14ac:dyDescent="0.25">
      <c r="A137690">
        <v>258064</v>
      </c>
      <c r="B137690" s="2">
        <v>44386.613860841419</v>
      </c>
      <c r="C137690">
        <v>342573</v>
      </c>
      <c r="D137690">
        <v>421608</v>
      </c>
      <c r="E137690" t="s">
        <v>8</v>
      </c>
      <c r="F137690" s="2">
        <v>44386.822194174754</v>
      </c>
      <c r="G137690" s="60">
        <v>0.822199074074074</v>
      </c>
    </row>
    <row r="137691" spans="1:7" x14ac:dyDescent="0.25">
      <c r="A137691">
        <v>299174</v>
      </c>
      <c r="B137691" s="2">
        <v>44398.422922330094</v>
      </c>
      <c r="C137691">
        <v>342573</v>
      </c>
      <c r="D137691">
        <v>129210</v>
      </c>
      <c r="E137691" t="s">
        <v>8</v>
      </c>
      <c r="F137691" s="2">
        <v>44398.631255663429</v>
      </c>
      <c r="G137691" s="60">
        <v>0.63124999999999998</v>
      </c>
    </row>
    <row r="137692" spans="1:7" x14ac:dyDescent="0.25">
      <c r="A137692">
        <v>302138</v>
      </c>
      <c r="B137692" s="2">
        <v>44399.225666666665</v>
      </c>
      <c r="C137692">
        <v>342573</v>
      </c>
      <c r="D137692">
        <v>157871</v>
      </c>
      <c r="E137692" t="s">
        <v>8</v>
      </c>
      <c r="F137692" s="2">
        <v>44399.434000000001</v>
      </c>
      <c r="G137692" s="60">
        <v>0.4340046296296296</v>
      </c>
    </row>
    <row r="137693" spans="1:7" x14ac:dyDescent="0.25">
      <c r="A137693">
        <v>304427</v>
      </c>
      <c r="B137693" s="2">
        <v>44399.945576051774</v>
      </c>
      <c r="C137693">
        <v>342573</v>
      </c>
      <c r="D137693">
        <v>258219</v>
      </c>
      <c r="E137693" t="s">
        <v>8</v>
      </c>
      <c r="F137693" s="2">
        <v>44400.15390938511</v>
      </c>
      <c r="G137693" s="60">
        <v>0.15391203703703704</v>
      </c>
    </row>
    <row r="137694" spans="1:7" x14ac:dyDescent="0.25">
      <c r="A137694">
        <v>319281</v>
      </c>
      <c r="B137694" s="2">
        <v>44403.733601941742</v>
      </c>
      <c r="C137694">
        <v>342573</v>
      </c>
      <c r="D137694">
        <v>68899</v>
      </c>
      <c r="E137694" t="s">
        <v>8</v>
      </c>
      <c r="F137694" s="2">
        <v>44403.941935275077</v>
      </c>
      <c r="G137694" s="60">
        <v>0.94193287037037043</v>
      </c>
    </row>
    <row r="137695" spans="1:7" x14ac:dyDescent="0.25">
      <c r="A137695">
        <v>354081</v>
      </c>
      <c r="B137695" s="2">
        <v>44414.414831715207</v>
      </c>
      <c r="C137695">
        <v>342573</v>
      </c>
      <c r="D137695">
        <v>155428</v>
      </c>
      <c r="E137695" t="s">
        <v>8</v>
      </c>
      <c r="F137695" s="2">
        <v>44414.623165048542</v>
      </c>
      <c r="G137695" s="60">
        <v>0.62315972222222216</v>
      </c>
    </row>
    <row r="137696" spans="1:7" x14ac:dyDescent="0.25">
      <c r="A137696">
        <v>358733</v>
      </c>
      <c r="B137696" s="2">
        <v>44415.421304207121</v>
      </c>
      <c r="C137696">
        <v>342573</v>
      </c>
      <c r="D137696">
        <v>102524</v>
      </c>
      <c r="E137696" t="s">
        <v>8</v>
      </c>
      <c r="F137696" s="2">
        <v>44415.629637540456</v>
      </c>
      <c r="G137696" s="60">
        <v>0.62964120370370369</v>
      </c>
    </row>
    <row r="137697" spans="1:7" x14ac:dyDescent="0.25">
      <c r="A137697">
        <v>372087</v>
      </c>
      <c r="B137697" s="2">
        <v>44419.253019417476</v>
      </c>
      <c r="C137697">
        <v>342573</v>
      </c>
      <c r="D137697">
        <v>81226</v>
      </c>
      <c r="E137697" t="s">
        <v>8</v>
      </c>
      <c r="F137697" s="2">
        <v>44419.461352750812</v>
      </c>
      <c r="G137697" s="60">
        <v>0.46135416666666668</v>
      </c>
    </row>
    <row r="137698" spans="1:7" x14ac:dyDescent="0.25">
      <c r="A137698">
        <v>406842</v>
      </c>
      <c r="B137698" s="2">
        <v>44429.923245948667</v>
      </c>
      <c r="C137698">
        <v>342573</v>
      </c>
      <c r="D137698">
        <v>18620</v>
      </c>
      <c r="E137698" t="s">
        <v>8</v>
      </c>
      <c r="F137698" s="2">
        <v>44430.131579282002</v>
      </c>
      <c r="G137698" s="60">
        <v>0.13157407407407407</v>
      </c>
    </row>
    <row r="137699" spans="1:7" x14ac:dyDescent="0.25">
      <c r="A137699">
        <v>423842</v>
      </c>
      <c r="B137699" s="2">
        <v>44437.805352946561</v>
      </c>
      <c r="C137699">
        <v>342573</v>
      </c>
      <c r="D137699">
        <v>152578</v>
      </c>
      <c r="E137699" t="s">
        <v>8</v>
      </c>
      <c r="F137699" s="2">
        <v>44438.013686279897</v>
      </c>
      <c r="G137699" s="60">
        <v>1.3680555555555555E-2</v>
      </c>
    </row>
    <row r="137700" spans="1:7" x14ac:dyDescent="0.25">
      <c r="A137700">
        <v>220842</v>
      </c>
      <c r="B137700" s="2">
        <v>44374.684653721684</v>
      </c>
      <c r="C137700">
        <v>342578</v>
      </c>
      <c r="D137700">
        <v>170007</v>
      </c>
      <c r="E137700" t="s">
        <v>7</v>
      </c>
      <c r="F137700" s="2">
        <v>44374.684653721684</v>
      </c>
      <c r="G137700" s="60">
        <v>0.68465277777777767</v>
      </c>
    </row>
    <row r="137701" spans="1:7" x14ac:dyDescent="0.25">
      <c r="A137701">
        <v>328486</v>
      </c>
      <c r="B137701" s="2">
        <v>44406.950025889964</v>
      </c>
      <c r="C137701">
        <v>342578</v>
      </c>
      <c r="D137701">
        <v>38593</v>
      </c>
      <c r="E137701" t="s">
        <v>7</v>
      </c>
      <c r="F137701" s="2">
        <v>44406.950025889964</v>
      </c>
      <c r="G137701" s="60">
        <v>0.95002314814814814</v>
      </c>
    </row>
    <row r="137702" spans="1:7" x14ac:dyDescent="0.25">
      <c r="A137702">
        <v>35818</v>
      </c>
      <c r="B137702" s="2">
        <v>44316.596061488679</v>
      </c>
      <c r="C137702">
        <v>342585</v>
      </c>
      <c r="D137702">
        <v>347008</v>
      </c>
      <c r="E137702" t="s">
        <v>2</v>
      </c>
      <c r="F137702" s="2">
        <v>44316.637728155343</v>
      </c>
      <c r="G137702" s="60">
        <v>0.63773148148148151</v>
      </c>
    </row>
    <row r="137703" spans="1:7" x14ac:dyDescent="0.25">
      <c r="A137703">
        <v>38489</v>
      </c>
      <c r="B137703" s="2">
        <v>44317.219333333334</v>
      </c>
      <c r="C137703">
        <v>342585</v>
      </c>
      <c r="D137703">
        <v>173184</v>
      </c>
      <c r="E137703" t="s">
        <v>2</v>
      </c>
      <c r="F137703" s="2">
        <v>44317.260999999999</v>
      </c>
      <c r="G137703" s="60">
        <v>0.26099537037037041</v>
      </c>
    </row>
    <row r="137704" spans="1:7" x14ac:dyDescent="0.25">
      <c r="A137704">
        <v>103091</v>
      </c>
      <c r="B137704" s="2">
        <v>44340.990883495149</v>
      </c>
      <c r="C137704">
        <v>342585</v>
      </c>
      <c r="D137704">
        <v>250679</v>
      </c>
      <c r="E137704" t="s">
        <v>2</v>
      </c>
      <c r="F137704" s="2">
        <v>44341.032550161814</v>
      </c>
      <c r="G137704" s="60">
        <v>3.2546296296296295E-2</v>
      </c>
    </row>
    <row r="137705" spans="1:7" x14ac:dyDescent="0.25">
      <c r="A137705">
        <v>124996</v>
      </c>
      <c r="B137705" s="2">
        <v>44346.912259285258</v>
      </c>
      <c r="C137705">
        <v>342585</v>
      </c>
      <c r="D137705">
        <v>50669</v>
      </c>
      <c r="E137705" t="s">
        <v>2</v>
      </c>
      <c r="F137705" s="2">
        <v>44346.953925951922</v>
      </c>
      <c r="G137705" s="60">
        <v>0.95392361111111112</v>
      </c>
    </row>
    <row r="137706" spans="1:7" x14ac:dyDescent="0.25">
      <c r="A137706">
        <v>128873</v>
      </c>
      <c r="B137706" s="2">
        <v>44348.563699029131</v>
      </c>
      <c r="C137706">
        <v>342585</v>
      </c>
      <c r="D137706">
        <v>12149</v>
      </c>
      <c r="E137706" t="s">
        <v>2</v>
      </c>
      <c r="F137706" s="2">
        <v>44348.605365695796</v>
      </c>
      <c r="G137706" s="60">
        <v>0.60537037037037034</v>
      </c>
    </row>
    <row r="137707" spans="1:7" x14ac:dyDescent="0.25">
      <c r="A137707">
        <v>220852</v>
      </c>
      <c r="B137707" s="2">
        <v>44374.685058252428</v>
      </c>
      <c r="C137707">
        <v>342585</v>
      </c>
      <c r="D137707">
        <v>87048</v>
      </c>
      <c r="E137707" t="s">
        <v>2</v>
      </c>
      <c r="F137707" s="2">
        <v>44374.726724919092</v>
      </c>
      <c r="G137707" s="60">
        <v>0.72672453703703699</v>
      </c>
    </row>
    <row r="137708" spans="1:7" x14ac:dyDescent="0.25">
      <c r="A137708">
        <v>240679</v>
      </c>
      <c r="B137708" s="2">
        <v>44380.639750809067</v>
      </c>
      <c r="C137708">
        <v>342585</v>
      </c>
      <c r="D137708">
        <v>62570</v>
      </c>
      <c r="E137708" t="s">
        <v>2</v>
      </c>
      <c r="F137708" s="2">
        <v>44380.681417475731</v>
      </c>
      <c r="G137708" s="60">
        <v>0.68141203703703701</v>
      </c>
    </row>
    <row r="137709" spans="1:7" x14ac:dyDescent="0.25">
      <c r="A137709">
        <v>246116</v>
      </c>
      <c r="B137709" s="2">
        <v>44381.796708737864</v>
      </c>
      <c r="C137709">
        <v>342585</v>
      </c>
      <c r="D137709">
        <v>351192</v>
      </c>
      <c r="E137709" t="s">
        <v>2</v>
      </c>
      <c r="F137709" s="2">
        <v>44381.838375404528</v>
      </c>
      <c r="G137709" s="60">
        <v>0.83837962962962964</v>
      </c>
    </row>
    <row r="137710" spans="1:7" x14ac:dyDescent="0.25">
      <c r="A137710">
        <v>322735</v>
      </c>
      <c r="B137710" s="2">
        <v>44404.884087378647</v>
      </c>
      <c r="C137710">
        <v>342585</v>
      </c>
      <c r="D137710">
        <v>41396</v>
      </c>
      <c r="E137710" t="s">
        <v>2</v>
      </c>
      <c r="F137710" s="2">
        <v>44404.925754045311</v>
      </c>
      <c r="G137710" s="60">
        <v>0.92575231481481479</v>
      </c>
    </row>
    <row r="137711" spans="1:7" x14ac:dyDescent="0.25">
      <c r="A137711">
        <v>353625</v>
      </c>
      <c r="B137711" s="2">
        <v>44413.997355987056</v>
      </c>
      <c r="C137711">
        <v>342585</v>
      </c>
      <c r="D137711">
        <v>162725</v>
      </c>
      <c r="E137711" t="s">
        <v>2</v>
      </c>
      <c r="F137711" s="2">
        <v>44414.03902265372</v>
      </c>
      <c r="G137711" s="60">
        <v>3.9027777777777779E-2</v>
      </c>
    </row>
    <row r="137712" spans="1:7" x14ac:dyDescent="0.25">
      <c r="A137712">
        <v>363090</v>
      </c>
      <c r="B137712" s="2">
        <v>44416.249275185401</v>
      </c>
      <c r="C137712">
        <v>342585</v>
      </c>
      <c r="D137712">
        <v>20793</v>
      </c>
      <c r="E137712" t="s">
        <v>2</v>
      </c>
      <c r="F137712" s="2">
        <v>44416.290941852065</v>
      </c>
      <c r="G137712" s="60">
        <v>0.29093750000000002</v>
      </c>
    </row>
    <row r="137713" spans="1:7" x14ac:dyDescent="0.25">
      <c r="A137713">
        <v>410862</v>
      </c>
      <c r="B137713" s="2">
        <v>44430.890559870553</v>
      </c>
      <c r="C137713">
        <v>342585</v>
      </c>
      <c r="D137713">
        <v>472712</v>
      </c>
      <c r="E137713" t="s">
        <v>2</v>
      </c>
      <c r="F137713" s="2">
        <v>44430.932226537218</v>
      </c>
      <c r="G137713" s="60">
        <v>0.93222222222222229</v>
      </c>
    </row>
    <row r="137714" spans="1:7" x14ac:dyDescent="0.25">
      <c r="A137714">
        <v>423742</v>
      </c>
      <c r="B137714" s="2">
        <v>44437.714184466022</v>
      </c>
      <c r="C137714">
        <v>342585</v>
      </c>
      <c r="D137714">
        <v>180017</v>
      </c>
      <c r="E137714" t="s">
        <v>2</v>
      </c>
      <c r="F137714" s="2">
        <v>44437.755851132686</v>
      </c>
      <c r="G137714" s="60">
        <v>0.75585648148148143</v>
      </c>
    </row>
    <row r="137715" spans="1:7" x14ac:dyDescent="0.25">
      <c r="A137715">
        <v>118035</v>
      </c>
      <c r="B137715" s="2">
        <v>44345.641590624713</v>
      </c>
      <c r="C137715">
        <v>342604</v>
      </c>
      <c r="D137715">
        <v>129210</v>
      </c>
      <c r="E137715" t="s">
        <v>18</v>
      </c>
      <c r="F137715" s="2">
        <v>44345.474923958049</v>
      </c>
      <c r="G137715" s="60">
        <v>0.47491898148148143</v>
      </c>
    </row>
    <row r="137716" spans="1:7" x14ac:dyDescent="0.25">
      <c r="A137716">
        <v>142791</v>
      </c>
      <c r="B137716" s="2">
        <v>44352.791449838187</v>
      </c>
      <c r="C137716">
        <v>342604</v>
      </c>
      <c r="D137716">
        <v>112334</v>
      </c>
      <c r="E137716" t="s">
        <v>18</v>
      </c>
      <c r="F137716" s="2">
        <v>44352.624783171523</v>
      </c>
      <c r="G137716" s="60">
        <v>0.6247800925925926</v>
      </c>
    </row>
    <row r="137717" spans="1:7" x14ac:dyDescent="0.25">
      <c r="A137717">
        <v>147609</v>
      </c>
      <c r="B137717" s="2">
        <v>44353.932226537218</v>
      </c>
      <c r="C137717">
        <v>342604</v>
      </c>
      <c r="D137717">
        <v>440379</v>
      </c>
      <c r="E137717" t="s">
        <v>18</v>
      </c>
      <c r="F137717" s="2">
        <v>44353.765559870553</v>
      </c>
      <c r="G137717" s="60">
        <v>0.76555555555555566</v>
      </c>
    </row>
    <row r="137718" spans="1:7" x14ac:dyDescent="0.25">
      <c r="A137718">
        <v>152858</v>
      </c>
      <c r="B137718" s="2">
        <v>44355.872355987056</v>
      </c>
      <c r="C137718">
        <v>342604</v>
      </c>
      <c r="D137718">
        <v>70091</v>
      </c>
      <c r="E137718" t="s">
        <v>18</v>
      </c>
      <c r="F137718" s="2">
        <v>44355.705689320392</v>
      </c>
      <c r="G137718" s="60">
        <v>0.70569444444444451</v>
      </c>
    </row>
    <row r="137719" spans="1:7" x14ac:dyDescent="0.25">
      <c r="A137719">
        <v>153520</v>
      </c>
      <c r="B137719" s="2">
        <v>44356.149055016176</v>
      </c>
      <c r="C137719">
        <v>342604</v>
      </c>
      <c r="D137719">
        <v>253722</v>
      </c>
      <c r="E137719" t="s">
        <v>18</v>
      </c>
      <c r="F137719" s="2">
        <v>44355.982388349512</v>
      </c>
      <c r="G137719" s="60">
        <v>0.98238425925925921</v>
      </c>
    </row>
    <row r="137720" spans="1:7" x14ac:dyDescent="0.25">
      <c r="A137720">
        <v>156384</v>
      </c>
      <c r="B137720" s="2">
        <v>44357.132873786402</v>
      </c>
      <c r="C137720">
        <v>342604</v>
      </c>
      <c r="D137720">
        <v>230507</v>
      </c>
      <c r="E137720" t="s">
        <v>18</v>
      </c>
      <c r="F137720" s="2">
        <v>44356.966207119738</v>
      </c>
      <c r="G137720" s="60">
        <v>0.96620370370370379</v>
      </c>
    </row>
    <row r="137721" spans="1:7" x14ac:dyDescent="0.25">
      <c r="A137721">
        <v>159292</v>
      </c>
      <c r="B137721" s="2">
        <v>44358.077857605174</v>
      </c>
      <c r="C137721">
        <v>342604</v>
      </c>
      <c r="D137721">
        <v>189009</v>
      </c>
      <c r="E137721" t="s">
        <v>18</v>
      </c>
      <c r="F137721" s="2">
        <v>44357.91119093851</v>
      </c>
      <c r="G137721" s="60">
        <v>0.91119212962962959</v>
      </c>
    </row>
    <row r="137722" spans="1:7" x14ac:dyDescent="0.25">
      <c r="A137722">
        <v>166844</v>
      </c>
      <c r="B137722" s="2">
        <v>44359.791449838187</v>
      </c>
      <c r="C137722">
        <v>342604</v>
      </c>
      <c r="D137722">
        <v>411922</v>
      </c>
      <c r="E137722" t="s">
        <v>18</v>
      </c>
      <c r="F137722" s="2">
        <v>44359.624783171523</v>
      </c>
      <c r="G137722" s="60">
        <v>0.6247800925925926</v>
      </c>
    </row>
    <row r="137723" spans="1:7" x14ac:dyDescent="0.25">
      <c r="A137723">
        <v>187924</v>
      </c>
      <c r="B137723" s="2">
        <v>44365.934666666661</v>
      </c>
      <c r="C137723">
        <v>342604</v>
      </c>
      <c r="D137723">
        <v>309255</v>
      </c>
      <c r="E137723" t="s">
        <v>18</v>
      </c>
      <c r="F137723" s="2">
        <v>44365.767999999996</v>
      </c>
      <c r="G137723" s="60">
        <v>0.76799768518518519</v>
      </c>
    </row>
    <row r="137724" spans="1:7" x14ac:dyDescent="0.25">
      <c r="A137724">
        <v>203521</v>
      </c>
      <c r="B137724" s="2">
        <v>44369.984006472492</v>
      </c>
      <c r="C137724">
        <v>342604</v>
      </c>
      <c r="D137724">
        <v>68870</v>
      </c>
      <c r="E137724" t="s">
        <v>18</v>
      </c>
      <c r="F137724" s="2">
        <v>44369.817339805828</v>
      </c>
      <c r="G137724" s="60">
        <v>0.81733796296296291</v>
      </c>
    </row>
    <row r="137725" spans="1:7" x14ac:dyDescent="0.25">
      <c r="A137725">
        <v>210456</v>
      </c>
      <c r="B137725" s="2">
        <v>44372.548666666662</v>
      </c>
      <c r="C137725">
        <v>342604</v>
      </c>
      <c r="D137725">
        <v>324893</v>
      </c>
      <c r="E137725" t="s">
        <v>18</v>
      </c>
      <c r="F137725" s="2">
        <v>44372.381999999998</v>
      </c>
      <c r="G137725" s="60">
        <v>0.38200231481481484</v>
      </c>
    </row>
    <row r="137726" spans="1:7" x14ac:dyDescent="0.25">
      <c r="A137726">
        <v>251200</v>
      </c>
      <c r="B137726" s="2">
        <v>44383.796304207121</v>
      </c>
      <c r="C137726">
        <v>342604</v>
      </c>
      <c r="D137726">
        <v>324859</v>
      </c>
      <c r="E137726" t="s">
        <v>18</v>
      </c>
      <c r="F137726" s="2">
        <v>44383.629637540456</v>
      </c>
      <c r="G137726" s="60">
        <v>0.62964120370370369</v>
      </c>
    </row>
    <row r="137727" spans="1:7" x14ac:dyDescent="0.25">
      <c r="A137727">
        <v>303745</v>
      </c>
      <c r="B137727" s="2">
        <v>44399.760705501612</v>
      </c>
      <c r="C137727">
        <v>342604</v>
      </c>
      <c r="D137727">
        <v>162482</v>
      </c>
      <c r="E137727" t="s">
        <v>18</v>
      </c>
      <c r="F137727" s="2">
        <v>44399.594038834948</v>
      </c>
      <c r="G137727" s="60">
        <v>0.59403935185185186</v>
      </c>
    </row>
    <row r="137728" spans="1:7" x14ac:dyDescent="0.25">
      <c r="A137728">
        <v>309705</v>
      </c>
      <c r="B137728" s="2">
        <v>44401.45793023469</v>
      </c>
      <c r="C137728">
        <v>342604</v>
      </c>
      <c r="D137728">
        <v>401945</v>
      </c>
      <c r="E137728" t="s">
        <v>18</v>
      </c>
      <c r="F137728" s="2">
        <v>44401.291263568026</v>
      </c>
      <c r="G137728" s="60">
        <v>0.2912615740740741</v>
      </c>
    </row>
    <row r="137729" spans="1:7" x14ac:dyDescent="0.25">
      <c r="A137729">
        <v>396360</v>
      </c>
      <c r="B137729" s="2">
        <v>44426.996951456305</v>
      </c>
      <c r="C137729">
        <v>342604</v>
      </c>
      <c r="D137729">
        <v>158978</v>
      </c>
      <c r="E137729" t="s">
        <v>18</v>
      </c>
      <c r="F137729" s="2">
        <v>44426.830284789641</v>
      </c>
      <c r="G137729" s="60">
        <v>0.83028935185185182</v>
      </c>
    </row>
    <row r="137730" spans="1:7" x14ac:dyDescent="0.25">
      <c r="A137730">
        <v>408696</v>
      </c>
      <c r="B137730" s="2">
        <v>44430.558793908509</v>
      </c>
      <c r="C137730">
        <v>342604</v>
      </c>
      <c r="D137730">
        <v>276543</v>
      </c>
      <c r="E137730" t="s">
        <v>18</v>
      </c>
      <c r="F137730" s="2">
        <v>44430.392127241845</v>
      </c>
      <c r="G137730" s="60">
        <v>0.39212962962962966</v>
      </c>
    </row>
    <row r="137731" spans="1:7" x14ac:dyDescent="0.25">
      <c r="A137731">
        <v>79056</v>
      </c>
      <c r="B137731" s="2">
        <v>44332.867906148873</v>
      </c>
      <c r="C137731">
        <v>342620</v>
      </c>
      <c r="D137731">
        <v>89017</v>
      </c>
      <c r="E137731" t="s">
        <v>2</v>
      </c>
      <c r="F137731" s="2">
        <v>44332.909572815537</v>
      </c>
      <c r="G137731" s="60">
        <v>0.90957175925925926</v>
      </c>
    </row>
    <row r="137732" spans="1:7" x14ac:dyDescent="0.25">
      <c r="A137732">
        <v>82143</v>
      </c>
      <c r="B137732" s="2">
        <v>44334.620333333332</v>
      </c>
      <c r="C137732">
        <v>342620</v>
      </c>
      <c r="D137732">
        <v>191893</v>
      </c>
      <c r="E137732" t="s">
        <v>2</v>
      </c>
      <c r="F137732" s="2">
        <v>44334.661999999997</v>
      </c>
      <c r="G137732" s="60">
        <v>0.66200231481481475</v>
      </c>
    </row>
    <row r="137733" spans="1:7" x14ac:dyDescent="0.25">
      <c r="A137733">
        <v>105670</v>
      </c>
      <c r="B137733" s="2">
        <v>44342.117097087379</v>
      </c>
      <c r="C137733">
        <v>342620</v>
      </c>
      <c r="D137733">
        <v>308796</v>
      </c>
      <c r="E137733" t="s">
        <v>2</v>
      </c>
      <c r="F137733" s="2">
        <v>44342.158763754043</v>
      </c>
      <c r="G137733" s="60">
        <v>0.15876157407407407</v>
      </c>
    </row>
    <row r="137734" spans="1:7" x14ac:dyDescent="0.25">
      <c r="A137734">
        <v>121394</v>
      </c>
      <c r="B137734" s="2">
        <v>44346.221839045378</v>
      </c>
      <c r="C137734">
        <v>342620</v>
      </c>
      <c r="D137734">
        <v>242428</v>
      </c>
      <c r="E137734" t="s">
        <v>2</v>
      </c>
      <c r="F137734" s="2">
        <v>44346.263505712042</v>
      </c>
      <c r="G137734" s="60">
        <v>0.26350694444444445</v>
      </c>
    </row>
    <row r="137735" spans="1:7" x14ac:dyDescent="0.25">
      <c r="A137735">
        <v>186240</v>
      </c>
      <c r="B137735" s="2">
        <v>44365.731983818776</v>
      </c>
      <c r="C137735">
        <v>342620</v>
      </c>
      <c r="D137735">
        <v>96633</v>
      </c>
      <c r="E137735" t="s">
        <v>2</v>
      </c>
      <c r="F137735" s="2">
        <v>44365.77365048544</v>
      </c>
      <c r="G137735" s="60">
        <v>0.77364583333333325</v>
      </c>
    </row>
    <row r="137736" spans="1:7" x14ac:dyDescent="0.25">
      <c r="A137736">
        <v>213375</v>
      </c>
      <c r="B137736" s="2">
        <v>44373.041045307444</v>
      </c>
      <c r="C137736">
        <v>342620</v>
      </c>
      <c r="D137736">
        <v>311670</v>
      </c>
      <c r="E137736" t="s">
        <v>2</v>
      </c>
      <c r="F137736" s="2">
        <v>44373.082711974108</v>
      </c>
      <c r="G137736" s="60">
        <v>8.2708333333333328E-2</v>
      </c>
    </row>
    <row r="137737" spans="1:7" x14ac:dyDescent="0.25">
      <c r="A137737">
        <v>244031</v>
      </c>
      <c r="B137737" s="2">
        <v>44381.437818536942</v>
      </c>
      <c r="C137737">
        <v>342620</v>
      </c>
      <c r="D137737">
        <v>19520</v>
      </c>
      <c r="E137737" t="s">
        <v>2</v>
      </c>
      <c r="F137737" s="2">
        <v>44381.479485203607</v>
      </c>
      <c r="G137737" s="60">
        <v>0.47949074074074072</v>
      </c>
    </row>
    <row r="137738" spans="1:7" x14ac:dyDescent="0.25">
      <c r="A137738">
        <v>248322</v>
      </c>
      <c r="B137738" s="2">
        <v>44382.693148867314</v>
      </c>
      <c r="C137738">
        <v>342620</v>
      </c>
      <c r="D137738">
        <v>472330</v>
      </c>
      <c r="E137738" t="s">
        <v>2</v>
      </c>
      <c r="F137738" s="2">
        <v>44382.734815533979</v>
      </c>
      <c r="G137738" s="60">
        <v>0.73481481481481481</v>
      </c>
    </row>
    <row r="137739" spans="1:7" x14ac:dyDescent="0.25">
      <c r="A137739">
        <v>283702</v>
      </c>
      <c r="B137739" s="2">
        <v>44393.715802589002</v>
      </c>
      <c r="C137739">
        <v>342620</v>
      </c>
      <c r="D137739">
        <v>105200</v>
      </c>
      <c r="E137739" t="s">
        <v>2</v>
      </c>
      <c r="F137739" s="2">
        <v>44393.757469255666</v>
      </c>
      <c r="G137739" s="60">
        <v>0.75746527777777783</v>
      </c>
    </row>
    <row r="137740" spans="1:7" x14ac:dyDescent="0.25">
      <c r="A137740">
        <v>321858</v>
      </c>
      <c r="B137740" s="2">
        <v>44404.741692556636</v>
      </c>
      <c r="C137740">
        <v>342620</v>
      </c>
      <c r="D137740">
        <v>177699</v>
      </c>
      <c r="E137740" t="s">
        <v>2</v>
      </c>
      <c r="F137740" s="2">
        <v>44404.7833592233</v>
      </c>
      <c r="G137740" s="60">
        <v>0.7833564814814814</v>
      </c>
    </row>
    <row r="137741" spans="1:7" x14ac:dyDescent="0.25">
      <c r="A137741">
        <v>328115</v>
      </c>
      <c r="B137741" s="2">
        <v>44406.75787378641</v>
      </c>
      <c r="C137741">
        <v>342620</v>
      </c>
      <c r="D137741">
        <v>285680</v>
      </c>
      <c r="E137741" t="s">
        <v>2</v>
      </c>
      <c r="F137741" s="2">
        <v>44406.799540453074</v>
      </c>
      <c r="G137741" s="60">
        <v>0.79953703703703705</v>
      </c>
    </row>
    <row r="137742" spans="1:7" x14ac:dyDescent="0.25">
      <c r="A137742">
        <v>128091</v>
      </c>
      <c r="B137742" s="2">
        <v>44347.961757281555</v>
      </c>
      <c r="C137742">
        <v>342622</v>
      </c>
      <c r="D137742">
        <v>411922</v>
      </c>
      <c r="E137742" t="s">
        <v>2</v>
      </c>
      <c r="F137742" s="2">
        <v>44348.003423948219</v>
      </c>
      <c r="G137742" s="60">
        <v>3.425925925925926E-3</v>
      </c>
    </row>
    <row r="137743" spans="1:7" x14ac:dyDescent="0.25">
      <c r="A137743">
        <v>139188</v>
      </c>
      <c r="B137743" s="2">
        <v>44351.861433656959</v>
      </c>
      <c r="C137743">
        <v>342622</v>
      </c>
      <c r="D137743">
        <v>158978</v>
      </c>
      <c r="E137743" t="s">
        <v>2</v>
      </c>
      <c r="F137743" s="2">
        <v>44351.903100323623</v>
      </c>
      <c r="G137743" s="60">
        <v>0.90310185185185177</v>
      </c>
    </row>
    <row r="137744" spans="1:7" x14ac:dyDescent="0.25">
      <c r="A137744">
        <v>153694</v>
      </c>
      <c r="B137744" s="2">
        <v>44356.450430420715</v>
      </c>
      <c r="C137744">
        <v>342622</v>
      </c>
      <c r="D137744">
        <v>258219</v>
      </c>
      <c r="E137744" t="s">
        <v>2</v>
      </c>
      <c r="F137744" s="2">
        <v>44356.492097087379</v>
      </c>
      <c r="G137744" s="60">
        <v>0.49209490740740741</v>
      </c>
    </row>
    <row r="137745" spans="1:7" x14ac:dyDescent="0.25">
      <c r="A137745">
        <v>169519</v>
      </c>
      <c r="B137745" s="2">
        <v>44360.431012944988</v>
      </c>
      <c r="C137745">
        <v>342622</v>
      </c>
      <c r="D137745">
        <v>230507</v>
      </c>
      <c r="E137745" t="s">
        <v>2</v>
      </c>
      <c r="F137745" s="2">
        <v>44360.472679611652</v>
      </c>
      <c r="G137745" s="60">
        <v>0.47268518518518521</v>
      </c>
    </row>
    <row r="137746" spans="1:7" x14ac:dyDescent="0.25">
      <c r="A137746">
        <v>203694</v>
      </c>
      <c r="B137746" s="2">
        <v>44370.050754045311</v>
      </c>
      <c r="C137746">
        <v>342622</v>
      </c>
      <c r="D137746">
        <v>250679</v>
      </c>
      <c r="E137746" t="s">
        <v>2</v>
      </c>
      <c r="F137746" s="2">
        <v>44370.092420711975</v>
      </c>
      <c r="G137746" s="60">
        <v>9.2418981481481477E-2</v>
      </c>
    </row>
    <row r="137747" spans="1:7" x14ac:dyDescent="0.25">
      <c r="A137747">
        <v>210187</v>
      </c>
      <c r="B137747" s="2">
        <v>44372.471466019422</v>
      </c>
      <c r="C137747">
        <v>342622</v>
      </c>
      <c r="D137747">
        <v>468525</v>
      </c>
      <c r="E137747" t="s">
        <v>2</v>
      </c>
      <c r="F137747" s="2">
        <v>44372.513132686086</v>
      </c>
      <c r="G137747" s="60">
        <v>0.51313657407407409</v>
      </c>
    </row>
    <row r="137748" spans="1:7" x14ac:dyDescent="0.25">
      <c r="A137748">
        <v>211973</v>
      </c>
      <c r="B137748" s="2">
        <v>44372.723893203889</v>
      </c>
      <c r="C137748">
        <v>342622</v>
      </c>
      <c r="D137748">
        <v>470762</v>
      </c>
      <c r="E137748" t="s">
        <v>2</v>
      </c>
      <c r="F137748" s="2">
        <v>44372.765559870553</v>
      </c>
      <c r="G137748" s="60">
        <v>0.76555555555555566</v>
      </c>
    </row>
    <row r="137749" spans="1:7" x14ac:dyDescent="0.25">
      <c r="A137749">
        <v>212902</v>
      </c>
      <c r="B137749" s="2">
        <v>44372.824216828478</v>
      </c>
      <c r="C137749">
        <v>342622</v>
      </c>
      <c r="D137749">
        <v>351192</v>
      </c>
      <c r="E137749" t="s">
        <v>2</v>
      </c>
      <c r="F137749" s="2">
        <v>44372.865883495142</v>
      </c>
      <c r="G137749" s="60">
        <v>0.86587962962962972</v>
      </c>
    </row>
    <row r="137750" spans="1:7" x14ac:dyDescent="0.25">
      <c r="A137750">
        <v>337429</v>
      </c>
      <c r="B137750" s="2">
        <v>44408.914333333334</v>
      </c>
      <c r="C137750">
        <v>342622</v>
      </c>
      <c r="D137750">
        <v>49057</v>
      </c>
      <c r="E137750" t="s">
        <v>2</v>
      </c>
      <c r="F137750" s="2">
        <v>44408.955999999998</v>
      </c>
      <c r="G137750" s="60">
        <v>0.95599537037037041</v>
      </c>
    </row>
    <row r="137751" spans="1:7" x14ac:dyDescent="0.25">
      <c r="A137751">
        <v>353000</v>
      </c>
      <c r="B137751" s="2">
        <v>44413.863051779939</v>
      </c>
      <c r="C137751">
        <v>342622</v>
      </c>
      <c r="D137751">
        <v>347008</v>
      </c>
      <c r="E137751" t="s">
        <v>2</v>
      </c>
      <c r="F137751" s="2">
        <v>44413.904718446604</v>
      </c>
      <c r="G137751" s="60">
        <v>0.90472222222222232</v>
      </c>
    </row>
    <row r="137752" spans="1:7" x14ac:dyDescent="0.25">
      <c r="A137752">
        <v>401441</v>
      </c>
      <c r="B137752" s="2">
        <v>44428.730365695796</v>
      </c>
      <c r="C137752">
        <v>342622</v>
      </c>
      <c r="D137752">
        <v>304128</v>
      </c>
      <c r="E137752" t="s">
        <v>2</v>
      </c>
      <c r="F137752" s="2">
        <v>44428.77203236246</v>
      </c>
      <c r="G137752" s="60">
        <v>0.77203703703703708</v>
      </c>
    </row>
    <row r="137753" spans="1:7" x14ac:dyDescent="0.25">
      <c r="A137753">
        <v>103749</v>
      </c>
      <c r="B137753" s="2">
        <v>44341.503019417476</v>
      </c>
      <c r="C137753">
        <v>342623</v>
      </c>
      <c r="D137753">
        <v>108086</v>
      </c>
      <c r="E137753" t="s">
        <v>3</v>
      </c>
      <c r="F137753" s="2">
        <v>44341.628019417476</v>
      </c>
      <c r="G137753" s="60">
        <v>0.62802083333333336</v>
      </c>
    </row>
    <row r="137754" spans="1:7" x14ac:dyDescent="0.25">
      <c r="A137754">
        <v>110385</v>
      </c>
      <c r="B137754" s="2">
        <v>44343.863860841426</v>
      </c>
      <c r="C137754">
        <v>342623</v>
      </c>
      <c r="D137754">
        <v>43842</v>
      </c>
      <c r="E137754" t="s">
        <v>3</v>
      </c>
      <c r="F137754" s="2">
        <v>44343.988860841426</v>
      </c>
      <c r="G137754" s="60">
        <v>0.98886574074074074</v>
      </c>
    </row>
    <row r="137755" spans="1:7" x14ac:dyDescent="0.25">
      <c r="A137755">
        <v>116389</v>
      </c>
      <c r="B137755" s="2">
        <v>44345.32682271798</v>
      </c>
      <c r="C137755">
        <v>342623</v>
      </c>
      <c r="D137755">
        <v>304722</v>
      </c>
      <c r="E137755" t="s">
        <v>3</v>
      </c>
      <c r="F137755" s="2">
        <v>44345.45182271798</v>
      </c>
      <c r="G137755" s="60">
        <v>0.45181712962962961</v>
      </c>
    </row>
    <row r="137756" spans="1:7" x14ac:dyDescent="0.25">
      <c r="A137756">
        <v>193789</v>
      </c>
      <c r="B137756" s="2">
        <v>44367.362895596176</v>
      </c>
      <c r="C137756">
        <v>342623</v>
      </c>
      <c r="D137756">
        <v>245650</v>
      </c>
      <c r="E137756" t="s">
        <v>3</v>
      </c>
      <c r="F137756" s="2">
        <v>44367.487895596176</v>
      </c>
      <c r="G137756" s="60">
        <v>0.48789351851851853</v>
      </c>
    </row>
    <row r="137757" spans="1:7" x14ac:dyDescent="0.25">
      <c r="A137757">
        <v>212813</v>
      </c>
      <c r="B137757" s="2">
        <v>44372.812080906151</v>
      </c>
      <c r="C137757">
        <v>342623</v>
      </c>
      <c r="D137757">
        <v>439981</v>
      </c>
      <c r="E137757" t="s">
        <v>3</v>
      </c>
      <c r="F137757" s="2">
        <v>44372.937080906151</v>
      </c>
      <c r="G137757" s="60">
        <v>0.93708333333333327</v>
      </c>
    </row>
    <row r="137758" spans="1:7" x14ac:dyDescent="0.25">
      <c r="A137758">
        <v>239728</v>
      </c>
      <c r="B137758" s="2">
        <v>44380.487960448008</v>
      </c>
      <c r="C137758">
        <v>342623</v>
      </c>
      <c r="D137758">
        <v>397613</v>
      </c>
      <c r="E137758" t="s">
        <v>3</v>
      </c>
      <c r="F137758" s="2">
        <v>44380.612960448008</v>
      </c>
      <c r="G137758" s="60">
        <v>0.61296296296296293</v>
      </c>
    </row>
    <row r="137759" spans="1:7" x14ac:dyDescent="0.25">
      <c r="A137759">
        <v>274465</v>
      </c>
      <c r="B137759" s="2">
        <v>44390.726320388349</v>
      </c>
      <c r="C137759">
        <v>342623</v>
      </c>
      <c r="D137759">
        <v>130005</v>
      </c>
      <c r="E137759" t="s">
        <v>3</v>
      </c>
      <c r="F137759" s="2">
        <v>44390.851320388349</v>
      </c>
      <c r="G137759" s="60">
        <v>0.85131944444444441</v>
      </c>
    </row>
    <row r="137760" spans="1:7" x14ac:dyDescent="0.25">
      <c r="A137760">
        <v>293915</v>
      </c>
      <c r="B137760" s="2">
        <v>44396.582307443365</v>
      </c>
      <c r="C137760">
        <v>342623</v>
      </c>
      <c r="D137760">
        <v>128523</v>
      </c>
      <c r="E137760" t="s">
        <v>3</v>
      </c>
      <c r="F137760" s="2">
        <v>44396.707307443365</v>
      </c>
      <c r="G137760" s="60">
        <v>0.70730324074074069</v>
      </c>
    </row>
    <row r="137761" spans="1:7" x14ac:dyDescent="0.25">
      <c r="A137761">
        <v>294865</v>
      </c>
      <c r="B137761" s="2">
        <v>44396.748974110029</v>
      </c>
      <c r="C137761">
        <v>342623</v>
      </c>
      <c r="D137761">
        <v>347008</v>
      </c>
      <c r="E137761" t="s">
        <v>3</v>
      </c>
      <c r="F137761" s="2">
        <v>44396.873974110029</v>
      </c>
      <c r="G137761" s="60">
        <v>0.87396990740740732</v>
      </c>
    </row>
    <row r="137762" spans="1:7" x14ac:dyDescent="0.25">
      <c r="A137762">
        <v>301057</v>
      </c>
      <c r="B137762" s="2">
        <v>44398.807226537218</v>
      </c>
      <c r="C137762">
        <v>342623</v>
      </c>
      <c r="D137762">
        <v>21760</v>
      </c>
      <c r="E137762" t="s">
        <v>3</v>
      </c>
      <c r="F137762" s="2">
        <v>44398.932226537218</v>
      </c>
      <c r="G137762" s="60">
        <v>0.93222222222222229</v>
      </c>
    </row>
    <row r="137763" spans="1:7" x14ac:dyDescent="0.25">
      <c r="A137763">
        <v>328041</v>
      </c>
      <c r="B137763" s="2">
        <v>44406.742501618122</v>
      </c>
      <c r="C137763">
        <v>342623</v>
      </c>
      <c r="D137763">
        <v>336040</v>
      </c>
      <c r="E137763" t="s">
        <v>3</v>
      </c>
      <c r="F137763" s="2">
        <v>44406.867501618122</v>
      </c>
      <c r="G137763" s="60">
        <v>0.86750000000000005</v>
      </c>
    </row>
    <row r="137764" spans="1:7" x14ac:dyDescent="0.25">
      <c r="A137764">
        <v>333500</v>
      </c>
      <c r="B137764" s="2">
        <v>44408.168828394424</v>
      </c>
      <c r="C137764">
        <v>342647</v>
      </c>
      <c r="D137764">
        <v>411922</v>
      </c>
      <c r="E137764" t="s">
        <v>5</v>
      </c>
      <c r="F137764" s="2">
        <v>44408.25216172776</v>
      </c>
      <c r="G137764" s="60">
        <v>0.25216435185185188</v>
      </c>
    </row>
    <row r="137765" spans="1:7" x14ac:dyDescent="0.25">
      <c r="A137765">
        <v>294715</v>
      </c>
      <c r="B137765" s="2">
        <v>44396.721061488672</v>
      </c>
      <c r="C137765">
        <v>342660</v>
      </c>
      <c r="D137765">
        <v>380039</v>
      </c>
      <c r="E137765" t="s">
        <v>5</v>
      </c>
      <c r="F137765" s="2">
        <v>44396.804394822007</v>
      </c>
      <c r="G137765" s="60">
        <v>0.80439814814814825</v>
      </c>
    </row>
    <row r="137766" spans="1:7" x14ac:dyDescent="0.25">
      <c r="A137766">
        <v>325290</v>
      </c>
      <c r="B137766" s="2">
        <v>44405.780932038833</v>
      </c>
      <c r="C137766">
        <v>342660</v>
      </c>
      <c r="D137766">
        <v>411922</v>
      </c>
      <c r="E137766" t="s">
        <v>5</v>
      </c>
      <c r="F137766" s="2">
        <v>44405.864265372169</v>
      </c>
      <c r="G137766" s="60">
        <v>0.86427083333333332</v>
      </c>
    </row>
    <row r="137767" spans="1:7" x14ac:dyDescent="0.25">
      <c r="A137767">
        <v>358612</v>
      </c>
      <c r="B137767" s="2">
        <v>44415.383666666661</v>
      </c>
      <c r="C137767">
        <v>342660</v>
      </c>
      <c r="D137767">
        <v>231092</v>
      </c>
      <c r="E137767" t="s">
        <v>5</v>
      </c>
      <c r="F137767" s="2">
        <v>44415.466999999997</v>
      </c>
      <c r="G137767" s="60">
        <v>0.4670023148148148</v>
      </c>
    </row>
    <row r="137768" spans="1:7" x14ac:dyDescent="0.25">
      <c r="A137768">
        <v>365444</v>
      </c>
      <c r="B137768" s="2">
        <v>44416.77769579288</v>
      </c>
      <c r="C137768">
        <v>342660</v>
      </c>
      <c r="D137768">
        <v>470762</v>
      </c>
      <c r="E137768" t="s">
        <v>5</v>
      </c>
      <c r="F137768" s="2">
        <v>44416.861029126216</v>
      </c>
      <c r="G137768" s="60">
        <v>0.86103009259259267</v>
      </c>
    </row>
    <row r="137769" spans="1:7" x14ac:dyDescent="0.25">
      <c r="A137769">
        <v>367891</v>
      </c>
      <c r="B137769" s="2">
        <v>44417.669281553397</v>
      </c>
      <c r="C137769">
        <v>342660</v>
      </c>
      <c r="D137769">
        <v>165114</v>
      </c>
      <c r="E137769" t="s">
        <v>5</v>
      </c>
      <c r="F137769" s="2">
        <v>44417.752614886733</v>
      </c>
      <c r="G137769" s="60">
        <v>0.75261574074074078</v>
      </c>
    </row>
    <row r="137770" spans="1:7" x14ac:dyDescent="0.25">
      <c r="A137770">
        <v>388185</v>
      </c>
      <c r="B137770" s="2">
        <v>44423.782550161806</v>
      </c>
      <c r="C137770">
        <v>342660</v>
      </c>
      <c r="D137770">
        <v>244574</v>
      </c>
      <c r="E137770" t="s">
        <v>5</v>
      </c>
      <c r="F137770" s="2">
        <v>44423.865883495142</v>
      </c>
      <c r="G137770" s="60">
        <v>0.86587962962962972</v>
      </c>
    </row>
    <row r="137771" spans="1:7" x14ac:dyDescent="0.25">
      <c r="A137771">
        <v>400820</v>
      </c>
      <c r="B137771" s="2">
        <v>44428.680608414237</v>
      </c>
      <c r="C137771">
        <v>342660</v>
      </c>
      <c r="D137771">
        <v>101979</v>
      </c>
      <c r="E137771" t="s">
        <v>5</v>
      </c>
      <c r="F137771" s="2">
        <v>44428.763941747573</v>
      </c>
      <c r="G137771" s="60">
        <v>0.76394675925925926</v>
      </c>
    </row>
    <row r="137772" spans="1:7" x14ac:dyDescent="0.25">
      <c r="A137772">
        <v>406540</v>
      </c>
      <c r="B137772" s="2">
        <v>44429.86999114963</v>
      </c>
      <c r="C137772">
        <v>342660</v>
      </c>
      <c r="D137772">
        <v>361821</v>
      </c>
      <c r="E137772" t="s">
        <v>5</v>
      </c>
      <c r="F137772" s="2">
        <v>44429.953324482965</v>
      </c>
      <c r="G137772" s="60">
        <v>0.95332175925925933</v>
      </c>
    </row>
    <row r="137773" spans="1:7" x14ac:dyDescent="0.25">
      <c r="A137773">
        <v>410189</v>
      </c>
      <c r="B137773" s="2">
        <v>44430.76636893204</v>
      </c>
      <c r="C137773">
        <v>342660</v>
      </c>
      <c r="D137773">
        <v>183290</v>
      </c>
      <c r="E137773" t="s">
        <v>5</v>
      </c>
      <c r="F137773" s="2">
        <v>44430.849702265376</v>
      </c>
      <c r="G137773" s="60">
        <v>0.84969907407407408</v>
      </c>
    </row>
    <row r="137774" spans="1:7" x14ac:dyDescent="0.25">
      <c r="A137774">
        <v>417655</v>
      </c>
      <c r="B137774" s="2">
        <v>44433.772841423946</v>
      </c>
      <c r="C137774">
        <v>342660</v>
      </c>
      <c r="D137774">
        <v>122902</v>
      </c>
      <c r="E137774" t="s">
        <v>5</v>
      </c>
      <c r="F137774" s="2">
        <v>44433.856174757282</v>
      </c>
      <c r="G137774" s="60">
        <v>0.85616898148148157</v>
      </c>
    </row>
    <row r="137775" spans="1:7" x14ac:dyDescent="0.25">
      <c r="A137775">
        <v>24664</v>
      </c>
      <c r="B137775" s="2">
        <v>44310.784051026945</v>
      </c>
      <c r="C137775">
        <v>342679</v>
      </c>
      <c r="D137775">
        <v>156336</v>
      </c>
      <c r="E137775" t="s">
        <v>2</v>
      </c>
      <c r="F137775" s="2">
        <v>44310.825717693609</v>
      </c>
      <c r="G137775" s="60">
        <v>0.8257175925925927</v>
      </c>
    </row>
    <row r="137776" spans="1:7" x14ac:dyDescent="0.25">
      <c r="A137776">
        <v>50005</v>
      </c>
      <c r="B137776" s="2">
        <v>44322.518391585763</v>
      </c>
      <c r="C137776">
        <v>342679</v>
      </c>
      <c r="D137776">
        <v>333426</v>
      </c>
      <c r="E137776" t="s">
        <v>2</v>
      </c>
      <c r="F137776" s="2">
        <v>44322.560058252428</v>
      </c>
      <c r="G137776" s="60">
        <v>0.56005787037037036</v>
      </c>
    </row>
    <row r="137777" spans="1:7" x14ac:dyDescent="0.25">
      <c r="A137777">
        <v>59484</v>
      </c>
      <c r="B137777" s="2">
        <v>44325.811271844665</v>
      </c>
      <c r="C137777">
        <v>342679</v>
      </c>
      <c r="D137777">
        <v>455878</v>
      </c>
      <c r="E137777" t="s">
        <v>2</v>
      </c>
      <c r="F137777" s="2">
        <v>44325.852938511329</v>
      </c>
      <c r="G137777" s="60">
        <v>0.85293981481481485</v>
      </c>
    </row>
    <row r="137778" spans="1:7" x14ac:dyDescent="0.25">
      <c r="A137778">
        <v>75431</v>
      </c>
      <c r="B137778" s="2">
        <v>44331.851333333332</v>
      </c>
      <c r="C137778">
        <v>342679</v>
      </c>
      <c r="D137778">
        <v>408733</v>
      </c>
      <c r="E137778" t="s">
        <v>2</v>
      </c>
      <c r="F137778" s="2">
        <v>44331.892999999996</v>
      </c>
      <c r="G137778" s="60">
        <v>0.89299768518518519</v>
      </c>
    </row>
    <row r="137779" spans="1:7" x14ac:dyDescent="0.25">
      <c r="A137779">
        <v>83997</v>
      </c>
      <c r="B137779" s="2">
        <v>44335.378333333334</v>
      </c>
      <c r="C137779">
        <v>342679</v>
      </c>
      <c r="D137779">
        <v>327633</v>
      </c>
      <c r="E137779" t="s">
        <v>2</v>
      </c>
      <c r="F137779" s="2">
        <v>44335.42</v>
      </c>
      <c r="G137779" s="60">
        <v>0.42</v>
      </c>
    </row>
    <row r="137780" spans="1:7" x14ac:dyDescent="0.25">
      <c r="A137780">
        <v>84652</v>
      </c>
      <c r="B137780" s="2">
        <v>44335.675349514568</v>
      </c>
      <c r="C137780">
        <v>342679</v>
      </c>
      <c r="D137780">
        <v>80850</v>
      </c>
      <c r="E137780" t="s">
        <v>2</v>
      </c>
      <c r="F137780" s="2">
        <v>44335.717016181232</v>
      </c>
      <c r="G137780" s="60">
        <v>0.71701388888888884</v>
      </c>
    </row>
    <row r="137781" spans="1:7" x14ac:dyDescent="0.25">
      <c r="A137781">
        <v>99436</v>
      </c>
      <c r="B137781" s="2">
        <v>44339.790236245957</v>
      </c>
      <c r="C137781">
        <v>342679</v>
      </c>
      <c r="D137781">
        <v>266896</v>
      </c>
      <c r="E137781" t="s">
        <v>2</v>
      </c>
      <c r="F137781" s="2">
        <v>44339.831902912621</v>
      </c>
      <c r="G137781" s="60">
        <v>0.83189814814814811</v>
      </c>
    </row>
    <row r="137782" spans="1:7" x14ac:dyDescent="0.25">
      <c r="A137782">
        <v>151830</v>
      </c>
      <c r="B137782" s="2">
        <v>44355.701239482201</v>
      </c>
      <c r="C137782">
        <v>342679</v>
      </c>
      <c r="D137782">
        <v>301811</v>
      </c>
      <c r="E137782" t="s">
        <v>2</v>
      </c>
      <c r="F137782" s="2">
        <v>44355.742906148866</v>
      </c>
      <c r="G137782" s="60">
        <v>0.74290509259259263</v>
      </c>
    </row>
    <row r="137783" spans="1:7" x14ac:dyDescent="0.25">
      <c r="A137783">
        <v>163006</v>
      </c>
      <c r="B137783" s="2">
        <v>44358.932631067961</v>
      </c>
      <c r="C137783">
        <v>342679</v>
      </c>
      <c r="D137783">
        <v>304722</v>
      </c>
      <c r="E137783" t="s">
        <v>2</v>
      </c>
      <c r="F137783" s="2">
        <v>44358.974297734625</v>
      </c>
      <c r="G137783" s="60">
        <v>0.97429398148148139</v>
      </c>
    </row>
    <row r="137784" spans="1:7" x14ac:dyDescent="0.25">
      <c r="A137784">
        <v>168165</v>
      </c>
      <c r="B137784" s="2">
        <v>44360.016333333333</v>
      </c>
      <c r="C137784">
        <v>342679</v>
      </c>
      <c r="D137784">
        <v>305103</v>
      </c>
      <c r="E137784" t="s">
        <v>2</v>
      </c>
      <c r="F137784" s="2">
        <v>44360.057999999997</v>
      </c>
      <c r="G137784" s="60">
        <v>5.7997685185185187E-2</v>
      </c>
    </row>
    <row r="137785" spans="1:7" x14ac:dyDescent="0.25">
      <c r="A137785">
        <v>185314</v>
      </c>
      <c r="B137785" s="2">
        <v>44365.634896440133</v>
      </c>
      <c r="C137785">
        <v>342679</v>
      </c>
      <c r="D137785">
        <v>347393</v>
      </c>
      <c r="E137785" t="s">
        <v>2</v>
      </c>
      <c r="F137785" s="2">
        <v>44365.676563106797</v>
      </c>
      <c r="G137785" s="60">
        <v>0.67656250000000007</v>
      </c>
    </row>
    <row r="137786" spans="1:7" x14ac:dyDescent="0.25">
      <c r="A137786">
        <v>252435</v>
      </c>
      <c r="B137786" s="2">
        <v>44384.336333333333</v>
      </c>
      <c r="C137786">
        <v>342679</v>
      </c>
      <c r="D137786">
        <v>158978</v>
      </c>
      <c r="E137786" t="s">
        <v>2</v>
      </c>
      <c r="F137786" s="2">
        <v>44384.377999999997</v>
      </c>
      <c r="G137786" s="60">
        <v>0.37799768518518517</v>
      </c>
    </row>
    <row r="137787" spans="1:7" x14ac:dyDescent="0.25">
      <c r="A137787">
        <v>323162</v>
      </c>
      <c r="B137787" s="2">
        <v>44405.018391585763</v>
      </c>
      <c r="C137787">
        <v>342679</v>
      </c>
      <c r="D137787">
        <v>81725</v>
      </c>
      <c r="E137787" t="s">
        <v>2</v>
      </c>
      <c r="F137787" s="2">
        <v>44405.060058252428</v>
      </c>
      <c r="G137787" s="60">
        <v>6.0057870370370366E-2</v>
      </c>
    </row>
    <row r="137788" spans="1:7" x14ac:dyDescent="0.25">
      <c r="A137788">
        <v>372698</v>
      </c>
      <c r="B137788" s="2">
        <v>44419.620333333332</v>
      </c>
      <c r="C137788">
        <v>342679</v>
      </c>
      <c r="D137788">
        <v>122902</v>
      </c>
      <c r="E137788" t="s">
        <v>2</v>
      </c>
      <c r="F137788" s="2">
        <v>44419.661999999997</v>
      </c>
      <c r="G137788" s="60">
        <v>0.66200231481481475</v>
      </c>
    </row>
    <row r="137789" spans="1:7" x14ac:dyDescent="0.25">
      <c r="A137789">
        <v>388134</v>
      </c>
      <c r="B137789" s="2">
        <v>44423.777291262137</v>
      </c>
      <c r="C137789">
        <v>342679</v>
      </c>
      <c r="D137789">
        <v>230507</v>
      </c>
      <c r="E137789" t="s">
        <v>2</v>
      </c>
      <c r="F137789" s="2">
        <v>44423.818957928801</v>
      </c>
      <c r="G137789" s="60">
        <v>0.81895833333333334</v>
      </c>
    </row>
    <row r="137790" spans="1:7" x14ac:dyDescent="0.25">
      <c r="A137790">
        <v>408814</v>
      </c>
      <c r="B137790" s="2">
        <v>44430.587206640826</v>
      </c>
      <c r="C137790">
        <v>342679</v>
      </c>
      <c r="D137790">
        <v>213883</v>
      </c>
      <c r="E137790" t="s">
        <v>2</v>
      </c>
      <c r="F137790" s="2">
        <v>44430.628873307491</v>
      </c>
      <c r="G137790" s="60">
        <v>0.62887731481481479</v>
      </c>
    </row>
    <row r="137791" spans="1:7" x14ac:dyDescent="0.25">
      <c r="A137791">
        <v>417865</v>
      </c>
      <c r="B137791" s="2">
        <v>44433.809653721684</v>
      </c>
      <c r="C137791">
        <v>342679</v>
      </c>
      <c r="D137791">
        <v>372505</v>
      </c>
      <c r="E137791" t="s">
        <v>2</v>
      </c>
      <c r="F137791" s="2">
        <v>44433.851320388349</v>
      </c>
      <c r="G137791" s="60">
        <v>0.85131944444444441</v>
      </c>
    </row>
    <row r="137792" spans="1:7" x14ac:dyDescent="0.25">
      <c r="A137792">
        <v>35989</v>
      </c>
      <c r="B137792" s="2">
        <v>44316.623974110029</v>
      </c>
      <c r="C137792">
        <v>342694</v>
      </c>
      <c r="D137792">
        <v>351192</v>
      </c>
      <c r="E137792" t="s">
        <v>5</v>
      </c>
      <c r="F137792" s="2">
        <v>44316.707307443365</v>
      </c>
      <c r="G137792" s="60">
        <v>0.70730324074074069</v>
      </c>
    </row>
    <row r="137793" spans="1:7" x14ac:dyDescent="0.25">
      <c r="A137793">
        <v>63597</v>
      </c>
      <c r="B137793" s="2">
        <v>44327.708116504851</v>
      </c>
      <c r="C137793">
        <v>342694</v>
      </c>
      <c r="D137793">
        <v>311565</v>
      </c>
      <c r="E137793" t="s">
        <v>5</v>
      </c>
      <c r="F137793" s="2">
        <v>44327.791449838187</v>
      </c>
      <c r="G137793" s="60">
        <v>0.79144675925925922</v>
      </c>
    </row>
    <row r="137794" spans="1:7" x14ac:dyDescent="0.25">
      <c r="A137794">
        <v>101857</v>
      </c>
      <c r="B137794" s="2">
        <v>44340.690317152104</v>
      </c>
      <c r="C137794">
        <v>342694</v>
      </c>
      <c r="D137794">
        <v>250679</v>
      </c>
      <c r="E137794" t="s">
        <v>5</v>
      </c>
      <c r="F137794" s="2">
        <v>44340.77365048544</v>
      </c>
      <c r="G137794" s="60">
        <v>0.77364583333333325</v>
      </c>
    </row>
    <row r="137795" spans="1:7" x14ac:dyDescent="0.25">
      <c r="A137795">
        <v>21144</v>
      </c>
      <c r="B137795" s="2">
        <v>44309.712566343042</v>
      </c>
      <c r="C137795">
        <v>342703</v>
      </c>
      <c r="D137795">
        <v>394819</v>
      </c>
      <c r="E137795" t="s">
        <v>2</v>
      </c>
      <c r="F137795" s="2">
        <v>44309.754233009706</v>
      </c>
      <c r="G137795" s="60">
        <v>0.75423611111111111</v>
      </c>
    </row>
    <row r="137796" spans="1:7" x14ac:dyDescent="0.25">
      <c r="A137796">
        <v>41748</v>
      </c>
      <c r="B137796" s="2">
        <v>44318.52810032363</v>
      </c>
      <c r="C137796">
        <v>342703</v>
      </c>
      <c r="D137796">
        <v>411922</v>
      </c>
      <c r="E137796" t="s">
        <v>2</v>
      </c>
      <c r="F137796" s="2">
        <v>44318.569766990295</v>
      </c>
      <c r="G137796" s="60">
        <v>0.56976851851851851</v>
      </c>
    </row>
    <row r="137797" spans="1:7" x14ac:dyDescent="0.25">
      <c r="A137797">
        <v>45204</v>
      </c>
      <c r="B137797" s="2">
        <v>44319.791854368937</v>
      </c>
      <c r="C137797">
        <v>342703</v>
      </c>
      <c r="D137797">
        <v>62570</v>
      </c>
      <c r="E137797" t="s">
        <v>2</v>
      </c>
      <c r="F137797" s="2">
        <v>44319.833521035602</v>
      </c>
      <c r="G137797" s="60">
        <v>0.83351851851851855</v>
      </c>
    </row>
    <row r="137798" spans="1:7" x14ac:dyDescent="0.25">
      <c r="A137798">
        <v>71953</v>
      </c>
      <c r="B137798" s="2">
        <v>44330.911595469261</v>
      </c>
      <c r="C137798">
        <v>342703</v>
      </c>
      <c r="D137798">
        <v>182191</v>
      </c>
      <c r="E137798" t="s">
        <v>2</v>
      </c>
      <c r="F137798" s="2">
        <v>44330.953262135925</v>
      </c>
      <c r="G137798" s="60">
        <v>0.95326388888888891</v>
      </c>
    </row>
    <row r="137799" spans="1:7" x14ac:dyDescent="0.25">
      <c r="A137799">
        <v>72814</v>
      </c>
      <c r="B137799" s="2">
        <v>44331.295510727257</v>
      </c>
      <c r="C137799">
        <v>342703</v>
      </c>
      <c r="D137799">
        <v>313862</v>
      </c>
      <c r="E137799" t="s">
        <v>2</v>
      </c>
      <c r="F137799" s="2">
        <v>44331.337177393922</v>
      </c>
      <c r="G137799" s="60">
        <v>0.33717592592592593</v>
      </c>
    </row>
    <row r="137800" spans="1:7" x14ac:dyDescent="0.25">
      <c r="A137800">
        <v>132160</v>
      </c>
      <c r="B137800" s="2">
        <v>44349.793472491911</v>
      </c>
      <c r="C137800">
        <v>342703</v>
      </c>
      <c r="D137800">
        <v>158978</v>
      </c>
      <c r="E137800" t="s">
        <v>2</v>
      </c>
      <c r="F137800" s="2">
        <v>44349.835139158575</v>
      </c>
      <c r="G137800" s="60">
        <v>0.83513888888888888</v>
      </c>
    </row>
    <row r="137801" spans="1:7" x14ac:dyDescent="0.25">
      <c r="A137801">
        <v>162818</v>
      </c>
      <c r="B137801" s="2">
        <v>44358.900268608413</v>
      </c>
      <c r="C137801">
        <v>342703</v>
      </c>
      <c r="D137801">
        <v>376706</v>
      </c>
      <c r="E137801" t="s">
        <v>2</v>
      </c>
      <c r="F137801" s="2">
        <v>44358.941935275077</v>
      </c>
      <c r="G137801" s="60">
        <v>0.94193287037037043</v>
      </c>
    </row>
    <row r="137802" spans="1:7" x14ac:dyDescent="0.25">
      <c r="A137802">
        <v>252649</v>
      </c>
      <c r="B137802" s="2">
        <v>44384.508682847896</v>
      </c>
      <c r="C137802">
        <v>342703</v>
      </c>
      <c r="D137802">
        <v>377180</v>
      </c>
      <c r="E137802" t="s">
        <v>2</v>
      </c>
      <c r="F137802" s="2">
        <v>44384.55034951456</v>
      </c>
      <c r="G137802" s="60">
        <v>0.55034722222222221</v>
      </c>
    </row>
    <row r="137803" spans="1:7" x14ac:dyDescent="0.25">
      <c r="A137803">
        <v>268802</v>
      </c>
      <c r="B137803" s="2">
        <v>44388.811883907591</v>
      </c>
      <c r="C137803">
        <v>342703</v>
      </c>
      <c r="D137803">
        <v>122982</v>
      </c>
      <c r="E137803" t="s">
        <v>2</v>
      </c>
      <c r="F137803" s="2">
        <v>44388.853550574255</v>
      </c>
      <c r="G137803" s="60">
        <v>0.85355324074074079</v>
      </c>
    </row>
    <row r="137804" spans="1:7" x14ac:dyDescent="0.25">
      <c r="A137804">
        <v>361565</v>
      </c>
      <c r="B137804" s="2">
        <v>44415.846870550165</v>
      </c>
      <c r="C137804">
        <v>342703</v>
      </c>
      <c r="D137804">
        <v>259049</v>
      </c>
      <c r="E137804" t="s">
        <v>2</v>
      </c>
      <c r="F137804" s="2">
        <v>44415.88853721683</v>
      </c>
      <c r="G137804" s="60">
        <v>0.88854166666666667</v>
      </c>
    </row>
    <row r="137805" spans="1:7" x14ac:dyDescent="0.25">
      <c r="A137805">
        <v>248370</v>
      </c>
      <c r="B137805" s="2">
        <v>44382.703333333338</v>
      </c>
      <c r="C137805">
        <v>342753</v>
      </c>
      <c r="D137805">
        <v>411922</v>
      </c>
      <c r="E137805" t="s">
        <v>2</v>
      </c>
      <c r="F137805" s="2">
        <v>44382.745000000003</v>
      </c>
      <c r="G137805" s="60">
        <v>0.745</v>
      </c>
    </row>
    <row r="137806" spans="1:7" x14ac:dyDescent="0.25">
      <c r="A137806">
        <v>279781</v>
      </c>
      <c r="B137806" s="2">
        <v>44392.618715210359</v>
      </c>
      <c r="C137806">
        <v>342753</v>
      </c>
      <c r="D137806">
        <v>440181</v>
      </c>
      <c r="E137806" t="s">
        <v>2</v>
      </c>
      <c r="F137806" s="2">
        <v>44392.660381877024</v>
      </c>
      <c r="G137806" s="60">
        <v>0.66038194444444442</v>
      </c>
    </row>
    <row r="137807" spans="1:7" x14ac:dyDescent="0.25">
      <c r="A137807">
        <v>292934</v>
      </c>
      <c r="B137807" s="2">
        <v>44395.872615741449</v>
      </c>
      <c r="C137807">
        <v>342753</v>
      </c>
      <c r="D137807">
        <v>230507</v>
      </c>
      <c r="E137807" t="s">
        <v>2</v>
      </c>
      <c r="F137807" s="2">
        <v>44395.914282408114</v>
      </c>
      <c r="G137807" s="60">
        <v>0.9142824074074074</v>
      </c>
    </row>
    <row r="137808" spans="1:7" x14ac:dyDescent="0.25">
      <c r="A137808">
        <v>326076</v>
      </c>
      <c r="B137808" s="2">
        <v>44405.918067961167</v>
      </c>
      <c r="C137808">
        <v>342753</v>
      </c>
      <c r="D137808">
        <v>423117</v>
      </c>
      <c r="E137808" t="s">
        <v>2</v>
      </c>
      <c r="F137808" s="2">
        <v>44405.959734627831</v>
      </c>
      <c r="G137808" s="60">
        <v>0.95973379629629629</v>
      </c>
    </row>
    <row r="137809" spans="1:7" x14ac:dyDescent="0.25">
      <c r="A137809">
        <v>35811</v>
      </c>
      <c r="B137809" s="2">
        <v>44316.595000000001</v>
      </c>
      <c r="C137809">
        <v>342799</v>
      </c>
      <c r="D137809">
        <v>470830</v>
      </c>
      <c r="E137809" t="s">
        <v>3</v>
      </c>
      <c r="F137809" s="2">
        <v>44316.72</v>
      </c>
      <c r="G137809" s="60">
        <v>0.72000000000000008</v>
      </c>
    </row>
    <row r="137810" spans="1:7" x14ac:dyDescent="0.25">
      <c r="A137810">
        <v>55399</v>
      </c>
      <c r="B137810" s="2">
        <v>44324.625996763752</v>
      </c>
      <c r="C137810">
        <v>342799</v>
      </c>
      <c r="D137810">
        <v>472712</v>
      </c>
      <c r="E137810" t="s">
        <v>3</v>
      </c>
      <c r="F137810" s="2">
        <v>44324.750996763752</v>
      </c>
      <c r="G137810" s="60">
        <v>0.75099537037037034</v>
      </c>
    </row>
    <row r="137811" spans="1:7" x14ac:dyDescent="0.25">
      <c r="A137811">
        <v>119703</v>
      </c>
      <c r="B137811" s="2">
        <v>44345.814844203007</v>
      </c>
      <c r="C137811">
        <v>342799</v>
      </c>
      <c r="D137811">
        <v>447858</v>
      </c>
      <c r="E137811" t="s">
        <v>3</v>
      </c>
      <c r="F137811" s="2">
        <v>44345.939844203007</v>
      </c>
      <c r="G137811" s="60">
        <v>0.93984953703703711</v>
      </c>
    </row>
    <row r="137812" spans="1:7" x14ac:dyDescent="0.25">
      <c r="A137812">
        <v>129128</v>
      </c>
      <c r="B137812" s="2">
        <v>44348.625996763752</v>
      </c>
      <c r="C137812">
        <v>342799</v>
      </c>
      <c r="D137812">
        <v>227775</v>
      </c>
      <c r="E137812" t="s">
        <v>3</v>
      </c>
      <c r="F137812" s="2">
        <v>44348.750996763752</v>
      </c>
      <c r="G137812" s="60">
        <v>0.75099537037037034</v>
      </c>
    </row>
    <row r="137813" spans="1:7" x14ac:dyDescent="0.25">
      <c r="A137813">
        <v>145758</v>
      </c>
      <c r="B137813" s="2">
        <v>44353.634087378639</v>
      </c>
      <c r="C137813">
        <v>342799</v>
      </c>
      <c r="D137813">
        <v>162482</v>
      </c>
      <c r="E137813" t="s">
        <v>3</v>
      </c>
      <c r="F137813" s="2">
        <v>44353.759087378639</v>
      </c>
      <c r="G137813" s="60">
        <v>0.75908564814814816</v>
      </c>
    </row>
    <row r="137814" spans="1:7" x14ac:dyDescent="0.25">
      <c r="A137814">
        <v>170747</v>
      </c>
      <c r="B137814" s="2">
        <v>44360.632469255666</v>
      </c>
      <c r="C137814">
        <v>342799</v>
      </c>
      <c r="D137814">
        <v>245930</v>
      </c>
      <c r="E137814" t="s">
        <v>3</v>
      </c>
      <c r="F137814" s="2">
        <v>44360.757469255666</v>
      </c>
      <c r="G137814" s="60">
        <v>0.75746527777777783</v>
      </c>
    </row>
    <row r="137815" spans="1:7" x14ac:dyDescent="0.25">
      <c r="A137815">
        <v>219760</v>
      </c>
      <c r="B137815" s="2">
        <v>44374.511110032363</v>
      </c>
      <c r="C137815">
        <v>342799</v>
      </c>
      <c r="D137815">
        <v>158978</v>
      </c>
      <c r="E137815" t="s">
        <v>3</v>
      </c>
      <c r="F137815" s="2">
        <v>44374.636110032363</v>
      </c>
      <c r="G137815" s="60">
        <v>0.63611111111111118</v>
      </c>
    </row>
    <row r="137816" spans="1:7" x14ac:dyDescent="0.25">
      <c r="A137816">
        <v>235558</v>
      </c>
      <c r="B137816" s="2">
        <v>44379.587161812298</v>
      </c>
      <c r="C137816">
        <v>342799</v>
      </c>
      <c r="D137816">
        <v>238800</v>
      </c>
      <c r="E137816" t="s">
        <v>3</v>
      </c>
      <c r="F137816" s="2">
        <v>44379.712161812298</v>
      </c>
      <c r="G137816" s="60">
        <v>0.71216435185185178</v>
      </c>
    </row>
    <row r="137817" spans="1:7" x14ac:dyDescent="0.25">
      <c r="A137817">
        <v>247498</v>
      </c>
      <c r="B137817" s="2">
        <v>44382.52081877023</v>
      </c>
      <c r="C137817">
        <v>342799</v>
      </c>
      <c r="D137817">
        <v>141969</v>
      </c>
      <c r="E137817" t="s">
        <v>3</v>
      </c>
      <c r="F137817" s="2">
        <v>44382.64581877023</v>
      </c>
      <c r="G137817" s="60">
        <v>0.64582175925925933</v>
      </c>
    </row>
    <row r="137818" spans="1:7" x14ac:dyDescent="0.25">
      <c r="A137818">
        <v>258208</v>
      </c>
      <c r="B137818" s="2">
        <v>44386.632469255666</v>
      </c>
      <c r="C137818">
        <v>342799</v>
      </c>
      <c r="D137818">
        <v>42705</v>
      </c>
      <c r="E137818" t="s">
        <v>3</v>
      </c>
      <c r="F137818" s="2">
        <v>44386.757469255666</v>
      </c>
      <c r="G137818" s="60">
        <v>0.75746527777777783</v>
      </c>
    </row>
    <row r="137819" spans="1:7" x14ac:dyDescent="0.25">
      <c r="A137819">
        <v>266880</v>
      </c>
      <c r="B137819" s="2">
        <v>44388.464184466022</v>
      </c>
      <c r="C137819">
        <v>342799</v>
      </c>
      <c r="D137819">
        <v>230836</v>
      </c>
      <c r="E137819" t="s">
        <v>3</v>
      </c>
      <c r="F137819" s="2">
        <v>44388.589184466022</v>
      </c>
      <c r="G137819" s="60">
        <v>0.58918981481481481</v>
      </c>
    </row>
    <row r="137820" spans="1:7" x14ac:dyDescent="0.25">
      <c r="A137820">
        <v>289261</v>
      </c>
      <c r="B137820" s="2">
        <v>44394.918877022654</v>
      </c>
      <c r="C137820">
        <v>342799</v>
      </c>
      <c r="D137820">
        <v>4199</v>
      </c>
      <c r="E137820" t="s">
        <v>3</v>
      </c>
      <c r="F137820" s="2">
        <v>44395.043877022654</v>
      </c>
      <c r="G137820" s="60">
        <v>4.387731481481482E-2</v>
      </c>
    </row>
    <row r="137821" spans="1:7" x14ac:dyDescent="0.25">
      <c r="A137821">
        <v>323389</v>
      </c>
      <c r="B137821" s="2">
        <v>44405.180999999997</v>
      </c>
      <c r="C137821">
        <v>342799</v>
      </c>
      <c r="D137821">
        <v>264283</v>
      </c>
      <c r="E137821" t="s">
        <v>3</v>
      </c>
      <c r="F137821" s="2">
        <v>44405.305999999997</v>
      </c>
      <c r="G137821" s="60">
        <v>0.30599537037037033</v>
      </c>
    </row>
    <row r="137822" spans="1:7" x14ac:dyDescent="0.25">
      <c r="A137822">
        <v>381684</v>
      </c>
      <c r="B137822" s="2">
        <v>44422.320474868007</v>
      </c>
      <c r="C137822">
        <v>342799</v>
      </c>
      <c r="D137822">
        <v>229257</v>
      </c>
      <c r="E137822" t="s">
        <v>3</v>
      </c>
      <c r="F137822" s="2">
        <v>44422.445474868007</v>
      </c>
      <c r="G137822" s="60">
        <v>0.44547453703703704</v>
      </c>
    </row>
    <row r="137823" spans="1:7" x14ac:dyDescent="0.25">
      <c r="A137823">
        <v>400242</v>
      </c>
      <c r="B137823" s="2">
        <v>44428.632469255666</v>
      </c>
      <c r="C137823">
        <v>342799</v>
      </c>
      <c r="D137823">
        <v>347008</v>
      </c>
      <c r="E137823" t="s">
        <v>3</v>
      </c>
      <c r="F137823" s="2">
        <v>44428.757469255666</v>
      </c>
      <c r="G137823" s="60">
        <v>0.75746527777777783</v>
      </c>
    </row>
    <row r="137824" spans="1:7" x14ac:dyDescent="0.25">
      <c r="A137824">
        <v>35893</v>
      </c>
      <c r="B137824" s="2">
        <v>44316.609815533979</v>
      </c>
      <c r="C137824">
        <v>342808</v>
      </c>
      <c r="D137824">
        <v>264283</v>
      </c>
      <c r="E137824" t="s">
        <v>3</v>
      </c>
      <c r="F137824" s="2">
        <v>44316.734815533979</v>
      </c>
      <c r="G137824" s="60">
        <v>0.73481481481481481</v>
      </c>
    </row>
    <row r="137825" spans="1:7" x14ac:dyDescent="0.25">
      <c r="A137825">
        <v>41789</v>
      </c>
      <c r="B137825" s="2">
        <v>44318.545335245828</v>
      </c>
      <c r="C137825">
        <v>342808</v>
      </c>
      <c r="D137825">
        <v>352397</v>
      </c>
      <c r="E137825" t="s">
        <v>3</v>
      </c>
      <c r="F137825" s="2">
        <v>44318.670335245828</v>
      </c>
      <c r="G137825" s="60">
        <v>0.67033564814814817</v>
      </c>
    </row>
    <row r="137826" spans="1:7" x14ac:dyDescent="0.25">
      <c r="A137826">
        <v>44663</v>
      </c>
      <c r="B137826" s="2">
        <v>44319.663213592234</v>
      </c>
      <c r="C137826">
        <v>342808</v>
      </c>
      <c r="D137826">
        <v>347008</v>
      </c>
      <c r="E137826" t="s">
        <v>3</v>
      </c>
      <c r="F137826" s="2">
        <v>44319.788213592234</v>
      </c>
      <c r="G137826" s="60">
        <v>0.78821759259259261</v>
      </c>
    </row>
    <row r="137827" spans="1:7" x14ac:dyDescent="0.25">
      <c r="A137827">
        <v>49689</v>
      </c>
      <c r="B137827" s="2">
        <v>44322.023000000001</v>
      </c>
      <c r="C137827">
        <v>342808</v>
      </c>
      <c r="D137827">
        <v>230507</v>
      </c>
      <c r="E137827" t="s">
        <v>3</v>
      </c>
      <c r="F137827" s="2">
        <v>44322.148000000001</v>
      </c>
      <c r="G137827" s="60">
        <v>0.14799768518518519</v>
      </c>
    </row>
    <row r="137828" spans="1:7" x14ac:dyDescent="0.25">
      <c r="A137828">
        <v>52671</v>
      </c>
      <c r="B137828" s="2">
        <v>44323.719847896442</v>
      </c>
      <c r="C137828">
        <v>342808</v>
      </c>
      <c r="D137828">
        <v>471403</v>
      </c>
      <c r="E137828" t="s">
        <v>3</v>
      </c>
      <c r="F137828" s="2">
        <v>44323.844847896442</v>
      </c>
      <c r="G137828" s="60">
        <v>0.84484953703703702</v>
      </c>
    </row>
    <row r="137829" spans="1:7" x14ac:dyDescent="0.25">
      <c r="A137829">
        <v>58900</v>
      </c>
      <c r="B137829" s="2">
        <v>44325.713375404528</v>
      </c>
      <c r="C137829">
        <v>342808</v>
      </c>
      <c r="D137829">
        <v>296608</v>
      </c>
      <c r="E137829" t="s">
        <v>3</v>
      </c>
      <c r="F137829" s="2">
        <v>44325.838375404528</v>
      </c>
      <c r="G137829" s="60">
        <v>0.83837962962962964</v>
      </c>
    </row>
    <row r="137830" spans="1:7" x14ac:dyDescent="0.25">
      <c r="A137830">
        <v>64999</v>
      </c>
      <c r="B137830" s="2">
        <v>44328.55318122977</v>
      </c>
      <c r="C137830">
        <v>342808</v>
      </c>
      <c r="D137830">
        <v>284325</v>
      </c>
      <c r="E137830" t="s">
        <v>3</v>
      </c>
      <c r="F137830" s="2">
        <v>44328.67818122977</v>
      </c>
      <c r="G137830" s="60">
        <v>0.67818287037037039</v>
      </c>
    </row>
    <row r="137831" spans="1:7" x14ac:dyDescent="0.25">
      <c r="A137831">
        <v>74502</v>
      </c>
      <c r="B137831" s="2">
        <v>44331.703666666668</v>
      </c>
      <c r="C137831">
        <v>342808</v>
      </c>
      <c r="D137831">
        <v>153893</v>
      </c>
      <c r="E137831" t="s">
        <v>3</v>
      </c>
      <c r="F137831" s="2">
        <v>44331.828666666668</v>
      </c>
      <c r="G137831" s="60">
        <v>0.82866898148148149</v>
      </c>
    </row>
    <row r="137832" spans="1:7" x14ac:dyDescent="0.25">
      <c r="A137832">
        <v>85531</v>
      </c>
      <c r="B137832" s="2">
        <v>44335.831498381878</v>
      </c>
      <c r="C137832">
        <v>342808</v>
      </c>
      <c r="D137832">
        <v>285678</v>
      </c>
      <c r="E137832" t="s">
        <v>3</v>
      </c>
      <c r="F137832" s="2">
        <v>44335.956498381878</v>
      </c>
      <c r="G137832" s="60">
        <v>0.95649305555555564</v>
      </c>
    </row>
    <row r="137833" spans="1:7" x14ac:dyDescent="0.25">
      <c r="A137833">
        <v>87625</v>
      </c>
      <c r="B137833" s="2">
        <v>44336.816935275077</v>
      </c>
      <c r="C137833">
        <v>342808</v>
      </c>
      <c r="D137833">
        <v>111368</v>
      </c>
      <c r="E137833" t="s">
        <v>3</v>
      </c>
      <c r="F137833" s="2">
        <v>44336.941935275077</v>
      </c>
      <c r="G137833" s="60">
        <v>0.94193287037037043</v>
      </c>
    </row>
    <row r="137834" spans="1:7" x14ac:dyDescent="0.25">
      <c r="A137834">
        <v>94101</v>
      </c>
      <c r="B137834" s="2">
        <v>44338.583925566345</v>
      </c>
      <c r="C137834">
        <v>342808</v>
      </c>
      <c r="D137834">
        <v>123584</v>
      </c>
      <c r="E137834" t="s">
        <v>3</v>
      </c>
      <c r="F137834" s="2">
        <v>44338.708925566345</v>
      </c>
      <c r="G137834" s="60">
        <v>0.70892361111111113</v>
      </c>
    </row>
    <row r="137835" spans="1:7" x14ac:dyDescent="0.25">
      <c r="A137835">
        <v>100359</v>
      </c>
      <c r="B137835" s="2">
        <v>44339.991943113499</v>
      </c>
      <c r="C137835">
        <v>342808</v>
      </c>
      <c r="D137835">
        <v>473323</v>
      </c>
      <c r="E137835" t="s">
        <v>3</v>
      </c>
      <c r="F137835" s="2">
        <v>44340.116943113499</v>
      </c>
      <c r="G137835" s="60">
        <v>0.11694444444444445</v>
      </c>
    </row>
    <row r="137836" spans="1:7" x14ac:dyDescent="0.25">
      <c r="A137836">
        <v>104302</v>
      </c>
      <c r="B137836" s="2">
        <v>44341.748974110029</v>
      </c>
      <c r="C137836">
        <v>342808</v>
      </c>
      <c r="D137836">
        <v>4199</v>
      </c>
      <c r="E137836" t="s">
        <v>3</v>
      </c>
      <c r="F137836" s="2">
        <v>44341.873974110029</v>
      </c>
      <c r="G137836" s="60">
        <v>0.87396990740740732</v>
      </c>
    </row>
    <row r="137837" spans="1:7" x14ac:dyDescent="0.25">
      <c r="A137837">
        <v>118475</v>
      </c>
      <c r="B137837" s="2">
        <v>44345.687485436894</v>
      </c>
      <c r="C137837">
        <v>342808</v>
      </c>
      <c r="D137837">
        <v>297015</v>
      </c>
      <c r="E137837" t="s">
        <v>3</v>
      </c>
      <c r="F137837" s="2">
        <v>44345.812485436894</v>
      </c>
      <c r="G137837" s="60">
        <v>0.81248842592592585</v>
      </c>
    </row>
    <row r="137838" spans="1:7" x14ac:dyDescent="0.25">
      <c r="A137838">
        <v>141382</v>
      </c>
      <c r="B137838" s="2">
        <v>44352.556230353708</v>
      </c>
      <c r="C137838">
        <v>342808</v>
      </c>
      <c r="D137838">
        <v>394819</v>
      </c>
      <c r="E137838" t="s">
        <v>3</v>
      </c>
      <c r="F137838" s="2">
        <v>44352.681230353708</v>
      </c>
      <c r="G137838" s="60">
        <v>0.68122685185185183</v>
      </c>
    </row>
    <row r="137839" spans="1:7" x14ac:dyDescent="0.25">
      <c r="A137839">
        <v>153551</v>
      </c>
      <c r="B137839" s="2">
        <v>44356.224999999999</v>
      </c>
      <c r="C137839">
        <v>342808</v>
      </c>
      <c r="D137839">
        <v>458567</v>
      </c>
      <c r="E137839" t="s">
        <v>3</v>
      </c>
      <c r="F137839" s="2">
        <v>44356.35</v>
      </c>
      <c r="G137839" s="60">
        <v>0.35000000000000003</v>
      </c>
    </row>
    <row r="137840" spans="1:7" x14ac:dyDescent="0.25">
      <c r="A137840">
        <v>162132</v>
      </c>
      <c r="B137840" s="2">
        <v>44358.815317152104</v>
      </c>
      <c r="C137840">
        <v>342808</v>
      </c>
      <c r="D137840">
        <v>118549</v>
      </c>
      <c r="E137840" t="s">
        <v>3</v>
      </c>
      <c r="F137840" s="2">
        <v>44358.940317152104</v>
      </c>
      <c r="G137840" s="60">
        <v>0.9403125</v>
      </c>
    </row>
    <row r="137841" spans="1:7" x14ac:dyDescent="0.25">
      <c r="A137841">
        <v>163385</v>
      </c>
      <c r="B137841" s="2">
        <v>44359.003021332435</v>
      </c>
      <c r="C137841">
        <v>342808</v>
      </c>
      <c r="D137841">
        <v>20534</v>
      </c>
      <c r="E137841" t="s">
        <v>3</v>
      </c>
      <c r="F137841" s="2">
        <v>44359.128021332435</v>
      </c>
      <c r="G137841" s="60">
        <v>0.12802083333333333</v>
      </c>
    </row>
    <row r="137842" spans="1:7" x14ac:dyDescent="0.25">
      <c r="A137842">
        <v>171928</v>
      </c>
      <c r="B137842" s="2">
        <v>44360.793755912964</v>
      </c>
      <c r="C137842">
        <v>342808</v>
      </c>
      <c r="D137842">
        <v>411922</v>
      </c>
      <c r="E137842" t="s">
        <v>3</v>
      </c>
      <c r="F137842" s="2">
        <v>44360.918755912964</v>
      </c>
      <c r="G137842" s="60">
        <v>0.91876157407407411</v>
      </c>
    </row>
    <row r="137843" spans="1:7" x14ac:dyDescent="0.25">
      <c r="A137843">
        <v>111719</v>
      </c>
      <c r="B137843" s="2">
        <v>44344.499378640772</v>
      </c>
      <c r="C137843">
        <v>342809</v>
      </c>
      <c r="D137843">
        <v>244574</v>
      </c>
      <c r="E137843" t="s">
        <v>5</v>
      </c>
      <c r="F137843" s="2">
        <v>44344.582711974108</v>
      </c>
      <c r="G137843" s="60">
        <v>0.58270833333333327</v>
      </c>
    </row>
    <row r="137844" spans="1:7" x14ac:dyDescent="0.25">
      <c r="A137844">
        <v>122411</v>
      </c>
      <c r="B137844" s="2">
        <v>44346.555436872462</v>
      </c>
      <c r="C137844">
        <v>342809</v>
      </c>
      <c r="D137844">
        <v>392819</v>
      </c>
      <c r="E137844" t="s">
        <v>5</v>
      </c>
      <c r="F137844" s="2">
        <v>44346.638770205798</v>
      </c>
      <c r="G137844" s="60">
        <v>0.63877314814814812</v>
      </c>
    </row>
    <row r="137845" spans="1:7" x14ac:dyDescent="0.25">
      <c r="A137845">
        <v>143256</v>
      </c>
      <c r="B137845" s="2">
        <v>44352.855365695788</v>
      </c>
      <c r="C137845">
        <v>342809</v>
      </c>
      <c r="D137845">
        <v>135188</v>
      </c>
      <c r="E137845" t="s">
        <v>5</v>
      </c>
      <c r="F137845" s="2">
        <v>44352.938699029124</v>
      </c>
      <c r="G137845" s="60">
        <v>0.93870370370370371</v>
      </c>
    </row>
    <row r="137846" spans="1:7" x14ac:dyDescent="0.25">
      <c r="A137846">
        <v>205271</v>
      </c>
      <c r="B137846" s="2">
        <v>44370.764750809059</v>
      </c>
      <c r="C137846">
        <v>342809</v>
      </c>
      <c r="D137846">
        <v>147928</v>
      </c>
      <c r="E137846" t="s">
        <v>5</v>
      </c>
      <c r="F137846" s="2">
        <v>44370.848084142395</v>
      </c>
      <c r="G137846" s="60">
        <v>0.84807870370370375</v>
      </c>
    </row>
    <row r="137847" spans="1:7" x14ac:dyDescent="0.25">
      <c r="A137847">
        <v>208911</v>
      </c>
      <c r="B137847" s="2">
        <v>44371.855365695788</v>
      </c>
      <c r="C137847">
        <v>342809</v>
      </c>
      <c r="D137847">
        <v>298909</v>
      </c>
      <c r="E137847" t="s">
        <v>5</v>
      </c>
      <c r="F137847" s="2">
        <v>44371.938699029124</v>
      </c>
      <c r="G137847" s="60">
        <v>0.93870370370370371</v>
      </c>
    </row>
    <row r="137848" spans="1:7" x14ac:dyDescent="0.25">
      <c r="A137848">
        <v>224967</v>
      </c>
      <c r="B137848" s="2">
        <v>44375.821385113268</v>
      </c>
      <c r="C137848">
        <v>342809</v>
      </c>
      <c r="D137848">
        <v>179296</v>
      </c>
      <c r="E137848" t="s">
        <v>5</v>
      </c>
      <c r="F137848" s="2">
        <v>44375.904718446604</v>
      </c>
      <c r="G137848" s="60">
        <v>0.90472222222222232</v>
      </c>
    </row>
    <row r="137849" spans="1:7" x14ac:dyDescent="0.25">
      <c r="A137849">
        <v>279621</v>
      </c>
      <c r="B137849" s="2">
        <v>44392.583521035594</v>
      </c>
      <c r="C137849">
        <v>342809</v>
      </c>
      <c r="D137849">
        <v>311661</v>
      </c>
      <c r="E137849" t="s">
        <v>5</v>
      </c>
      <c r="F137849" s="2">
        <v>44392.66685436893</v>
      </c>
      <c r="G137849" s="60">
        <v>0.66685185185185192</v>
      </c>
    </row>
    <row r="137850" spans="1:7" x14ac:dyDescent="0.25">
      <c r="A137850">
        <v>309878</v>
      </c>
      <c r="B137850" s="2">
        <v>44401.500996763752</v>
      </c>
      <c r="C137850">
        <v>342809</v>
      </c>
      <c r="D137850">
        <v>472712</v>
      </c>
      <c r="E137850" t="s">
        <v>5</v>
      </c>
      <c r="F137850" s="2">
        <v>44401.584330097088</v>
      </c>
      <c r="G137850" s="60">
        <v>0.58432870370370371</v>
      </c>
    </row>
    <row r="137851" spans="1:7" x14ac:dyDescent="0.25">
      <c r="A137851">
        <v>330123</v>
      </c>
      <c r="B137851" s="2">
        <v>44407.654718446596</v>
      </c>
      <c r="C137851">
        <v>342809</v>
      </c>
      <c r="D137851">
        <v>60239</v>
      </c>
      <c r="E137851" t="s">
        <v>5</v>
      </c>
      <c r="F137851" s="2">
        <v>44407.738051779932</v>
      </c>
      <c r="G137851" s="60">
        <v>0.73805555555555558</v>
      </c>
    </row>
    <row r="137852" spans="1:7" x14ac:dyDescent="0.25">
      <c r="A137852">
        <v>332169</v>
      </c>
      <c r="B137852" s="2">
        <v>44407.863456310675</v>
      </c>
      <c r="C137852">
        <v>342809</v>
      </c>
      <c r="D137852">
        <v>5151</v>
      </c>
      <c r="E137852" t="s">
        <v>5</v>
      </c>
      <c r="F137852" s="2">
        <v>44407.946789644011</v>
      </c>
      <c r="G137852" s="60">
        <v>0.94679398148148142</v>
      </c>
    </row>
    <row r="137853" spans="1:7" x14ac:dyDescent="0.25">
      <c r="A137853">
        <v>335884</v>
      </c>
      <c r="B137853" s="2">
        <v>44408.717825242718</v>
      </c>
      <c r="C137853">
        <v>342809</v>
      </c>
      <c r="D137853">
        <v>258219</v>
      </c>
      <c r="E137853" t="s">
        <v>5</v>
      </c>
      <c r="F137853" s="2">
        <v>44408.801158576054</v>
      </c>
      <c r="G137853" s="60">
        <v>0.80115740740740737</v>
      </c>
    </row>
    <row r="137854" spans="1:7" x14ac:dyDescent="0.25">
      <c r="A137854">
        <v>349239</v>
      </c>
      <c r="B137854" s="2">
        <v>44412.722679611645</v>
      </c>
      <c r="C137854">
        <v>342809</v>
      </c>
      <c r="D137854">
        <v>411922</v>
      </c>
      <c r="E137854" t="s">
        <v>5</v>
      </c>
      <c r="F137854" s="2">
        <v>44412.80601294498</v>
      </c>
      <c r="G137854" s="60">
        <v>0.80601851851851858</v>
      </c>
    </row>
    <row r="137855" spans="1:7" x14ac:dyDescent="0.25">
      <c r="A137855">
        <v>358948</v>
      </c>
      <c r="B137855" s="2">
        <v>44415.471870550158</v>
      </c>
      <c r="C137855">
        <v>342809</v>
      </c>
      <c r="D137855">
        <v>241927</v>
      </c>
      <c r="E137855" t="s">
        <v>5</v>
      </c>
      <c r="F137855" s="2">
        <v>44415.555203883494</v>
      </c>
      <c r="G137855" s="60">
        <v>0.5552083333333333</v>
      </c>
    </row>
    <row r="137856" spans="1:7" x14ac:dyDescent="0.25">
      <c r="A137856">
        <v>393717</v>
      </c>
      <c r="B137856" s="2">
        <v>44425.931417475724</v>
      </c>
      <c r="C137856">
        <v>342809</v>
      </c>
      <c r="D137856">
        <v>204394</v>
      </c>
      <c r="E137856" t="s">
        <v>5</v>
      </c>
      <c r="F137856" s="2">
        <v>44426.014750809059</v>
      </c>
      <c r="G137856" s="60">
        <v>1.4745370370370372E-2</v>
      </c>
    </row>
    <row r="137857" spans="1:7" x14ac:dyDescent="0.25">
      <c r="A137857">
        <v>408944</v>
      </c>
      <c r="B137857" s="2">
        <v>44430.613788262584</v>
      </c>
      <c r="C137857">
        <v>342809</v>
      </c>
      <c r="D137857">
        <v>473327</v>
      </c>
      <c r="E137857" t="s">
        <v>5</v>
      </c>
      <c r="F137857" s="2">
        <v>44430.69712159592</v>
      </c>
      <c r="G137857" s="60">
        <v>0.6971180555555555</v>
      </c>
    </row>
    <row r="137858" spans="1:7" x14ac:dyDescent="0.25">
      <c r="A137858">
        <v>104677</v>
      </c>
      <c r="B137858" s="2">
        <v>44341.806417475731</v>
      </c>
      <c r="C137858">
        <v>342831</v>
      </c>
      <c r="D137858">
        <v>158978</v>
      </c>
      <c r="E137858" t="s">
        <v>2</v>
      </c>
      <c r="F137858" s="2">
        <v>44341.848084142395</v>
      </c>
      <c r="G137858" s="60">
        <v>0.84807870370370375</v>
      </c>
    </row>
    <row r="137859" spans="1:7" x14ac:dyDescent="0.25">
      <c r="A137859">
        <v>188080</v>
      </c>
      <c r="B137859" s="2">
        <v>44365.973084142395</v>
      </c>
      <c r="C137859">
        <v>342831</v>
      </c>
      <c r="D137859">
        <v>251574</v>
      </c>
      <c r="E137859" t="s">
        <v>2</v>
      </c>
      <c r="F137859" s="2">
        <v>44366.014750809059</v>
      </c>
      <c r="G137859" s="60">
        <v>1.4745370370370372E-2</v>
      </c>
    </row>
    <row r="137860" spans="1:7" x14ac:dyDescent="0.25">
      <c r="A137860">
        <v>104247</v>
      </c>
      <c r="B137860" s="2">
        <v>44341.738860841419</v>
      </c>
      <c r="C137860">
        <v>342880</v>
      </c>
      <c r="D137860">
        <v>325852</v>
      </c>
      <c r="E137860" t="s">
        <v>5</v>
      </c>
      <c r="F137860" s="2">
        <v>44341.822194174754</v>
      </c>
      <c r="G137860" s="60">
        <v>0.822199074074074</v>
      </c>
    </row>
    <row r="137861" spans="1:7" x14ac:dyDescent="0.25">
      <c r="A137861">
        <v>109709</v>
      </c>
      <c r="B137861" s="2">
        <v>44343.759896440126</v>
      </c>
      <c r="C137861">
        <v>342880</v>
      </c>
      <c r="D137861">
        <v>208822</v>
      </c>
      <c r="E137861" t="s">
        <v>5</v>
      </c>
      <c r="F137861" s="2">
        <v>44343.843229773462</v>
      </c>
      <c r="G137861" s="60">
        <v>0.8432291666666667</v>
      </c>
    </row>
    <row r="137862" spans="1:7" x14ac:dyDescent="0.25">
      <c r="A137862">
        <v>152329</v>
      </c>
      <c r="B137862" s="2">
        <v>44355.77769579288</v>
      </c>
      <c r="C137862">
        <v>342880</v>
      </c>
      <c r="D137862">
        <v>16439</v>
      </c>
      <c r="E137862" t="s">
        <v>5</v>
      </c>
      <c r="F137862" s="2">
        <v>44355.861029126216</v>
      </c>
      <c r="G137862" s="60">
        <v>0.86103009259259267</v>
      </c>
    </row>
    <row r="137863" spans="1:7" x14ac:dyDescent="0.25">
      <c r="A137863">
        <v>174420</v>
      </c>
      <c r="B137863" s="2">
        <v>44361.740478964399</v>
      </c>
      <c r="C137863">
        <v>342880</v>
      </c>
      <c r="D137863">
        <v>471403</v>
      </c>
      <c r="E137863" t="s">
        <v>5</v>
      </c>
      <c r="F137863" s="2">
        <v>44361.823812297735</v>
      </c>
      <c r="G137863" s="60">
        <v>0.8238078703703704</v>
      </c>
    </row>
    <row r="137864" spans="1:7" x14ac:dyDescent="0.25">
      <c r="A137864">
        <v>198197</v>
      </c>
      <c r="B137864" s="2">
        <v>44368.623974110029</v>
      </c>
      <c r="C137864">
        <v>342880</v>
      </c>
      <c r="D137864">
        <v>122982</v>
      </c>
      <c r="E137864" t="s">
        <v>5</v>
      </c>
      <c r="F137864" s="2">
        <v>44368.707307443365</v>
      </c>
      <c r="G137864" s="60">
        <v>0.70730324074074069</v>
      </c>
    </row>
    <row r="137865" spans="1:7" x14ac:dyDescent="0.25">
      <c r="A137865">
        <v>209136</v>
      </c>
      <c r="B137865" s="2">
        <v>44371.895818770223</v>
      </c>
      <c r="C137865">
        <v>342880</v>
      </c>
      <c r="D137865">
        <v>411922</v>
      </c>
      <c r="E137865" t="s">
        <v>5</v>
      </c>
      <c r="F137865" s="2">
        <v>44371.979152103559</v>
      </c>
      <c r="G137865" s="60">
        <v>0.97915509259259259</v>
      </c>
    </row>
    <row r="137866" spans="1:7" x14ac:dyDescent="0.25">
      <c r="A137866">
        <v>51442</v>
      </c>
      <c r="B137866" s="2">
        <v>44323.003423948219</v>
      </c>
      <c r="C137866">
        <v>342886</v>
      </c>
      <c r="D137866">
        <v>241713</v>
      </c>
      <c r="E137866" t="s">
        <v>18</v>
      </c>
      <c r="F137866" s="2">
        <v>44322.836757281555</v>
      </c>
      <c r="G137866" s="60">
        <v>0.8367592592592592</v>
      </c>
    </row>
    <row r="137867" spans="1:7" x14ac:dyDescent="0.25">
      <c r="A137867">
        <v>83611</v>
      </c>
      <c r="B137867" s="2">
        <v>44334.928990291257</v>
      </c>
      <c r="C137867">
        <v>342886</v>
      </c>
      <c r="D137867">
        <v>347393</v>
      </c>
      <c r="E137867" t="s">
        <v>18</v>
      </c>
      <c r="F137867" s="2">
        <v>44334.762323624593</v>
      </c>
      <c r="G137867" s="60">
        <v>0.76232638888888893</v>
      </c>
    </row>
    <row r="137868" spans="1:7" x14ac:dyDescent="0.25">
      <c r="A137868">
        <v>108184</v>
      </c>
      <c r="B137868" s="2">
        <v>44342.917663430417</v>
      </c>
      <c r="C137868">
        <v>342886</v>
      </c>
      <c r="D137868">
        <v>351192</v>
      </c>
      <c r="E137868" t="s">
        <v>18</v>
      </c>
      <c r="F137868" s="2">
        <v>44342.750996763752</v>
      </c>
      <c r="G137868" s="60">
        <v>0.75099537037037034</v>
      </c>
    </row>
    <row r="137869" spans="1:7" x14ac:dyDescent="0.25">
      <c r="A137869">
        <v>146899</v>
      </c>
      <c r="B137869" s="2">
        <v>44353.811273537402</v>
      </c>
      <c r="C137869">
        <v>342886</v>
      </c>
      <c r="D137869">
        <v>405774</v>
      </c>
      <c r="E137869" t="s">
        <v>18</v>
      </c>
      <c r="F137869" s="2">
        <v>44353.644606870737</v>
      </c>
      <c r="G137869" s="60">
        <v>0.64460648148148147</v>
      </c>
    </row>
    <row r="137870" spans="1:7" x14ac:dyDescent="0.25">
      <c r="A137870">
        <v>19151</v>
      </c>
      <c r="B137870" s="2">
        <v>44308.232792880255</v>
      </c>
      <c r="C137870">
        <v>342895</v>
      </c>
      <c r="D137870">
        <v>347008</v>
      </c>
      <c r="E137870" t="s">
        <v>4</v>
      </c>
      <c r="F137870" s="2">
        <v>44308.691126213591</v>
      </c>
      <c r="G137870" s="60">
        <v>0.69112268518518516</v>
      </c>
    </row>
    <row r="137871" spans="1:7" x14ac:dyDescent="0.25">
      <c r="A137871">
        <v>19405</v>
      </c>
      <c r="B137871" s="2">
        <v>44308.51758252427</v>
      </c>
      <c r="C137871">
        <v>342895</v>
      </c>
      <c r="D137871">
        <v>394154</v>
      </c>
      <c r="E137871" t="s">
        <v>4</v>
      </c>
      <c r="F137871" s="2">
        <v>44308.975915857605</v>
      </c>
      <c r="G137871" s="60">
        <v>0.97591435185185194</v>
      </c>
    </row>
    <row r="137872" spans="1:7" x14ac:dyDescent="0.25">
      <c r="A137872">
        <v>86218</v>
      </c>
      <c r="B137872" s="2">
        <v>44336.326644012945</v>
      </c>
      <c r="C137872">
        <v>342895</v>
      </c>
      <c r="D137872">
        <v>230507</v>
      </c>
      <c r="E137872" t="s">
        <v>4</v>
      </c>
      <c r="F137872" s="2">
        <v>44336.78497734628</v>
      </c>
      <c r="G137872" s="60">
        <v>0.78497685185185195</v>
      </c>
    </row>
    <row r="137873" spans="1:7" x14ac:dyDescent="0.25">
      <c r="A137873">
        <v>92838</v>
      </c>
      <c r="B137873" s="2">
        <v>44338.211757281548</v>
      </c>
      <c r="C137873">
        <v>342895</v>
      </c>
      <c r="D137873">
        <v>369557</v>
      </c>
      <c r="E137873" t="s">
        <v>4</v>
      </c>
      <c r="F137873" s="2">
        <v>44338.670090614884</v>
      </c>
      <c r="G137873" s="60">
        <v>0.67009259259259257</v>
      </c>
    </row>
    <row r="137874" spans="1:7" x14ac:dyDescent="0.25">
      <c r="A137874">
        <v>97426</v>
      </c>
      <c r="B137874" s="2">
        <v>44339.433440129447</v>
      </c>
      <c r="C137874">
        <v>342895</v>
      </c>
      <c r="D137874">
        <v>261473</v>
      </c>
      <c r="E137874" t="s">
        <v>4</v>
      </c>
      <c r="F137874" s="2">
        <v>44339.891773462783</v>
      </c>
      <c r="G137874" s="60">
        <v>0.89177083333333329</v>
      </c>
    </row>
    <row r="137875" spans="1:7" x14ac:dyDescent="0.25">
      <c r="A137875">
        <v>164721</v>
      </c>
      <c r="B137875" s="2">
        <v>44359.491692556629</v>
      </c>
      <c r="C137875">
        <v>342895</v>
      </c>
      <c r="D137875">
        <v>117086</v>
      </c>
      <c r="E137875" t="s">
        <v>4</v>
      </c>
      <c r="F137875" s="2">
        <v>44359.950025889964</v>
      </c>
      <c r="G137875" s="60">
        <v>0.95002314814814814</v>
      </c>
    </row>
    <row r="137876" spans="1:7" x14ac:dyDescent="0.25">
      <c r="A137876">
        <v>169033</v>
      </c>
      <c r="B137876" s="2">
        <v>44360.303990291257</v>
      </c>
      <c r="C137876">
        <v>342895</v>
      </c>
      <c r="D137876">
        <v>4316</v>
      </c>
      <c r="E137876" t="s">
        <v>4</v>
      </c>
      <c r="F137876" s="2">
        <v>44360.762323624593</v>
      </c>
      <c r="G137876" s="60">
        <v>0.76232638888888893</v>
      </c>
    </row>
    <row r="137877" spans="1:7" x14ac:dyDescent="0.25">
      <c r="A137877">
        <v>193732</v>
      </c>
      <c r="B137877" s="2">
        <v>44367.344443365691</v>
      </c>
      <c r="C137877">
        <v>342895</v>
      </c>
      <c r="D137877">
        <v>311670</v>
      </c>
      <c r="E137877" t="s">
        <v>4</v>
      </c>
      <c r="F137877" s="2">
        <v>44367.802776699027</v>
      </c>
      <c r="G137877" s="60">
        <v>0.8027777777777777</v>
      </c>
    </row>
    <row r="137878" spans="1:7" x14ac:dyDescent="0.25">
      <c r="A137878">
        <v>196234</v>
      </c>
      <c r="B137878" s="2">
        <v>44367.813837092195</v>
      </c>
      <c r="C137878">
        <v>342895</v>
      </c>
      <c r="D137878">
        <v>472712</v>
      </c>
      <c r="E137878" t="s">
        <v>4</v>
      </c>
      <c r="F137878" s="2">
        <v>44368.272170425531</v>
      </c>
      <c r="G137878" s="60">
        <v>0.27217592592592593</v>
      </c>
    </row>
    <row r="137879" spans="1:7" x14ac:dyDescent="0.25">
      <c r="A137879">
        <v>50065</v>
      </c>
      <c r="B137879" s="2">
        <v>44322.535381877024</v>
      </c>
      <c r="C137879">
        <v>342900</v>
      </c>
      <c r="D137879">
        <v>416489</v>
      </c>
      <c r="E137879" t="s">
        <v>3</v>
      </c>
      <c r="F137879" s="2">
        <v>44322.660381877024</v>
      </c>
      <c r="G137879" s="60">
        <v>0.66038194444444442</v>
      </c>
    </row>
    <row r="137880" spans="1:7" x14ac:dyDescent="0.25">
      <c r="A137880">
        <v>56041</v>
      </c>
      <c r="B137880" s="2">
        <v>44324.753532517469</v>
      </c>
      <c r="C137880">
        <v>342900</v>
      </c>
      <c r="D137880">
        <v>317239</v>
      </c>
      <c r="E137880" t="s">
        <v>3</v>
      </c>
      <c r="F137880" s="2">
        <v>44324.878532517469</v>
      </c>
      <c r="G137880" s="60">
        <v>0.87853009259259263</v>
      </c>
    </row>
    <row r="137881" spans="1:7" x14ac:dyDescent="0.25">
      <c r="A137881">
        <v>74340</v>
      </c>
      <c r="B137881" s="2">
        <v>44331.68080690939</v>
      </c>
      <c r="C137881">
        <v>342900</v>
      </c>
      <c r="D137881">
        <v>459572</v>
      </c>
      <c r="E137881" t="s">
        <v>3</v>
      </c>
      <c r="F137881" s="2">
        <v>44331.80580690939</v>
      </c>
      <c r="G137881" s="60">
        <v>0.80581018518518521</v>
      </c>
    </row>
    <row r="137882" spans="1:7" x14ac:dyDescent="0.25">
      <c r="A137882">
        <v>75863</v>
      </c>
      <c r="B137882" s="2">
        <v>44331.951000000001</v>
      </c>
      <c r="C137882">
        <v>342900</v>
      </c>
      <c r="D137882">
        <v>175883</v>
      </c>
      <c r="E137882" t="s">
        <v>3</v>
      </c>
      <c r="F137882" s="2">
        <v>44332.076000000001</v>
      </c>
      <c r="G137882" s="60">
        <v>7.5995370370370366E-2</v>
      </c>
    </row>
    <row r="137883" spans="1:7" x14ac:dyDescent="0.25">
      <c r="A137883">
        <v>78848</v>
      </c>
      <c r="B137883" s="2">
        <v>44332.829880258898</v>
      </c>
      <c r="C137883">
        <v>342900</v>
      </c>
      <c r="D137883">
        <v>411922</v>
      </c>
      <c r="E137883" t="s">
        <v>3</v>
      </c>
      <c r="F137883" s="2">
        <v>44332.954880258898</v>
      </c>
      <c r="G137883" s="60">
        <v>0.95488425925925924</v>
      </c>
    </row>
    <row r="137884" spans="1:7" x14ac:dyDescent="0.25">
      <c r="A137884">
        <v>80619</v>
      </c>
      <c r="B137884" s="2">
        <v>44333.753828478963</v>
      </c>
      <c r="C137884">
        <v>342900</v>
      </c>
      <c r="D137884">
        <v>267896</v>
      </c>
      <c r="E137884" t="s">
        <v>3</v>
      </c>
      <c r="F137884" s="2">
        <v>44333.878828478963</v>
      </c>
      <c r="G137884" s="60">
        <v>0.87883101851851853</v>
      </c>
    </row>
    <row r="137885" spans="1:7" x14ac:dyDescent="0.25">
      <c r="A137885">
        <v>87151</v>
      </c>
      <c r="B137885" s="2">
        <v>44336.727938511329</v>
      </c>
      <c r="C137885">
        <v>342900</v>
      </c>
      <c r="D137885">
        <v>294042</v>
      </c>
      <c r="E137885" t="s">
        <v>3</v>
      </c>
      <c r="F137885" s="2">
        <v>44336.852938511329</v>
      </c>
      <c r="G137885" s="60">
        <v>0.85293981481481485</v>
      </c>
    </row>
    <row r="137886" spans="1:7" x14ac:dyDescent="0.25">
      <c r="A137886">
        <v>89630</v>
      </c>
      <c r="B137886" s="2">
        <v>44337.695576051781</v>
      </c>
      <c r="C137886">
        <v>342900</v>
      </c>
      <c r="D137886">
        <v>351192</v>
      </c>
      <c r="E137886" t="s">
        <v>3</v>
      </c>
      <c r="F137886" s="2">
        <v>44337.820576051781</v>
      </c>
      <c r="G137886" s="60">
        <v>0.82057870370370367</v>
      </c>
    </row>
    <row r="137887" spans="1:7" x14ac:dyDescent="0.25">
      <c r="A137887">
        <v>27882</v>
      </c>
      <c r="B137887" s="2">
        <v>44312.107000000004</v>
      </c>
      <c r="C137887">
        <v>342920</v>
      </c>
      <c r="D137887">
        <v>411922</v>
      </c>
      <c r="E137887" t="s">
        <v>3</v>
      </c>
      <c r="F137887" s="2">
        <v>44312.232000000004</v>
      </c>
      <c r="G137887" s="60">
        <v>0.23200231481481481</v>
      </c>
    </row>
    <row r="137888" spans="1:7" x14ac:dyDescent="0.25">
      <c r="A137888">
        <v>52440</v>
      </c>
      <c r="B137888" s="2">
        <v>44323.685867313914</v>
      </c>
      <c r="C137888">
        <v>342920</v>
      </c>
      <c r="D137888">
        <v>230507</v>
      </c>
      <c r="E137888" t="s">
        <v>3</v>
      </c>
      <c r="F137888" s="2">
        <v>44323.810867313914</v>
      </c>
      <c r="G137888" s="60">
        <v>0.81086805555555552</v>
      </c>
    </row>
    <row r="137889" spans="1:7" x14ac:dyDescent="0.25">
      <c r="A137889">
        <v>87502</v>
      </c>
      <c r="B137889" s="2">
        <v>44336.791045307444</v>
      </c>
      <c r="C137889">
        <v>342920</v>
      </c>
      <c r="D137889">
        <v>472712</v>
      </c>
      <c r="E137889" t="s">
        <v>3</v>
      </c>
      <c r="F137889" s="2">
        <v>44336.916045307444</v>
      </c>
      <c r="G137889" s="60">
        <v>0.91604166666666664</v>
      </c>
    </row>
    <row r="137890" spans="1:7" x14ac:dyDescent="0.25">
      <c r="A137890">
        <v>94217</v>
      </c>
      <c r="B137890" s="2">
        <v>44338.611433656959</v>
      </c>
      <c r="C137890">
        <v>342920</v>
      </c>
      <c r="D137890">
        <v>452881</v>
      </c>
      <c r="E137890" t="s">
        <v>3</v>
      </c>
      <c r="F137890" s="2">
        <v>44338.736433656959</v>
      </c>
      <c r="G137890" s="60">
        <v>0.73643518518518514</v>
      </c>
    </row>
    <row r="137891" spans="1:7" x14ac:dyDescent="0.25">
      <c r="A137891">
        <v>102136</v>
      </c>
      <c r="B137891" s="2">
        <v>44340.734411003235</v>
      </c>
      <c r="C137891">
        <v>342920</v>
      </c>
      <c r="D137891">
        <v>153808</v>
      </c>
      <c r="E137891" t="s">
        <v>3</v>
      </c>
      <c r="F137891" s="2">
        <v>44340.859411003235</v>
      </c>
      <c r="G137891" s="60">
        <v>0.85940972222222223</v>
      </c>
    </row>
    <row r="137892" spans="1:7" x14ac:dyDescent="0.25">
      <c r="A137892">
        <v>106042</v>
      </c>
      <c r="B137892" s="2">
        <v>44342.491000000002</v>
      </c>
      <c r="C137892">
        <v>342920</v>
      </c>
      <c r="D137892">
        <v>347393</v>
      </c>
      <c r="E137892" t="s">
        <v>3</v>
      </c>
      <c r="F137892" s="2">
        <v>44342.616000000002</v>
      </c>
      <c r="G137892" s="60">
        <v>0.61599537037037033</v>
      </c>
    </row>
    <row r="137893" spans="1:7" x14ac:dyDescent="0.25">
      <c r="A137893">
        <v>117085</v>
      </c>
      <c r="B137893" s="2">
        <v>44345.515964401297</v>
      </c>
      <c r="C137893">
        <v>342920</v>
      </c>
      <c r="D137893">
        <v>324893</v>
      </c>
      <c r="E137893" t="s">
        <v>3</v>
      </c>
      <c r="F137893" s="2">
        <v>44345.640964401297</v>
      </c>
      <c r="G137893" s="60">
        <v>0.64096064814814813</v>
      </c>
    </row>
    <row r="137894" spans="1:7" x14ac:dyDescent="0.25">
      <c r="A137894">
        <v>118536</v>
      </c>
      <c r="B137894" s="2">
        <v>44345.695576051781</v>
      </c>
      <c r="C137894">
        <v>342920</v>
      </c>
      <c r="D137894">
        <v>296523</v>
      </c>
      <c r="E137894" t="s">
        <v>3</v>
      </c>
      <c r="F137894" s="2">
        <v>44345.820576051781</v>
      </c>
      <c r="G137894" s="60">
        <v>0.82057870370370367</v>
      </c>
    </row>
    <row r="137895" spans="1:7" x14ac:dyDescent="0.25">
      <c r="A137895">
        <v>144112</v>
      </c>
      <c r="B137895" s="2">
        <v>44353.033173619799</v>
      </c>
      <c r="C137895">
        <v>342920</v>
      </c>
      <c r="D137895">
        <v>189009</v>
      </c>
      <c r="E137895" t="s">
        <v>3</v>
      </c>
      <c r="F137895" s="2">
        <v>44353.158173619799</v>
      </c>
      <c r="G137895" s="60">
        <v>0.15817129629629631</v>
      </c>
    </row>
    <row r="137896" spans="1:7" x14ac:dyDescent="0.25">
      <c r="A137896">
        <v>205731</v>
      </c>
      <c r="B137896" s="2">
        <v>44370.829880258898</v>
      </c>
      <c r="C137896">
        <v>342920</v>
      </c>
      <c r="D137896">
        <v>347008</v>
      </c>
      <c r="E137896" t="s">
        <v>3</v>
      </c>
      <c r="F137896" s="2">
        <v>44370.954880258898</v>
      </c>
      <c r="G137896" s="60">
        <v>0.95488425925925924</v>
      </c>
    </row>
    <row r="137897" spans="1:7" x14ac:dyDescent="0.25">
      <c r="A137897">
        <v>207209</v>
      </c>
      <c r="B137897" s="2">
        <v>44371.574216828478</v>
      </c>
      <c r="C137897">
        <v>342920</v>
      </c>
      <c r="D137897">
        <v>256093</v>
      </c>
      <c r="E137897" t="s">
        <v>3</v>
      </c>
      <c r="F137897" s="2">
        <v>44371.699216828478</v>
      </c>
      <c r="G137897" s="60">
        <v>0.69921296296296298</v>
      </c>
    </row>
    <row r="137898" spans="1:7" x14ac:dyDescent="0.25">
      <c r="A137898">
        <v>211543</v>
      </c>
      <c r="B137898" s="2">
        <v>44372.687485436894</v>
      </c>
      <c r="C137898">
        <v>342920</v>
      </c>
      <c r="D137898">
        <v>118549</v>
      </c>
      <c r="E137898" t="s">
        <v>3</v>
      </c>
      <c r="F137898" s="2">
        <v>44372.812485436894</v>
      </c>
      <c r="G137898" s="60">
        <v>0.81248842592592585</v>
      </c>
    </row>
    <row r="137899" spans="1:7" x14ac:dyDescent="0.25">
      <c r="A137899">
        <v>214519</v>
      </c>
      <c r="B137899" s="2">
        <v>44373.426967637541</v>
      </c>
      <c r="C137899">
        <v>342920</v>
      </c>
      <c r="D137899">
        <v>21760</v>
      </c>
      <c r="E137899" t="s">
        <v>3</v>
      </c>
      <c r="F137899" s="2">
        <v>44373.551967637541</v>
      </c>
      <c r="G137899" s="60">
        <v>0.55196759259259254</v>
      </c>
    </row>
    <row r="137900" spans="1:7" x14ac:dyDescent="0.25">
      <c r="A137900">
        <v>217354</v>
      </c>
      <c r="B137900" s="2">
        <v>44373.857388349512</v>
      </c>
      <c r="C137900">
        <v>342920</v>
      </c>
      <c r="D137900">
        <v>105352</v>
      </c>
      <c r="E137900" t="s">
        <v>3</v>
      </c>
      <c r="F137900" s="2">
        <v>44373.982388349512</v>
      </c>
      <c r="G137900" s="60">
        <v>0.98238425925925921</v>
      </c>
    </row>
    <row r="137901" spans="1:7" x14ac:dyDescent="0.25">
      <c r="A137901">
        <v>220475</v>
      </c>
      <c r="B137901" s="2">
        <v>44374.63570550162</v>
      </c>
      <c r="C137901">
        <v>342920</v>
      </c>
      <c r="D137901">
        <v>93191</v>
      </c>
      <c r="E137901" t="s">
        <v>3</v>
      </c>
      <c r="F137901" s="2">
        <v>44374.76070550162</v>
      </c>
      <c r="G137901" s="60">
        <v>0.76070601851851849</v>
      </c>
    </row>
    <row r="137902" spans="1:7" x14ac:dyDescent="0.25">
      <c r="A137902">
        <v>292346</v>
      </c>
      <c r="B137902" s="2">
        <v>44395.79751779935</v>
      </c>
      <c r="C137902">
        <v>342920</v>
      </c>
      <c r="D137902">
        <v>217497</v>
      </c>
      <c r="E137902" t="s">
        <v>3</v>
      </c>
      <c r="F137902" s="2">
        <v>44395.92251779935</v>
      </c>
      <c r="G137902" s="60">
        <v>0.92252314814814806</v>
      </c>
    </row>
    <row r="137903" spans="1:7" x14ac:dyDescent="0.25">
      <c r="A137903">
        <v>303054</v>
      </c>
      <c r="B137903" s="2">
        <v>44399.655122977347</v>
      </c>
      <c r="C137903">
        <v>342920</v>
      </c>
      <c r="D137903">
        <v>250679</v>
      </c>
      <c r="E137903" t="s">
        <v>3</v>
      </c>
      <c r="F137903" s="2">
        <v>44399.780122977347</v>
      </c>
      <c r="G137903" s="60">
        <v>0.78012731481481479</v>
      </c>
    </row>
    <row r="137904" spans="1:7" x14ac:dyDescent="0.25">
      <c r="A137904">
        <v>416891</v>
      </c>
      <c r="B137904" s="2">
        <v>44433.68101294498</v>
      </c>
      <c r="C137904">
        <v>342920</v>
      </c>
      <c r="D137904">
        <v>162482</v>
      </c>
      <c r="E137904" t="s">
        <v>3</v>
      </c>
      <c r="F137904" s="2">
        <v>44433.80601294498</v>
      </c>
      <c r="G137904" s="60">
        <v>0.80601851851851858</v>
      </c>
    </row>
    <row r="137905" spans="1:7" x14ac:dyDescent="0.25">
      <c r="A137905">
        <v>97889</v>
      </c>
      <c r="B137905" s="2">
        <v>44339.563798944058</v>
      </c>
      <c r="C137905">
        <v>342927</v>
      </c>
      <c r="D137905">
        <v>191893</v>
      </c>
      <c r="E137905" t="s">
        <v>5</v>
      </c>
      <c r="F137905" s="2">
        <v>44339.647132277394</v>
      </c>
      <c r="G137905" s="60">
        <v>0.64712962962962961</v>
      </c>
    </row>
    <row r="137906" spans="1:7" x14ac:dyDescent="0.25">
      <c r="A137906">
        <v>102419</v>
      </c>
      <c r="B137906" s="2">
        <v>44340.78740453074</v>
      </c>
      <c r="C137906">
        <v>342927</v>
      </c>
      <c r="D137906">
        <v>401945</v>
      </c>
      <c r="E137906" t="s">
        <v>5</v>
      </c>
      <c r="F137906" s="2">
        <v>44340.870737864076</v>
      </c>
      <c r="G137906" s="60">
        <v>0.8707407407407407</v>
      </c>
    </row>
    <row r="137907" spans="1:7" x14ac:dyDescent="0.25">
      <c r="A137907">
        <v>124005</v>
      </c>
      <c r="B137907" s="2">
        <v>44346.7760776699</v>
      </c>
      <c r="C137907">
        <v>342927</v>
      </c>
      <c r="D137907">
        <v>264569</v>
      </c>
      <c r="E137907" t="s">
        <v>5</v>
      </c>
      <c r="F137907" s="2">
        <v>44346.859411003235</v>
      </c>
      <c r="G137907" s="60">
        <v>0.85940972222222223</v>
      </c>
    </row>
    <row r="137908" spans="1:7" x14ac:dyDescent="0.25">
      <c r="A137908">
        <v>127653</v>
      </c>
      <c r="B137908" s="2">
        <v>44347.797113268607</v>
      </c>
      <c r="C137908">
        <v>342927</v>
      </c>
      <c r="D137908">
        <v>279941</v>
      </c>
      <c r="E137908" t="s">
        <v>5</v>
      </c>
      <c r="F137908" s="2">
        <v>44347.880446601943</v>
      </c>
      <c r="G137908" s="60">
        <v>0.88045138888888885</v>
      </c>
    </row>
    <row r="137909" spans="1:7" x14ac:dyDescent="0.25">
      <c r="A137909">
        <v>160484</v>
      </c>
      <c r="B137909" s="2">
        <v>44358.614265372169</v>
      </c>
      <c r="C137909">
        <v>342927</v>
      </c>
      <c r="D137909">
        <v>118549</v>
      </c>
      <c r="E137909" t="s">
        <v>5</v>
      </c>
      <c r="F137909" s="2">
        <v>44358.697598705505</v>
      </c>
      <c r="G137909" s="60">
        <v>0.69760416666666669</v>
      </c>
    </row>
    <row r="137910" spans="1:7" x14ac:dyDescent="0.25">
      <c r="A137910">
        <v>161651</v>
      </c>
      <c r="B137910" s="2">
        <v>44358.750187702266</v>
      </c>
      <c r="C137910">
        <v>342927</v>
      </c>
      <c r="D137910">
        <v>367342</v>
      </c>
      <c r="E137910" t="s">
        <v>5</v>
      </c>
      <c r="F137910" s="2">
        <v>44358.833521035602</v>
      </c>
      <c r="G137910" s="60">
        <v>0.83351851851851855</v>
      </c>
    </row>
    <row r="137911" spans="1:7" x14ac:dyDescent="0.25">
      <c r="A137911">
        <v>16449</v>
      </c>
      <c r="B137911" s="2">
        <v>44305.77041423948</v>
      </c>
      <c r="C137911">
        <v>342941</v>
      </c>
      <c r="D137911">
        <v>412293</v>
      </c>
      <c r="E137911" t="s">
        <v>7</v>
      </c>
      <c r="F137911" s="2">
        <v>44305.77041423948</v>
      </c>
      <c r="G137911" s="60">
        <v>0.77041666666666664</v>
      </c>
    </row>
    <row r="137912" spans="1:7" x14ac:dyDescent="0.25">
      <c r="A137912">
        <v>16635</v>
      </c>
      <c r="B137912" s="2">
        <v>44305.932226537218</v>
      </c>
      <c r="C137912">
        <v>342941</v>
      </c>
      <c r="D137912">
        <v>250679</v>
      </c>
      <c r="E137912" t="s">
        <v>7</v>
      </c>
      <c r="F137912" s="2">
        <v>44305.932226537218</v>
      </c>
      <c r="G137912" s="60">
        <v>0.93222222222222229</v>
      </c>
    </row>
    <row r="137913" spans="1:7" x14ac:dyDescent="0.25">
      <c r="A137913">
        <v>28601</v>
      </c>
      <c r="B137913" s="2">
        <v>44312.647436893203</v>
      </c>
      <c r="C137913">
        <v>342941</v>
      </c>
      <c r="D137913">
        <v>439981</v>
      </c>
      <c r="E137913" t="s">
        <v>7</v>
      </c>
      <c r="F137913" s="2">
        <v>44312.647436893203</v>
      </c>
      <c r="G137913" s="60">
        <v>0.64744212962962966</v>
      </c>
    </row>
    <row r="137914" spans="1:7" x14ac:dyDescent="0.25">
      <c r="A137914">
        <v>69077</v>
      </c>
      <c r="B137914" s="2">
        <v>44330.14</v>
      </c>
      <c r="C137914">
        <v>342941</v>
      </c>
      <c r="D137914">
        <v>357547</v>
      </c>
      <c r="E137914" t="s">
        <v>7</v>
      </c>
      <c r="F137914" s="2">
        <v>44330.14</v>
      </c>
      <c r="G137914" s="60">
        <v>0.13999999999999999</v>
      </c>
    </row>
    <row r="137915" spans="1:7" x14ac:dyDescent="0.25">
      <c r="A137915">
        <v>93924</v>
      </c>
      <c r="B137915" s="2">
        <v>44338.53392132328</v>
      </c>
      <c r="C137915">
        <v>342941</v>
      </c>
      <c r="D137915">
        <v>230507</v>
      </c>
      <c r="E137915" t="s">
        <v>7</v>
      </c>
      <c r="F137915" s="2">
        <v>44338.53392132328</v>
      </c>
      <c r="G137915" s="60">
        <v>0.53392361111111108</v>
      </c>
    </row>
    <row r="137916" spans="1:7" x14ac:dyDescent="0.25">
      <c r="A137916">
        <v>105873</v>
      </c>
      <c r="B137916" s="2">
        <v>44342.375592233009</v>
      </c>
      <c r="C137916">
        <v>342943</v>
      </c>
      <c r="D137916">
        <v>383131</v>
      </c>
      <c r="E137916" t="s">
        <v>6</v>
      </c>
      <c r="F137916" s="2">
        <v>44342.542258899673</v>
      </c>
      <c r="G137916" s="60">
        <v>0.54225694444444439</v>
      </c>
    </row>
    <row r="137917" spans="1:7" x14ac:dyDescent="0.25">
      <c r="A137917">
        <v>135868</v>
      </c>
      <c r="B137917" s="2">
        <v>44350.996333333336</v>
      </c>
      <c r="C137917">
        <v>342943</v>
      </c>
      <c r="D137917">
        <v>13404</v>
      </c>
      <c r="E137917" t="s">
        <v>6</v>
      </c>
      <c r="F137917" s="2">
        <v>44351.163</v>
      </c>
      <c r="G137917" s="60">
        <v>0.16299768518518518</v>
      </c>
    </row>
    <row r="137918" spans="1:7" x14ac:dyDescent="0.25">
      <c r="A137918">
        <v>148994</v>
      </c>
      <c r="B137918" s="2">
        <v>44354.698333333334</v>
      </c>
      <c r="C137918">
        <v>342943</v>
      </c>
      <c r="D137918">
        <v>439981</v>
      </c>
      <c r="E137918" t="s">
        <v>6</v>
      </c>
      <c r="F137918" s="2">
        <v>44354.864999999998</v>
      </c>
      <c r="G137918" s="60">
        <v>0.8650000000000001</v>
      </c>
    </row>
    <row r="137919" spans="1:7" x14ac:dyDescent="0.25">
      <c r="A137919">
        <v>211166</v>
      </c>
      <c r="B137919" s="2">
        <v>44372.650673139164</v>
      </c>
      <c r="C137919">
        <v>342943</v>
      </c>
      <c r="D137919">
        <v>70072</v>
      </c>
      <c r="E137919" t="s">
        <v>6</v>
      </c>
      <c r="F137919" s="2">
        <v>44372.817339805828</v>
      </c>
      <c r="G137919" s="60">
        <v>0.81733796296296291</v>
      </c>
    </row>
    <row r="137920" spans="1:7" x14ac:dyDescent="0.25">
      <c r="A137920">
        <v>263002</v>
      </c>
      <c r="B137920" s="2">
        <v>44387.626401294503</v>
      </c>
      <c r="C137920">
        <v>342943</v>
      </c>
      <c r="D137920">
        <v>339386</v>
      </c>
      <c r="E137920" t="s">
        <v>6</v>
      </c>
      <c r="F137920" s="2">
        <v>44387.793067961167</v>
      </c>
      <c r="G137920" s="60">
        <v>0.79306712962962955</v>
      </c>
    </row>
    <row r="137921" spans="1:7" x14ac:dyDescent="0.25">
      <c r="A137921">
        <v>306505</v>
      </c>
      <c r="B137921" s="2">
        <v>44400.668472491911</v>
      </c>
      <c r="C137921">
        <v>342943</v>
      </c>
      <c r="D137921">
        <v>59310</v>
      </c>
      <c r="E137921" t="s">
        <v>6</v>
      </c>
      <c r="F137921" s="2">
        <v>44400.835139158575</v>
      </c>
      <c r="G137921" s="60">
        <v>0.83513888888888888</v>
      </c>
    </row>
    <row r="137922" spans="1:7" x14ac:dyDescent="0.25">
      <c r="A137922">
        <v>315026</v>
      </c>
      <c r="B137922" s="2">
        <v>44402.665236245957</v>
      </c>
      <c r="C137922">
        <v>342943</v>
      </c>
      <c r="D137922">
        <v>206760</v>
      </c>
      <c r="E137922" t="s">
        <v>6</v>
      </c>
      <c r="F137922" s="2">
        <v>44402.831902912621</v>
      </c>
      <c r="G137922" s="60">
        <v>0.83189814814814811</v>
      </c>
    </row>
    <row r="137923" spans="1:7" x14ac:dyDescent="0.25">
      <c r="A137923">
        <v>352749</v>
      </c>
      <c r="B137923" s="2">
        <v>44413.831902912621</v>
      </c>
      <c r="C137923">
        <v>342943</v>
      </c>
      <c r="D137923">
        <v>88895</v>
      </c>
      <c r="E137923" t="s">
        <v>6</v>
      </c>
      <c r="F137923" s="2">
        <v>44413.998569579286</v>
      </c>
      <c r="G137923" s="60">
        <v>0.99856481481481474</v>
      </c>
    </row>
    <row r="137924" spans="1:7" x14ac:dyDescent="0.25">
      <c r="A137924">
        <v>359719</v>
      </c>
      <c r="B137924" s="2">
        <v>44415.616692556636</v>
      </c>
      <c r="C137924">
        <v>342943</v>
      </c>
      <c r="D137924">
        <v>294042</v>
      </c>
      <c r="E137924" t="s">
        <v>6</v>
      </c>
      <c r="F137924" s="2">
        <v>44415.7833592233</v>
      </c>
      <c r="G137924" s="60">
        <v>0.7833564814814814</v>
      </c>
    </row>
    <row r="137925" spans="1:7" x14ac:dyDescent="0.25">
      <c r="A137925">
        <v>362428</v>
      </c>
      <c r="B137925" s="2">
        <v>44415.990569780573</v>
      </c>
      <c r="C137925">
        <v>342943</v>
      </c>
      <c r="D137925">
        <v>104958</v>
      </c>
      <c r="E137925" t="s">
        <v>6</v>
      </c>
      <c r="F137925" s="2">
        <v>44416.157236447238</v>
      </c>
      <c r="G137925" s="60">
        <v>0.1572337962962963</v>
      </c>
    </row>
    <row r="137926" spans="1:7" x14ac:dyDescent="0.25">
      <c r="A137926">
        <v>378262</v>
      </c>
      <c r="B137926" s="2">
        <v>44421.598893203889</v>
      </c>
      <c r="C137926">
        <v>342943</v>
      </c>
      <c r="D137926">
        <v>250679</v>
      </c>
      <c r="E137926" t="s">
        <v>6</v>
      </c>
      <c r="F137926" s="2">
        <v>44421.765559870553</v>
      </c>
      <c r="G137926" s="60">
        <v>0.76555555555555566</v>
      </c>
    </row>
    <row r="137927" spans="1:7" x14ac:dyDescent="0.25">
      <c r="A137927">
        <v>405779</v>
      </c>
      <c r="B137927" s="2">
        <v>44429.756218146307</v>
      </c>
      <c r="C137927">
        <v>342943</v>
      </c>
      <c r="D137927">
        <v>250679</v>
      </c>
      <c r="E137927" t="s">
        <v>6</v>
      </c>
      <c r="F137927" s="2">
        <v>44429.922884812971</v>
      </c>
      <c r="G137927" s="60">
        <v>0.92288194444444438</v>
      </c>
    </row>
    <row r="137928" spans="1:7" x14ac:dyDescent="0.25">
      <c r="A137928">
        <v>115227</v>
      </c>
      <c r="B137928" s="2">
        <v>44344.943148867314</v>
      </c>
      <c r="C137928">
        <v>342990</v>
      </c>
      <c r="D137928">
        <v>344776</v>
      </c>
      <c r="E137928" t="s">
        <v>3</v>
      </c>
      <c r="F137928" s="2">
        <v>44345.068148867314</v>
      </c>
      <c r="G137928" s="60">
        <v>6.8148148148148138E-2</v>
      </c>
    </row>
    <row r="137929" spans="1:7" x14ac:dyDescent="0.25">
      <c r="A137929">
        <v>121604</v>
      </c>
      <c r="B137929" s="2">
        <v>44346.286721396529</v>
      </c>
      <c r="C137929">
        <v>342990</v>
      </c>
      <c r="D137929">
        <v>58674</v>
      </c>
      <c r="E137929" t="s">
        <v>3</v>
      </c>
      <c r="F137929" s="2">
        <v>44346.411721396529</v>
      </c>
      <c r="G137929" s="60">
        <v>0.41172453703703704</v>
      </c>
    </row>
    <row r="137930" spans="1:7" x14ac:dyDescent="0.25">
      <c r="A137930">
        <v>121909</v>
      </c>
      <c r="B137930" s="2">
        <v>44346.404400769068</v>
      </c>
      <c r="C137930">
        <v>342990</v>
      </c>
      <c r="D137930">
        <v>458567</v>
      </c>
      <c r="E137930" t="s">
        <v>3</v>
      </c>
      <c r="F137930" s="2">
        <v>44346.529400769068</v>
      </c>
      <c r="G137930" s="60">
        <v>0.52939814814814812</v>
      </c>
    </row>
    <row r="137931" spans="1:7" x14ac:dyDescent="0.25">
      <c r="A137931">
        <v>132138</v>
      </c>
      <c r="B137931" s="2">
        <v>44349.791045307444</v>
      </c>
      <c r="C137931">
        <v>342990</v>
      </c>
      <c r="D137931">
        <v>325852</v>
      </c>
      <c r="E137931" t="s">
        <v>3</v>
      </c>
      <c r="F137931" s="2">
        <v>44349.916045307444</v>
      </c>
      <c r="G137931" s="60">
        <v>0.91604166666666664</v>
      </c>
    </row>
    <row r="137932" spans="1:7" x14ac:dyDescent="0.25">
      <c r="A137932">
        <v>153983</v>
      </c>
      <c r="B137932" s="2">
        <v>44356.561271844657</v>
      </c>
      <c r="C137932">
        <v>342990</v>
      </c>
      <c r="D137932">
        <v>136029</v>
      </c>
      <c r="E137932" t="s">
        <v>3</v>
      </c>
      <c r="F137932" s="2">
        <v>44356.686271844657</v>
      </c>
      <c r="G137932" s="60">
        <v>0.68627314814814822</v>
      </c>
    </row>
    <row r="137933" spans="1:7" x14ac:dyDescent="0.25">
      <c r="A137933">
        <v>255052</v>
      </c>
      <c r="B137933" s="2">
        <v>44385.494928802589</v>
      </c>
      <c r="C137933">
        <v>342990</v>
      </c>
      <c r="D137933">
        <v>351192</v>
      </c>
      <c r="E137933" t="s">
        <v>3</v>
      </c>
      <c r="F137933" s="2">
        <v>44385.619928802589</v>
      </c>
      <c r="G137933" s="60">
        <v>0.61993055555555554</v>
      </c>
    </row>
    <row r="137934" spans="1:7" x14ac:dyDescent="0.25">
      <c r="A137934">
        <v>263136</v>
      </c>
      <c r="B137934" s="2">
        <v>44387.643796116507</v>
      </c>
      <c r="C137934">
        <v>342990</v>
      </c>
      <c r="D137934">
        <v>363218</v>
      </c>
      <c r="E137934" t="s">
        <v>3</v>
      </c>
      <c r="F137934" s="2">
        <v>44387.768796116507</v>
      </c>
      <c r="G137934" s="60">
        <v>0.76879629629629631</v>
      </c>
    </row>
    <row r="137935" spans="1:7" x14ac:dyDescent="0.25">
      <c r="A137935">
        <v>274369</v>
      </c>
      <c r="B137935" s="2">
        <v>44390.713375404528</v>
      </c>
      <c r="C137935">
        <v>342990</v>
      </c>
      <c r="D137935">
        <v>118549</v>
      </c>
      <c r="E137935" t="s">
        <v>3</v>
      </c>
      <c r="F137935" s="2">
        <v>44390.838375404528</v>
      </c>
      <c r="G137935" s="60">
        <v>0.83837962962962964</v>
      </c>
    </row>
    <row r="137936" spans="1:7" x14ac:dyDescent="0.25">
      <c r="A137936">
        <v>283073</v>
      </c>
      <c r="B137936" s="2">
        <v>44393.651886731393</v>
      </c>
      <c r="C137936">
        <v>342990</v>
      </c>
      <c r="D137936">
        <v>411922</v>
      </c>
      <c r="E137936" t="s">
        <v>3</v>
      </c>
      <c r="F137936" s="2">
        <v>44393.776886731393</v>
      </c>
      <c r="G137936" s="60">
        <v>0.77688657407407413</v>
      </c>
    </row>
    <row r="137937" spans="1:7" x14ac:dyDescent="0.25">
      <c r="A137937">
        <v>296373</v>
      </c>
      <c r="B137937" s="2">
        <v>44397.456093851135</v>
      </c>
      <c r="C137937">
        <v>342990</v>
      </c>
      <c r="D137937">
        <v>78899</v>
      </c>
      <c r="E137937" t="s">
        <v>3</v>
      </c>
      <c r="F137937" s="2">
        <v>44397.581093851135</v>
      </c>
      <c r="G137937" s="60">
        <v>0.58109953703703698</v>
      </c>
    </row>
    <row r="137938" spans="1:7" x14ac:dyDescent="0.25">
      <c r="A137938">
        <v>327993</v>
      </c>
      <c r="B137938" s="2">
        <v>44406.734411003235</v>
      </c>
      <c r="C137938">
        <v>342990</v>
      </c>
      <c r="D137938">
        <v>412293</v>
      </c>
      <c r="E137938" t="s">
        <v>3</v>
      </c>
      <c r="F137938" s="2">
        <v>44406.859411003235</v>
      </c>
      <c r="G137938" s="60">
        <v>0.85940972222222223</v>
      </c>
    </row>
    <row r="137939" spans="1:7" x14ac:dyDescent="0.25">
      <c r="A137939">
        <v>330092</v>
      </c>
      <c r="B137939" s="2">
        <v>44407.64865048544</v>
      </c>
      <c r="C137939">
        <v>342990</v>
      </c>
      <c r="D137939">
        <v>230507</v>
      </c>
      <c r="E137939" t="s">
        <v>3</v>
      </c>
      <c r="F137939" s="2">
        <v>44407.77365048544</v>
      </c>
      <c r="G137939" s="60">
        <v>0.77364583333333325</v>
      </c>
    </row>
    <row r="137940" spans="1:7" x14ac:dyDescent="0.25">
      <c r="A137940">
        <v>374075</v>
      </c>
      <c r="B137940" s="2">
        <v>44419.823407766991</v>
      </c>
      <c r="C137940">
        <v>342990</v>
      </c>
      <c r="D137940">
        <v>112334</v>
      </c>
      <c r="E137940" t="s">
        <v>3</v>
      </c>
      <c r="F137940" s="2">
        <v>44419.948407766991</v>
      </c>
      <c r="G137940" s="60">
        <v>0.94840277777777782</v>
      </c>
    </row>
    <row r="137941" spans="1:7" x14ac:dyDescent="0.25">
      <c r="A137941">
        <v>375750</v>
      </c>
      <c r="B137941" s="2">
        <v>44420.685867313914</v>
      </c>
      <c r="C137941">
        <v>342990</v>
      </c>
      <c r="D137941">
        <v>250679</v>
      </c>
      <c r="E137941" t="s">
        <v>3</v>
      </c>
      <c r="F137941" s="2">
        <v>44420.810867313914</v>
      </c>
      <c r="G137941" s="60">
        <v>0.81086805555555552</v>
      </c>
    </row>
    <row r="137942" spans="1:7" x14ac:dyDescent="0.25">
      <c r="A137942">
        <v>394894</v>
      </c>
      <c r="B137942" s="2">
        <v>44426.603343042072</v>
      </c>
      <c r="C137942">
        <v>342990</v>
      </c>
      <c r="D137942">
        <v>223759</v>
      </c>
      <c r="E137942" t="s">
        <v>3</v>
      </c>
      <c r="F137942" s="2">
        <v>44426.728343042072</v>
      </c>
      <c r="G137942" s="60">
        <v>0.72834490740740743</v>
      </c>
    </row>
    <row r="137943" spans="1:7" x14ac:dyDescent="0.25">
      <c r="A137943">
        <v>156024</v>
      </c>
      <c r="B137943" s="2">
        <v>44356.934249190941</v>
      </c>
      <c r="C137943">
        <v>343095</v>
      </c>
      <c r="D137943">
        <v>320620</v>
      </c>
      <c r="E137943" t="s">
        <v>2</v>
      </c>
      <c r="F137943" s="2">
        <v>44356.975915857605</v>
      </c>
      <c r="G137943" s="60">
        <v>0.97591435185185194</v>
      </c>
    </row>
    <row r="137944" spans="1:7" x14ac:dyDescent="0.25">
      <c r="A137944">
        <v>198083</v>
      </c>
      <c r="B137944" s="2">
        <v>44368.602533980586</v>
      </c>
      <c r="C137944">
        <v>343095</v>
      </c>
      <c r="D137944">
        <v>62570</v>
      </c>
      <c r="E137944" t="s">
        <v>2</v>
      </c>
      <c r="F137944" s="2">
        <v>44368.64420064725</v>
      </c>
      <c r="G137944" s="60">
        <v>0.64420138888888889</v>
      </c>
    </row>
    <row r="137945" spans="1:7" x14ac:dyDescent="0.25">
      <c r="A137945">
        <v>263442</v>
      </c>
      <c r="B137945" s="2">
        <v>44387.681822006474</v>
      </c>
      <c r="C137945">
        <v>343095</v>
      </c>
      <c r="D137945">
        <v>250679</v>
      </c>
      <c r="E137945" t="s">
        <v>2</v>
      </c>
      <c r="F137945" s="2">
        <v>44387.723488673138</v>
      </c>
      <c r="G137945" s="60">
        <v>0.72348379629629633</v>
      </c>
    </row>
    <row r="137946" spans="1:7" x14ac:dyDescent="0.25">
      <c r="A137946">
        <v>266427</v>
      </c>
      <c r="B137946" s="2">
        <v>44388.297333333336</v>
      </c>
      <c r="C137946">
        <v>343095</v>
      </c>
      <c r="D137946">
        <v>311670</v>
      </c>
      <c r="E137946" t="s">
        <v>2</v>
      </c>
      <c r="F137946" s="2">
        <v>44388.339</v>
      </c>
      <c r="G137946" s="60">
        <v>0.33900462962962963</v>
      </c>
    </row>
    <row r="137947" spans="1:7" x14ac:dyDescent="0.25">
      <c r="A137947">
        <v>268611</v>
      </c>
      <c r="B137947" s="2">
        <v>44388.78214563107</v>
      </c>
      <c r="C137947">
        <v>343095</v>
      </c>
      <c r="D137947">
        <v>297509</v>
      </c>
      <c r="E137947" t="s">
        <v>2</v>
      </c>
      <c r="F137947" s="2">
        <v>44388.823812297735</v>
      </c>
      <c r="G137947" s="60">
        <v>0.8238078703703704</v>
      </c>
    </row>
    <row r="137948" spans="1:7" x14ac:dyDescent="0.25">
      <c r="A137948">
        <v>292379</v>
      </c>
      <c r="B137948" s="2">
        <v>44395.799944983824</v>
      </c>
      <c r="C137948">
        <v>343095</v>
      </c>
      <c r="D137948">
        <v>215663</v>
      </c>
      <c r="E137948" t="s">
        <v>2</v>
      </c>
      <c r="F137948" s="2">
        <v>44395.841611650489</v>
      </c>
      <c r="G137948" s="60">
        <v>0.84160879629629637</v>
      </c>
    </row>
    <row r="137949" spans="1:7" x14ac:dyDescent="0.25">
      <c r="A137949">
        <v>331262</v>
      </c>
      <c r="B137949" s="2">
        <v>44407.801563106797</v>
      </c>
      <c r="C137949">
        <v>343095</v>
      </c>
      <c r="D137949">
        <v>311590</v>
      </c>
      <c r="E137949" t="s">
        <v>2</v>
      </c>
      <c r="F137949" s="2">
        <v>44407.843229773462</v>
      </c>
      <c r="G137949" s="60">
        <v>0.8432291666666667</v>
      </c>
    </row>
    <row r="137950" spans="1:7" x14ac:dyDescent="0.25">
      <c r="A137950">
        <v>343568</v>
      </c>
      <c r="B137950" s="2">
        <v>44410.638132686086</v>
      </c>
      <c r="C137950">
        <v>343095</v>
      </c>
      <c r="D137950">
        <v>409506</v>
      </c>
      <c r="E137950" t="s">
        <v>2</v>
      </c>
      <c r="F137950" s="2">
        <v>44410.679799352751</v>
      </c>
      <c r="G137950" s="60">
        <v>0.67980324074074072</v>
      </c>
    </row>
    <row r="137951" spans="1:7" x14ac:dyDescent="0.25">
      <c r="A137951">
        <v>344821</v>
      </c>
      <c r="B137951" s="2">
        <v>44410.905122977347</v>
      </c>
      <c r="C137951">
        <v>343095</v>
      </c>
      <c r="D137951">
        <v>470762</v>
      </c>
      <c r="E137951" t="s">
        <v>2</v>
      </c>
      <c r="F137951" s="2">
        <v>44410.946789644011</v>
      </c>
      <c r="G137951" s="60">
        <v>0.94679398148148142</v>
      </c>
    </row>
    <row r="137952" spans="1:7" x14ac:dyDescent="0.25">
      <c r="A137952">
        <v>354680</v>
      </c>
      <c r="B137952" s="2">
        <v>44414.604152103566</v>
      </c>
      <c r="C137952">
        <v>343095</v>
      </c>
      <c r="D137952">
        <v>390503</v>
      </c>
      <c r="E137952" t="s">
        <v>2</v>
      </c>
      <c r="F137952" s="2">
        <v>44414.64581877023</v>
      </c>
      <c r="G137952" s="60">
        <v>0.64582175925925933</v>
      </c>
    </row>
    <row r="137953" spans="1:7" x14ac:dyDescent="0.25">
      <c r="A137953">
        <v>355454</v>
      </c>
      <c r="B137953" s="2">
        <v>44414.717420711975</v>
      </c>
      <c r="C137953">
        <v>343095</v>
      </c>
      <c r="D137953">
        <v>358835</v>
      </c>
      <c r="E137953" t="s">
        <v>2</v>
      </c>
      <c r="F137953" s="2">
        <v>44414.759087378639</v>
      </c>
      <c r="G137953" s="60">
        <v>0.75908564814814816</v>
      </c>
    </row>
    <row r="137954" spans="1:7" x14ac:dyDescent="0.25">
      <c r="A137954">
        <v>366516</v>
      </c>
      <c r="B137954" s="2">
        <v>44416.986449781791</v>
      </c>
      <c r="C137954">
        <v>343095</v>
      </c>
      <c r="D137954">
        <v>367087</v>
      </c>
      <c r="E137954" t="s">
        <v>2</v>
      </c>
      <c r="F137954" s="2">
        <v>44417.028116448455</v>
      </c>
      <c r="G137954" s="60">
        <v>2.8113425925925927E-2</v>
      </c>
    </row>
    <row r="137955" spans="1:7" x14ac:dyDescent="0.25">
      <c r="A137955">
        <v>404418</v>
      </c>
      <c r="B137955" s="2">
        <v>44429.527787102881</v>
      </c>
      <c r="C137955">
        <v>343095</v>
      </c>
      <c r="D137955">
        <v>60239</v>
      </c>
      <c r="E137955" t="s">
        <v>2</v>
      </c>
      <c r="F137955" s="2">
        <v>44429.569453769545</v>
      </c>
      <c r="G137955" s="60">
        <v>0.56945601851851857</v>
      </c>
    </row>
    <row r="137956" spans="1:7" x14ac:dyDescent="0.25">
      <c r="A137956">
        <v>26902</v>
      </c>
      <c r="B137956" s="2">
        <v>44311.673360393077</v>
      </c>
      <c r="C137956">
        <v>343107</v>
      </c>
      <c r="D137956">
        <v>411922</v>
      </c>
      <c r="E137956" t="s">
        <v>3</v>
      </c>
      <c r="F137956" s="2">
        <v>44311.798360393077</v>
      </c>
      <c r="G137956" s="60">
        <v>0.79835648148148142</v>
      </c>
    </row>
    <row r="137957" spans="1:7" x14ac:dyDescent="0.25">
      <c r="A137957">
        <v>98446</v>
      </c>
      <c r="B137957" s="2">
        <v>44339.638941747573</v>
      </c>
      <c r="C137957">
        <v>343107</v>
      </c>
      <c r="D137957">
        <v>419438</v>
      </c>
      <c r="E137957" t="s">
        <v>3</v>
      </c>
      <c r="F137957" s="2">
        <v>44339.763941747573</v>
      </c>
      <c r="G137957" s="60">
        <v>0.76394675925925926</v>
      </c>
    </row>
    <row r="137958" spans="1:7" x14ac:dyDescent="0.25">
      <c r="A137958">
        <v>112118</v>
      </c>
      <c r="B137958" s="2">
        <v>44344.575834951458</v>
      </c>
      <c r="C137958">
        <v>343107</v>
      </c>
      <c r="D137958">
        <v>351192</v>
      </c>
      <c r="E137958" t="s">
        <v>3</v>
      </c>
      <c r="F137958" s="2">
        <v>44344.700834951458</v>
      </c>
      <c r="G137958" s="60">
        <v>0.70083333333333331</v>
      </c>
    </row>
    <row r="137959" spans="1:7" x14ac:dyDescent="0.25">
      <c r="A137959">
        <v>129533</v>
      </c>
      <c r="B137959" s="2">
        <v>44348.697194174754</v>
      </c>
      <c r="C137959">
        <v>343107</v>
      </c>
      <c r="D137959">
        <v>325852</v>
      </c>
      <c r="E137959" t="s">
        <v>3</v>
      </c>
      <c r="F137959" s="2">
        <v>44348.822194174754</v>
      </c>
      <c r="G137959" s="60">
        <v>0.822199074074074</v>
      </c>
    </row>
    <row r="137960" spans="1:7" x14ac:dyDescent="0.25">
      <c r="A137960">
        <v>163783</v>
      </c>
      <c r="B137960" s="2">
        <v>44359.167000000001</v>
      </c>
      <c r="C137960">
        <v>343107</v>
      </c>
      <c r="D137960">
        <v>250679</v>
      </c>
      <c r="E137960" t="s">
        <v>3</v>
      </c>
      <c r="F137960" s="2">
        <v>44359.292000000001</v>
      </c>
      <c r="G137960" s="60">
        <v>0.29200231481481481</v>
      </c>
    </row>
    <row r="137961" spans="1:7" x14ac:dyDescent="0.25">
      <c r="A137961">
        <v>217076</v>
      </c>
      <c r="B137961" s="2">
        <v>44373.7945188757</v>
      </c>
      <c r="C137961">
        <v>343107</v>
      </c>
      <c r="D137961">
        <v>464315</v>
      </c>
      <c r="E137961" t="s">
        <v>3</v>
      </c>
      <c r="F137961" s="2">
        <v>44373.9195188757</v>
      </c>
      <c r="G137961" s="60">
        <v>0.91951388888888885</v>
      </c>
    </row>
    <row r="137962" spans="1:7" x14ac:dyDescent="0.25">
      <c r="A137962">
        <v>29841</v>
      </c>
      <c r="B137962" s="2">
        <v>44313.676563106797</v>
      </c>
      <c r="C137962">
        <v>343124</v>
      </c>
      <c r="D137962">
        <v>466283</v>
      </c>
      <c r="E137962" t="s">
        <v>7</v>
      </c>
      <c r="F137962" s="2">
        <v>44313.676563106797</v>
      </c>
      <c r="G137962" s="60">
        <v>0.67656250000000007</v>
      </c>
    </row>
    <row r="137963" spans="1:7" x14ac:dyDescent="0.25">
      <c r="A137963">
        <v>34749</v>
      </c>
      <c r="B137963" s="2">
        <v>44315.878828478963</v>
      </c>
      <c r="C137963">
        <v>343124</v>
      </c>
      <c r="D137963">
        <v>182191</v>
      </c>
      <c r="E137963" t="s">
        <v>7</v>
      </c>
      <c r="F137963" s="2">
        <v>44315.878828478963</v>
      </c>
      <c r="G137963" s="60">
        <v>0.87883101851851853</v>
      </c>
    </row>
    <row r="137964" spans="1:7" x14ac:dyDescent="0.25">
      <c r="A137964">
        <v>44776</v>
      </c>
      <c r="B137964" s="2">
        <v>44319.692744336571</v>
      </c>
      <c r="C137964">
        <v>343124</v>
      </c>
      <c r="D137964">
        <v>70091</v>
      </c>
      <c r="E137964" t="s">
        <v>7</v>
      </c>
      <c r="F137964" s="2">
        <v>44319.692744336571</v>
      </c>
      <c r="G137964" s="60">
        <v>0.69274305555555549</v>
      </c>
    </row>
    <row r="137965" spans="1:7" x14ac:dyDescent="0.25">
      <c r="A137965">
        <v>57099</v>
      </c>
      <c r="B137965" s="2">
        <v>44324.988860841426</v>
      </c>
      <c r="C137965">
        <v>343124</v>
      </c>
      <c r="D137965">
        <v>327633</v>
      </c>
      <c r="E137965" t="s">
        <v>7</v>
      </c>
      <c r="F137965" s="2">
        <v>44324.988860841426</v>
      </c>
      <c r="G137965" s="60">
        <v>0.98886574074074074</v>
      </c>
    </row>
    <row r="137966" spans="1:7" x14ac:dyDescent="0.25">
      <c r="A137966">
        <v>71271</v>
      </c>
      <c r="B137966" s="2">
        <v>44330.797922330094</v>
      </c>
      <c r="C137966">
        <v>343124</v>
      </c>
      <c r="D137966">
        <v>302612</v>
      </c>
      <c r="E137966" t="s">
        <v>7</v>
      </c>
      <c r="F137966" s="2">
        <v>44330.797922330094</v>
      </c>
      <c r="G137966" s="60">
        <v>0.79791666666666661</v>
      </c>
    </row>
    <row r="137967" spans="1:7" x14ac:dyDescent="0.25">
      <c r="A137967">
        <v>87379</v>
      </c>
      <c r="B137967" s="2">
        <v>44336.76070550162</v>
      </c>
      <c r="C137967">
        <v>343124</v>
      </c>
      <c r="D137967">
        <v>122982</v>
      </c>
      <c r="E137967" t="s">
        <v>7</v>
      </c>
      <c r="F137967" s="2">
        <v>44336.76070550162</v>
      </c>
      <c r="G137967" s="60">
        <v>0.76070601851851849</v>
      </c>
    </row>
    <row r="137968" spans="1:7" x14ac:dyDescent="0.25">
      <c r="A137968">
        <v>111283</v>
      </c>
      <c r="B137968" s="2">
        <v>44344.285000000003</v>
      </c>
      <c r="C137968">
        <v>343124</v>
      </c>
      <c r="D137968">
        <v>250679</v>
      </c>
      <c r="E137968" t="s">
        <v>7</v>
      </c>
      <c r="F137968" s="2">
        <v>44344.285000000003</v>
      </c>
      <c r="G137968" s="60">
        <v>0.28499999999999998</v>
      </c>
    </row>
    <row r="137969" spans="1:7" x14ac:dyDescent="0.25">
      <c r="A137969">
        <v>170871</v>
      </c>
      <c r="B137969" s="2">
        <v>44360.64581877023</v>
      </c>
      <c r="C137969">
        <v>343124</v>
      </c>
      <c r="D137969">
        <v>411922</v>
      </c>
      <c r="E137969" t="s">
        <v>7</v>
      </c>
      <c r="F137969" s="2">
        <v>44360.64581877023</v>
      </c>
      <c r="G137969" s="60">
        <v>0.64582175925925933</v>
      </c>
    </row>
    <row r="137970" spans="1:7" x14ac:dyDescent="0.25">
      <c r="A137970">
        <v>221977</v>
      </c>
      <c r="B137970" s="2">
        <v>44374.848536637473</v>
      </c>
      <c r="C137970">
        <v>343124</v>
      </c>
      <c r="D137970">
        <v>301890</v>
      </c>
      <c r="E137970" t="s">
        <v>7</v>
      </c>
      <c r="F137970" s="2">
        <v>44374.848536637473</v>
      </c>
      <c r="G137970" s="60">
        <v>0.84854166666666664</v>
      </c>
    </row>
    <row r="137971" spans="1:7" x14ac:dyDescent="0.25">
      <c r="A137971">
        <v>236778</v>
      </c>
      <c r="B137971" s="2">
        <v>44379.752614886733</v>
      </c>
      <c r="C137971">
        <v>343124</v>
      </c>
      <c r="D137971">
        <v>316541</v>
      </c>
      <c r="E137971" t="s">
        <v>7</v>
      </c>
      <c r="F137971" s="2">
        <v>44379.752614886733</v>
      </c>
      <c r="G137971" s="60">
        <v>0.75261574074074078</v>
      </c>
    </row>
    <row r="137972" spans="1:7" x14ac:dyDescent="0.25">
      <c r="A137972">
        <v>271273</v>
      </c>
      <c r="B137972" s="2">
        <v>44389.687889967638</v>
      </c>
      <c r="C137972">
        <v>343124</v>
      </c>
      <c r="D137972">
        <v>347008</v>
      </c>
      <c r="E137972" t="s">
        <v>7</v>
      </c>
      <c r="F137972" s="2">
        <v>44389.687889967638</v>
      </c>
      <c r="G137972" s="60">
        <v>0.68789351851851854</v>
      </c>
    </row>
    <row r="137973" spans="1:7" x14ac:dyDescent="0.25">
      <c r="A137973">
        <v>292173</v>
      </c>
      <c r="B137973" s="2">
        <v>44395.776886731393</v>
      </c>
      <c r="C137973">
        <v>343124</v>
      </c>
      <c r="D137973">
        <v>376219</v>
      </c>
      <c r="E137973" t="s">
        <v>7</v>
      </c>
      <c r="F137973" s="2">
        <v>44395.776886731393</v>
      </c>
      <c r="G137973" s="60">
        <v>0.77688657407407413</v>
      </c>
    </row>
    <row r="137974" spans="1:7" x14ac:dyDescent="0.25">
      <c r="A137974">
        <v>402917</v>
      </c>
      <c r="B137974" s="2">
        <v>44428.961352750812</v>
      </c>
      <c r="C137974">
        <v>343124</v>
      </c>
      <c r="D137974">
        <v>223202</v>
      </c>
      <c r="E137974" t="s">
        <v>7</v>
      </c>
      <c r="F137974" s="2">
        <v>44428.961352750812</v>
      </c>
      <c r="G137974" s="60">
        <v>0.96135416666666673</v>
      </c>
    </row>
    <row r="137975" spans="1:7" x14ac:dyDescent="0.25">
      <c r="A137975">
        <v>409138</v>
      </c>
      <c r="B137975" s="2">
        <v>44430.649055016183</v>
      </c>
      <c r="C137975">
        <v>343124</v>
      </c>
      <c r="D137975">
        <v>351192</v>
      </c>
      <c r="E137975" t="s">
        <v>7</v>
      </c>
      <c r="F137975" s="2">
        <v>44430.649055016183</v>
      </c>
      <c r="G137975" s="60">
        <v>0.64905092592592595</v>
      </c>
    </row>
    <row r="137976" spans="1:7" x14ac:dyDescent="0.25">
      <c r="A137976">
        <v>415035</v>
      </c>
      <c r="B137976" s="2">
        <v>44432.797922330094</v>
      </c>
      <c r="C137976">
        <v>343124</v>
      </c>
      <c r="D137976">
        <v>130031</v>
      </c>
      <c r="E137976" t="s">
        <v>7</v>
      </c>
      <c r="F137976" s="2">
        <v>44432.797922330094</v>
      </c>
      <c r="G137976" s="60">
        <v>0.79791666666666661</v>
      </c>
    </row>
    <row r="137977" spans="1:7" x14ac:dyDescent="0.25">
      <c r="A137977">
        <v>281775</v>
      </c>
      <c r="B137977" s="2">
        <v>44393.333521035602</v>
      </c>
      <c r="C137977">
        <v>343133</v>
      </c>
      <c r="D137977">
        <v>262119</v>
      </c>
      <c r="E137977" t="s">
        <v>7</v>
      </c>
      <c r="F137977" s="2">
        <v>44393.333521035602</v>
      </c>
      <c r="G137977" s="60">
        <v>0.33351851851851855</v>
      </c>
    </row>
    <row r="137978" spans="1:7" x14ac:dyDescent="0.25">
      <c r="A137978">
        <v>304797</v>
      </c>
      <c r="B137978" s="2">
        <v>44400.064912621361</v>
      </c>
      <c r="C137978">
        <v>343133</v>
      </c>
      <c r="D137978">
        <v>367087</v>
      </c>
      <c r="E137978" t="s">
        <v>7</v>
      </c>
      <c r="F137978" s="2">
        <v>44400.064912621361</v>
      </c>
      <c r="G137978" s="60">
        <v>6.4907407407407414E-2</v>
      </c>
    </row>
    <row r="137979" spans="1:7" x14ac:dyDescent="0.25">
      <c r="A137979">
        <v>340412</v>
      </c>
      <c r="B137979" s="2">
        <v>44409.645313882873</v>
      </c>
      <c r="C137979">
        <v>343133</v>
      </c>
      <c r="D137979">
        <v>108086</v>
      </c>
      <c r="E137979" t="s">
        <v>7</v>
      </c>
      <c r="F137979" s="2">
        <v>44409.645313882873</v>
      </c>
      <c r="G137979" s="60">
        <v>0.64531250000000007</v>
      </c>
    </row>
    <row r="137980" spans="1:7" x14ac:dyDescent="0.25">
      <c r="A137980">
        <v>346917</v>
      </c>
      <c r="B137980" s="2">
        <v>44411.741288025893</v>
      </c>
      <c r="C137980">
        <v>343133</v>
      </c>
      <c r="D137980">
        <v>46093</v>
      </c>
      <c r="E137980" t="s">
        <v>7</v>
      </c>
      <c r="F137980" s="2">
        <v>44411.741288025893</v>
      </c>
      <c r="G137980" s="60">
        <v>0.74128472222222219</v>
      </c>
    </row>
    <row r="137981" spans="1:7" x14ac:dyDescent="0.25">
      <c r="A137981">
        <v>359533</v>
      </c>
      <c r="B137981" s="2">
        <v>44415.589037751393</v>
      </c>
      <c r="C137981">
        <v>343133</v>
      </c>
      <c r="D137981">
        <v>312886</v>
      </c>
      <c r="E137981" t="s">
        <v>7</v>
      </c>
      <c r="F137981" s="2">
        <v>44415.589037751393</v>
      </c>
      <c r="G137981" s="60">
        <v>0.58903935185185186</v>
      </c>
    </row>
    <row r="137982" spans="1:7" x14ac:dyDescent="0.25">
      <c r="A137982">
        <v>374225</v>
      </c>
      <c r="B137982" s="2">
        <v>44419.852938511329</v>
      </c>
      <c r="C137982">
        <v>343133</v>
      </c>
      <c r="D137982">
        <v>351192</v>
      </c>
      <c r="E137982" t="s">
        <v>7</v>
      </c>
      <c r="F137982" s="2">
        <v>44419.852938511329</v>
      </c>
      <c r="G137982" s="60">
        <v>0.85293981481481485</v>
      </c>
    </row>
    <row r="137983" spans="1:7" x14ac:dyDescent="0.25">
      <c r="A137983">
        <v>392034</v>
      </c>
      <c r="B137983" s="2">
        <v>44425.524459546927</v>
      </c>
      <c r="C137983">
        <v>343133</v>
      </c>
      <c r="D137983">
        <v>21760</v>
      </c>
      <c r="E137983" t="s">
        <v>7</v>
      </c>
      <c r="F137983" s="2">
        <v>44425.524459546927</v>
      </c>
      <c r="G137983" s="60">
        <v>0.52445601851851853</v>
      </c>
    </row>
    <row r="137984" spans="1:7" x14ac:dyDescent="0.25">
      <c r="A137984">
        <v>70993</v>
      </c>
      <c r="B137984" s="2">
        <v>44330.754233009706</v>
      </c>
      <c r="C137984">
        <v>343141</v>
      </c>
      <c r="D137984">
        <v>291822</v>
      </c>
      <c r="E137984" t="s">
        <v>7</v>
      </c>
      <c r="F137984" s="2">
        <v>44330.754233009706</v>
      </c>
      <c r="G137984" s="60">
        <v>0.75423611111111111</v>
      </c>
    </row>
    <row r="137985" spans="1:7" x14ac:dyDescent="0.25">
      <c r="A137985">
        <v>85926</v>
      </c>
      <c r="B137985" s="2">
        <v>44335.946789644011</v>
      </c>
      <c r="C137985">
        <v>343141</v>
      </c>
      <c r="D137985">
        <v>266419</v>
      </c>
      <c r="E137985" t="s">
        <v>7</v>
      </c>
      <c r="F137985" s="2">
        <v>44335.946789644011</v>
      </c>
      <c r="G137985" s="60">
        <v>0.94679398148148142</v>
      </c>
    </row>
    <row r="137986" spans="1:7" x14ac:dyDescent="0.25">
      <c r="A137986">
        <v>110156</v>
      </c>
      <c r="B137986" s="2">
        <v>44343.825430420715</v>
      </c>
      <c r="C137986">
        <v>343141</v>
      </c>
      <c r="D137986">
        <v>411922</v>
      </c>
      <c r="E137986" t="s">
        <v>7</v>
      </c>
      <c r="F137986" s="2">
        <v>44343.825430420715</v>
      </c>
      <c r="G137986" s="60">
        <v>0.82542824074074073</v>
      </c>
    </row>
    <row r="137987" spans="1:7" x14ac:dyDescent="0.25">
      <c r="A137987">
        <v>122063</v>
      </c>
      <c r="B137987" s="2">
        <v>44346.457999999999</v>
      </c>
      <c r="C137987">
        <v>343141</v>
      </c>
      <c r="D137987">
        <v>459697</v>
      </c>
      <c r="E137987" t="s">
        <v>7</v>
      </c>
      <c r="F137987" s="2">
        <v>44346.457999999999</v>
      </c>
      <c r="G137987" s="60">
        <v>0.45799768518518519</v>
      </c>
    </row>
    <row r="137988" spans="1:7" x14ac:dyDescent="0.25">
      <c r="A137988">
        <v>138221</v>
      </c>
      <c r="B137988" s="2">
        <v>44351.744524271846</v>
      </c>
      <c r="C137988">
        <v>343141</v>
      </c>
      <c r="D137988">
        <v>43623</v>
      </c>
      <c r="E137988" t="s">
        <v>7</v>
      </c>
      <c r="F137988" s="2">
        <v>44351.744524271846</v>
      </c>
      <c r="G137988" s="60">
        <v>0.74452546296296296</v>
      </c>
    </row>
    <row r="137989" spans="1:7" x14ac:dyDescent="0.25">
      <c r="A137989">
        <v>155432</v>
      </c>
      <c r="B137989" s="2">
        <v>44356.80601294498</v>
      </c>
      <c r="C137989">
        <v>343141</v>
      </c>
      <c r="D137989">
        <v>470762</v>
      </c>
      <c r="E137989" t="s">
        <v>7</v>
      </c>
      <c r="F137989" s="2">
        <v>44356.80601294498</v>
      </c>
      <c r="G137989" s="60">
        <v>0.80601851851851858</v>
      </c>
    </row>
    <row r="137990" spans="1:7" x14ac:dyDescent="0.25">
      <c r="A137990">
        <v>162743</v>
      </c>
      <c r="B137990" s="2">
        <v>44358.890155339803</v>
      </c>
      <c r="C137990">
        <v>343141</v>
      </c>
      <c r="D137990">
        <v>453520</v>
      </c>
      <c r="E137990" t="s">
        <v>7</v>
      </c>
      <c r="F137990" s="2">
        <v>44358.890155339803</v>
      </c>
      <c r="G137990" s="60">
        <v>0.89015046296296296</v>
      </c>
    </row>
    <row r="137991" spans="1:7" x14ac:dyDescent="0.25">
      <c r="A137991">
        <v>171299</v>
      </c>
      <c r="B137991" s="2">
        <v>44360.710543689318</v>
      </c>
      <c r="C137991">
        <v>343141</v>
      </c>
      <c r="D137991">
        <v>242151</v>
      </c>
      <c r="E137991" t="s">
        <v>7</v>
      </c>
      <c r="F137991" s="2">
        <v>44360.710543689318</v>
      </c>
      <c r="G137991" s="60">
        <v>0.71054398148148146</v>
      </c>
    </row>
    <row r="137992" spans="1:7" x14ac:dyDescent="0.25">
      <c r="A137992">
        <v>174643</v>
      </c>
      <c r="B137992" s="2">
        <v>44361.77203236246</v>
      </c>
      <c r="C137992">
        <v>343141</v>
      </c>
      <c r="D137992">
        <v>230507</v>
      </c>
      <c r="E137992" t="s">
        <v>7</v>
      </c>
      <c r="F137992" s="2">
        <v>44361.77203236246</v>
      </c>
      <c r="G137992" s="60">
        <v>0.77203703703703708</v>
      </c>
    </row>
    <row r="137993" spans="1:7" x14ac:dyDescent="0.25">
      <c r="A137993">
        <v>191190</v>
      </c>
      <c r="B137993" s="2">
        <v>44366.739669902912</v>
      </c>
      <c r="C137993">
        <v>343141</v>
      </c>
      <c r="D137993">
        <v>467908</v>
      </c>
      <c r="E137993" t="s">
        <v>7</v>
      </c>
      <c r="F137993" s="2">
        <v>44366.739669902912</v>
      </c>
      <c r="G137993" s="60">
        <v>0.73966435185185186</v>
      </c>
    </row>
    <row r="137994" spans="1:7" x14ac:dyDescent="0.25">
      <c r="A137994">
        <v>251698</v>
      </c>
      <c r="B137994" s="2">
        <v>44383.87721035599</v>
      </c>
      <c r="C137994">
        <v>343141</v>
      </c>
      <c r="D137994">
        <v>242428</v>
      </c>
      <c r="E137994" t="s">
        <v>7</v>
      </c>
      <c r="F137994" s="2">
        <v>44383.87721035599</v>
      </c>
      <c r="G137994" s="60">
        <v>0.8772106481481482</v>
      </c>
    </row>
    <row r="137995" spans="1:7" x14ac:dyDescent="0.25">
      <c r="A137995">
        <v>258433</v>
      </c>
      <c r="B137995" s="2">
        <v>44386.663618122977</v>
      </c>
      <c r="C137995">
        <v>343141</v>
      </c>
      <c r="D137995">
        <v>145779</v>
      </c>
      <c r="E137995" t="s">
        <v>7</v>
      </c>
      <c r="F137995" s="2">
        <v>44386.663618122977</v>
      </c>
      <c r="G137995" s="60">
        <v>0.66362268518518519</v>
      </c>
    </row>
    <row r="137996" spans="1:7" x14ac:dyDescent="0.25">
      <c r="A137996">
        <v>260410</v>
      </c>
      <c r="B137996" s="2">
        <v>44386.893391585763</v>
      </c>
      <c r="C137996">
        <v>343141</v>
      </c>
      <c r="D137996">
        <v>271445</v>
      </c>
      <c r="E137996" t="s">
        <v>7</v>
      </c>
      <c r="F137996" s="2">
        <v>44386.893391585763</v>
      </c>
      <c r="G137996" s="60">
        <v>0.89339120370370362</v>
      </c>
    </row>
    <row r="137997" spans="1:7" x14ac:dyDescent="0.25">
      <c r="A137997">
        <v>269613</v>
      </c>
      <c r="B137997" s="2">
        <v>44388.940317152104</v>
      </c>
      <c r="C137997">
        <v>343141</v>
      </c>
      <c r="D137997">
        <v>250679</v>
      </c>
      <c r="E137997" t="s">
        <v>7</v>
      </c>
      <c r="F137997" s="2">
        <v>44388.940317152104</v>
      </c>
      <c r="G137997" s="60">
        <v>0.9403125</v>
      </c>
    </row>
    <row r="137998" spans="1:7" x14ac:dyDescent="0.25">
      <c r="A137998">
        <v>299715</v>
      </c>
      <c r="B137998" s="2">
        <v>44398.605365695796</v>
      </c>
      <c r="C137998">
        <v>343141</v>
      </c>
      <c r="D137998">
        <v>347393</v>
      </c>
      <c r="E137998" t="s">
        <v>7</v>
      </c>
      <c r="F137998" s="2">
        <v>44398.605365695796</v>
      </c>
      <c r="G137998" s="60">
        <v>0.60537037037037034</v>
      </c>
    </row>
    <row r="137999" spans="1:7" x14ac:dyDescent="0.25">
      <c r="A137999">
        <v>328091</v>
      </c>
      <c r="B137999" s="2">
        <v>44406.752614886733</v>
      </c>
      <c r="C137999">
        <v>343141</v>
      </c>
      <c r="D137999">
        <v>260077</v>
      </c>
      <c r="E137999" t="s">
        <v>7</v>
      </c>
      <c r="F137999" s="2">
        <v>44406.752614886733</v>
      </c>
      <c r="G137999" s="60">
        <v>0.75261574074074078</v>
      </c>
    </row>
    <row r="138000" spans="1:7" x14ac:dyDescent="0.25">
      <c r="A138000">
        <v>341057</v>
      </c>
      <c r="B138000" s="2">
        <v>44409.734815533979</v>
      </c>
      <c r="C138000">
        <v>343141</v>
      </c>
      <c r="D138000">
        <v>246545</v>
      </c>
      <c r="E138000" t="s">
        <v>7</v>
      </c>
      <c r="F138000" s="2">
        <v>44409.734815533979</v>
      </c>
      <c r="G138000" s="60">
        <v>0.73481481481481481</v>
      </c>
    </row>
    <row r="138001" spans="1:7" x14ac:dyDescent="0.25">
      <c r="A138001">
        <v>319428</v>
      </c>
      <c r="B138001" s="2">
        <v>44403.751401294503</v>
      </c>
      <c r="C138001">
        <v>343146</v>
      </c>
      <c r="D138001">
        <v>242428</v>
      </c>
      <c r="E138001" t="s">
        <v>2</v>
      </c>
      <c r="F138001" s="2">
        <v>44403.793067961167</v>
      </c>
      <c r="G138001" s="60">
        <v>0.79306712962962955</v>
      </c>
    </row>
    <row r="138002" spans="1:7" x14ac:dyDescent="0.25">
      <c r="A138002">
        <v>347638</v>
      </c>
      <c r="B138002" s="2">
        <v>44411.913333333338</v>
      </c>
      <c r="C138002">
        <v>343146</v>
      </c>
      <c r="D138002">
        <v>411922</v>
      </c>
      <c r="E138002" t="s">
        <v>2</v>
      </c>
      <c r="F138002" s="2">
        <v>44411.955000000002</v>
      </c>
      <c r="G138002" s="60">
        <v>0.95500000000000007</v>
      </c>
    </row>
    <row r="138003" spans="1:7" x14ac:dyDescent="0.25">
      <c r="A138003">
        <v>367325</v>
      </c>
      <c r="B138003" s="2">
        <v>44417.602333333336</v>
      </c>
      <c r="C138003">
        <v>343146</v>
      </c>
      <c r="D138003">
        <v>105089</v>
      </c>
      <c r="E138003" t="s">
        <v>2</v>
      </c>
      <c r="F138003" s="2">
        <v>44417.644</v>
      </c>
      <c r="G138003" s="60">
        <v>0.64400462962962968</v>
      </c>
    </row>
    <row r="138004" spans="1:7" x14ac:dyDescent="0.25">
      <c r="A138004">
        <v>388777</v>
      </c>
      <c r="B138004" s="2">
        <v>44423.891201513718</v>
      </c>
      <c r="C138004">
        <v>343146</v>
      </c>
      <c r="D138004">
        <v>122902</v>
      </c>
      <c r="E138004" t="s">
        <v>2</v>
      </c>
      <c r="F138004" s="2">
        <v>44423.932868180382</v>
      </c>
      <c r="G138004" s="60">
        <v>0.93287037037037035</v>
      </c>
    </row>
    <row r="138005" spans="1:7" x14ac:dyDescent="0.25">
      <c r="A138005">
        <v>22870</v>
      </c>
      <c r="B138005" s="2">
        <v>44310.331614123963</v>
      </c>
      <c r="C138005">
        <v>343158</v>
      </c>
      <c r="D138005">
        <v>429575</v>
      </c>
      <c r="E138005" t="s">
        <v>2</v>
      </c>
      <c r="F138005" s="2">
        <v>44310.373280790627</v>
      </c>
      <c r="G138005" s="60">
        <v>0.37327546296296293</v>
      </c>
    </row>
    <row r="138006" spans="1:7" x14ac:dyDescent="0.25">
      <c r="A138006">
        <v>36572</v>
      </c>
      <c r="B138006" s="2">
        <v>44316.707711974115</v>
      </c>
      <c r="C138006">
        <v>343158</v>
      </c>
      <c r="D138006">
        <v>146115</v>
      </c>
      <c r="E138006" t="s">
        <v>2</v>
      </c>
      <c r="F138006" s="2">
        <v>44316.749378640779</v>
      </c>
      <c r="G138006" s="60">
        <v>0.74937500000000001</v>
      </c>
    </row>
    <row r="138007" spans="1:7" x14ac:dyDescent="0.25">
      <c r="A138007">
        <v>40509</v>
      </c>
      <c r="B138007" s="2">
        <v>44317.893795587021</v>
      </c>
      <c r="C138007">
        <v>343158</v>
      </c>
      <c r="D138007">
        <v>158978</v>
      </c>
      <c r="E138007" t="s">
        <v>2</v>
      </c>
      <c r="F138007" s="2">
        <v>44317.935462253685</v>
      </c>
      <c r="G138007" s="60">
        <v>0.93546296296296294</v>
      </c>
    </row>
    <row r="138008" spans="1:7" x14ac:dyDescent="0.25">
      <c r="A138008">
        <v>48153</v>
      </c>
      <c r="B138008" s="2">
        <v>44321.359815533986</v>
      </c>
      <c r="C138008">
        <v>343158</v>
      </c>
      <c r="D138008">
        <v>181584</v>
      </c>
      <c r="E138008" t="s">
        <v>2</v>
      </c>
      <c r="F138008" s="2">
        <v>44321.40148220065</v>
      </c>
      <c r="G138008" s="60">
        <v>0.40148148148148149</v>
      </c>
    </row>
    <row r="138009" spans="1:7" x14ac:dyDescent="0.25">
      <c r="A138009">
        <v>76501</v>
      </c>
      <c r="B138009" s="2">
        <v>44332.206457716602</v>
      </c>
      <c r="C138009">
        <v>343158</v>
      </c>
      <c r="D138009">
        <v>411922</v>
      </c>
      <c r="E138009" t="s">
        <v>2</v>
      </c>
      <c r="F138009" s="2">
        <v>44332.248124383266</v>
      </c>
      <c r="G138009" s="60">
        <v>0.24812500000000001</v>
      </c>
    </row>
    <row r="138010" spans="1:7" x14ac:dyDescent="0.25">
      <c r="A138010">
        <v>86814</v>
      </c>
      <c r="B138010" s="2">
        <v>44336.647841423954</v>
      </c>
      <c r="C138010">
        <v>343158</v>
      </c>
      <c r="D138010">
        <v>122982</v>
      </c>
      <c r="E138010" t="s">
        <v>2</v>
      </c>
      <c r="F138010" s="2">
        <v>44336.689508090618</v>
      </c>
      <c r="G138010" s="60">
        <v>0.68950231481481483</v>
      </c>
    </row>
    <row r="138011" spans="1:7" x14ac:dyDescent="0.25">
      <c r="A138011">
        <v>103430</v>
      </c>
      <c r="B138011" s="2">
        <v>44341.285333333333</v>
      </c>
      <c r="C138011">
        <v>343158</v>
      </c>
      <c r="D138011">
        <v>37644</v>
      </c>
      <c r="E138011" t="s">
        <v>2</v>
      </c>
      <c r="F138011" s="2">
        <v>44341.326999999997</v>
      </c>
      <c r="G138011" s="60">
        <v>0.32700231481481484</v>
      </c>
    </row>
    <row r="138012" spans="1:7" x14ac:dyDescent="0.25">
      <c r="A138012">
        <v>130545</v>
      </c>
      <c r="B138012" s="2">
        <v>44348.914831715214</v>
      </c>
      <c r="C138012">
        <v>343158</v>
      </c>
      <c r="D138012">
        <v>43697</v>
      </c>
      <c r="E138012" t="s">
        <v>2</v>
      </c>
      <c r="F138012" s="2">
        <v>44348.956498381878</v>
      </c>
      <c r="G138012" s="60">
        <v>0.95649305555555564</v>
      </c>
    </row>
    <row r="138013" spans="1:7" x14ac:dyDescent="0.25">
      <c r="A138013">
        <v>132452</v>
      </c>
      <c r="B138013" s="2">
        <v>44349.845252427185</v>
      </c>
      <c r="C138013">
        <v>343158</v>
      </c>
      <c r="D138013">
        <v>449373</v>
      </c>
      <c r="E138013" t="s">
        <v>2</v>
      </c>
      <c r="F138013" s="2">
        <v>44349.886919093849</v>
      </c>
      <c r="G138013" s="60">
        <v>0.88692129629629635</v>
      </c>
    </row>
    <row r="138014" spans="1:7" x14ac:dyDescent="0.25">
      <c r="A138014">
        <v>166406</v>
      </c>
      <c r="B138014" s="2">
        <v>44359.731983818776</v>
      </c>
      <c r="C138014">
        <v>343158</v>
      </c>
      <c r="D138014">
        <v>236657</v>
      </c>
      <c r="E138014" t="s">
        <v>2</v>
      </c>
      <c r="F138014" s="2">
        <v>44359.77365048544</v>
      </c>
      <c r="G138014" s="60">
        <v>0.77364583333333325</v>
      </c>
    </row>
    <row r="138015" spans="1:7" x14ac:dyDescent="0.25">
      <c r="A138015">
        <v>192691</v>
      </c>
      <c r="B138015" s="2">
        <v>44366.945463423566</v>
      </c>
      <c r="C138015">
        <v>343158</v>
      </c>
      <c r="D138015">
        <v>439981</v>
      </c>
      <c r="E138015" t="s">
        <v>2</v>
      </c>
      <c r="F138015" s="2">
        <v>44366.98713009023</v>
      </c>
      <c r="G138015" s="60">
        <v>0.98712962962962969</v>
      </c>
    </row>
    <row r="138016" spans="1:7" x14ac:dyDescent="0.25">
      <c r="A138016">
        <v>201813</v>
      </c>
      <c r="B138016" s="2">
        <v>44369.681822006474</v>
      </c>
      <c r="C138016">
        <v>343158</v>
      </c>
      <c r="D138016">
        <v>68899</v>
      </c>
      <c r="E138016" t="s">
        <v>2</v>
      </c>
      <c r="F138016" s="2">
        <v>44369.723488673138</v>
      </c>
      <c r="G138016" s="60">
        <v>0.72348379629629633</v>
      </c>
    </row>
    <row r="138017" spans="1:7" x14ac:dyDescent="0.25">
      <c r="A138017">
        <v>225052</v>
      </c>
      <c r="B138017" s="2">
        <v>44375.835543689325</v>
      </c>
      <c r="C138017">
        <v>343158</v>
      </c>
      <c r="D138017">
        <v>363218</v>
      </c>
      <c r="E138017" t="s">
        <v>2</v>
      </c>
      <c r="F138017" s="2">
        <v>44375.87721035599</v>
      </c>
      <c r="G138017" s="60">
        <v>0.8772106481481482</v>
      </c>
    </row>
    <row r="138018" spans="1:7" x14ac:dyDescent="0.25">
      <c r="A138018">
        <v>251196</v>
      </c>
      <c r="B138018" s="2">
        <v>44383.793472491911</v>
      </c>
      <c r="C138018">
        <v>343158</v>
      </c>
      <c r="D138018">
        <v>472908</v>
      </c>
      <c r="E138018" t="s">
        <v>2</v>
      </c>
      <c r="F138018" s="2">
        <v>44383.835139158575</v>
      </c>
      <c r="G138018" s="60">
        <v>0.83513888888888888</v>
      </c>
    </row>
    <row r="138019" spans="1:7" x14ac:dyDescent="0.25">
      <c r="A138019">
        <v>256657</v>
      </c>
      <c r="B138019" s="2">
        <v>44385.926158576054</v>
      </c>
      <c r="C138019">
        <v>343158</v>
      </c>
      <c r="D138019">
        <v>230507</v>
      </c>
      <c r="E138019" t="s">
        <v>2</v>
      </c>
      <c r="F138019" s="2">
        <v>44385.967825242718</v>
      </c>
      <c r="G138019" s="60">
        <v>0.96782407407407411</v>
      </c>
    </row>
    <row r="138020" spans="1:7" x14ac:dyDescent="0.25">
      <c r="A138020">
        <v>257354</v>
      </c>
      <c r="B138020" s="2">
        <v>44386.440721682848</v>
      </c>
      <c r="C138020">
        <v>343158</v>
      </c>
      <c r="D138020">
        <v>397531</v>
      </c>
      <c r="E138020" t="s">
        <v>2</v>
      </c>
      <c r="F138020" s="2">
        <v>44386.482388349512</v>
      </c>
      <c r="G138020" s="60">
        <v>0.48238425925925926</v>
      </c>
    </row>
    <row r="138021" spans="1:7" x14ac:dyDescent="0.25">
      <c r="A138021">
        <v>268026</v>
      </c>
      <c r="B138021" s="2">
        <v>44388.698003236248</v>
      </c>
      <c r="C138021">
        <v>343158</v>
      </c>
      <c r="D138021">
        <v>363811</v>
      </c>
      <c r="E138021" t="s">
        <v>2</v>
      </c>
      <c r="F138021" s="2">
        <v>44388.739669902912</v>
      </c>
      <c r="G138021" s="60">
        <v>0.73966435185185186</v>
      </c>
    </row>
    <row r="138022" spans="1:7" x14ac:dyDescent="0.25">
      <c r="A138022">
        <v>297071</v>
      </c>
      <c r="B138022" s="2">
        <v>44397.636514563106</v>
      </c>
      <c r="C138022">
        <v>343158</v>
      </c>
      <c r="D138022">
        <v>401945</v>
      </c>
      <c r="E138022" t="s">
        <v>2</v>
      </c>
      <c r="F138022" s="2">
        <v>44397.67818122977</v>
      </c>
      <c r="G138022" s="60">
        <v>0.67818287037037039</v>
      </c>
    </row>
    <row r="138023" spans="1:7" x14ac:dyDescent="0.25">
      <c r="A138023">
        <v>264554</v>
      </c>
      <c r="B138023" s="2">
        <v>44387.809653721684</v>
      </c>
      <c r="C138023">
        <v>343175</v>
      </c>
      <c r="D138023">
        <v>106932</v>
      </c>
      <c r="E138023" t="s">
        <v>2</v>
      </c>
      <c r="F138023" s="2">
        <v>44387.851320388349</v>
      </c>
      <c r="G138023" s="60">
        <v>0.85131944444444441</v>
      </c>
    </row>
    <row r="138024" spans="1:7" x14ac:dyDescent="0.25">
      <c r="A138024">
        <v>265954</v>
      </c>
      <c r="B138024" s="2">
        <v>44388.108157597584</v>
      </c>
      <c r="C138024">
        <v>343175</v>
      </c>
      <c r="D138024">
        <v>204315</v>
      </c>
      <c r="E138024" t="s">
        <v>2</v>
      </c>
      <c r="F138024" s="2">
        <v>44388.149824264248</v>
      </c>
      <c r="G138024" s="60">
        <v>0.14982638888888888</v>
      </c>
    </row>
    <row r="138025" spans="1:7" x14ac:dyDescent="0.25">
      <c r="A138025">
        <v>272096</v>
      </c>
      <c r="B138025" s="2">
        <v>44389.819362459551</v>
      </c>
      <c r="C138025">
        <v>343175</v>
      </c>
      <c r="D138025">
        <v>130721</v>
      </c>
      <c r="E138025" t="s">
        <v>2</v>
      </c>
      <c r="F138025" s="2">
        <v>44389.861029126216</v>
      </c>
      <c r="G138025" s="60">
        <v>0.86103009259259267</v>
      </c>
    </row>
    <row r="138026" spans="1:7" x14ac:dyDescent="0.25">
      <c r="A138026">
        <v>330465</v>
      </c>
      <c r="B138026" s="2">
        <v>44407.694766990295</v>
      </c>
      <c r="C138026">
        <v>343175</v>
      </c>
      <c r="D138026">
        <v>21407</v>
      </c>
      <c r="E138026" t="s">
        <v>2</v>
      </c>
      <c r="F138026" s="2">
        <v>44407.736433656959</v>
      </c>
      <c r="G138026" s="60">
        <v>0.73643518518518514</v>
      </c>
    </row>
    <row r="138027" spans="1:7" x14ac:dyDescent="0.25">
      <c r="A138027">
        <v>351362</v>
      </c>
      <c r="B138027" s="2">
        <v>44413.557226537218</v>
      </c>
      <c r="C138027">
        <v>343175</v>
      </c>
      <c r="D138027">
        <v>411922</v>
      </c>
      <c r="E138027" t="s">
        <v>2</v>
      </c>
      <c r="F138027" s="2">
        <v>44413.598893203882</v>
      </c>
      <c r="G138027" s="60">
        <v>0.59888888888888892</v>
      </c>
    </row>
    <row r="138028" spans="1:7" x14ac:dyDescent="0.25">
      <c r="A138028">
        <v>358174</v>
      </c>
      <c r="B138028" s="2">
        <v>44415.247413556324</v>
      </c>
      <c r="C138028">
        <v>343175</v>
      </c>
      <c r="D138028">
        <v>12149</v>
      </c>
      <c r="E138028" t="s">
        <v>2</v>
      </c>
      <c r="F138028" s="2">
        <v>44415.289080222989</v>
      </c>
      <c r="G138028" s="60">
        <v>0.28908564814814813</v>
      </c>
    </row>
    <row r="138029" spans="1:7" x14ac:dyDescent="0.25">
      <c r="A138029">
        <v>396349</v>
      </c>
      <c r="B138029" s="2">
        <v>44426.982792880262</v>
      </c>
      <c r="C138029">
        <v>343175</v>
      </c>
      <c r="D138029">
        <v>227775</v>
      </c>
      <c r="E138029" t="s">
        <v>2</v>
      </c>
      <c r="F138029" s="2">
        <v>44427.024459546927</v>
      </c>
      <c r="G138029" s="60">
        <v>2.4456018518518519E-2</v>
      </c>
    </row>
    <row r="138030" spans="1:7" x14ac:dyDescent="0.25">
      <c r="A138030">
        <v>421560</v>
      </c>
      <c r="B138030" s="2">
        <v>44435.843634304212</v>
      </c>
      <c r="C138030">
        <v>343175</v>
      </c>
      <c r="D138030">
        <v>158978</v>
      </c>
      <c r="E138030" t="s">
        <v>2</v>
      </c>
      <c r="F138030" s="2">
        <v>44435.885300970876</v>
      </c>
      <c r="G138030" s="60">
        <v>0.88530092592592602</v>
      </c>
    </row>
    <row r="138031" spans="1:7" x14ac:dyDescent="0.25">
      <c r="A138031">
        <v>227882</v>
      </c>
      <c r="B138031" s="2">
        <v>44376.751805825239</v>
      </c>
      <c r="C138031">
        <v>343224</v>
      </c>
      <c r="D138031">
        <v>43842</v>
      </c>
      <c r="E138031" t="s">
        <v>5</v>
      </c>
      <c r="F138031" s="2">
        <v>44376.835139158575</v>
      </c>
      <c r="G138031" s="60">
        <v>0.83513888888888888</v>
      </c>
    </row>
    <row r="138032" spans="1:7" x14ac:dyDescent="0.25">
      <c r="A138032">
        <v>257863</v>
      </c>
      <c r="B138032" s="2">
        <v>44386.580284789641</v>
      </c>
      <c r="C138032">
        <v>343224</v>
      </c>
      <c r="D138032">
        <v>401945</v>
      </c>
      <c r="E138032" t="s">
        <v>5</v>
      </c>
      <c r="F138032" s="2">
        <v>44386.663618122977</v>
      </c>
      <c r="G138032" s="60">
        <v>0.66362268518518519</v>
      </c>
    </row>
    <row r="138033" spans="1:7" x14ac:dyDescent="0.25">
      <c r="A138033">
        <v>284109</v>
      </c>
      <c r="B138033" s="2">
        <v>44393.759896440126</v>
      </c>
      <c r="C138033">
        <v>343224</v>
      </c>
      <c r="D138033">
        <v>158978</v>
      </c>
      <c r="E138033" t="s">
        <v>5</v>
      </c>
      <c r="F138033" s="2">
        <v>44393.843229773462</v>
      </c>
      <c r="G138033" s="60">
        <v>0.8432291666666667</v>
      </c>
    </row>
    <row r="138034" spans="1:7" x14ac:dyDescent="0.25">
      <c r="A138034">
        <v>382510</v>
      </c>
      <c r="B138034" s="2">
        <v>44422.549851985226</v>
      </c>
      <c r="C138034">
        <v>343224</v>
      </c>
      <c r="D138034">
        <v>153893</v>
      </c>
      <c r="E138034" t="s">
        <v>5</v>
      </c>
      <c r="F138034" s="2">
        <v>44422.633185318562</v>
      </c>
      <c r="G138034" s="60">
        <v>0.63318287037037035</v>
      </c>
    </row>
    <row r="138035" spans="1:7" x14ac:dyDescent="0.25">
      <c r="A138035">
        <v>396297</v>
      </c>
      <c r="B138035" s="2">
        <v>44426.949216828478</v>
      </c>
      <c r="C138035">
        <v>343224</v>
      </c>
      <c r="D138035">
        <v>182191</v>
      </c>
      <c r="E138035" t="s">
        <v>5</v>
      </c>
      <c r="F138035" s="2">
        <v>44427.032550161814</v>
      </c>
      <c r="G138035" s="60">
        <v>3.2546296296296295E-2</v>
      </c>
    </row>
    <row r="138036" spans="1:7" x14ac:dyDescent="0.25">
      <c r="A138036">
        <v>5740</v>
      </c>
      <c r="B138036" s="2">
        <v>44294.871142394826</v>
      </c>
      <c r="C138036">
        <v>343247</v>
      </c>
      <c r="D138036">
        <v>176818</v>
      </c>
      <c r="E138036" t="s">
        <v>2</v>
      </c>
      <c r="F138036" s="2">
        <v>44294.91280906149</v>
      </c>
      <c r="G138036" s="60">
        <v>0.91281249999999992</v>
      </c>
    </row>
    <row r="138037" spans="1:7" x14ac:dyDescent="0.25">
      <c r="A138037">
        <v>7067</v>
      </c>
      <c r="B138037" s="2">
        <v>44296.727129449842</v>
      </c>
      <c r="C138037">
        <v>343247</v>
      </c>
      <c r="D138037">
        <v>43623</v>
      </c>
      <c r="E138037" t="s">
        <v>2</v>
      </c>
      <c r="F138037" s="2">
        <v>44296.768796116507</v>
      </c>
      <c r="G138037" s="60">
        <v>0.76879629629629631</v>
      </c>
    </row>
    <row r="138038" spans="1:7" x14ac:dyDescent="0.25">
      <c r="A138038">
        <v>9985</v>
      </c>
      <c r="B138038" s="2">
        <v>44300.814508090618</v>
      </c>
      <c r="C138038">
        <v>343247</v>
      </c>
      <c r="D138038">
        <v>158978</v>
      </c>
      <c r="E138038" t="s">
        <v>2</v>
      </c>
      <c r="F138038" s="2">
        <v>44300.856174757282</v>
      </c>
      <c r="G138038" s="60">
        <v>0.85616898148148157</v>
      </c>
    </row>
    <row r="138039" spans="1:7" x14ac:dyDescent="0.25">
      <c r="A138039">
        <v>17690</v>
      </c>
      <c r="B138039" s="2">
        <v>44307.020009708744</v>
      </c>
      <c r="C138039">
        <v>343247</v>
      </c>
      <c r="D138039">
        <v>250679</v>
      </c>
      <c r="E138039" t="s">
        <v>2</v>
      </c>
      <c r="F138039" s="2">
        <v>44307.061676375408</v>
      </c>
      <c r="G138039" s="60">
        <v>6.1678240740740742E-2</v>
      </c>
    </row>
    <row r="138040" spans="1:7" x14ac:dyDescent="0.25">
      <c r="A138040">
        <v>18191</v>
      </c>
      <c r="B138040" s="2">
        <v>44307.646223300973</v>
      </c>
      <c r="C138040">
        <v>343247</v>
      </c>
      <c r="D138040">
        <v>89186</v>
      </c>
      <c r="E138040" t="s">
        <v>2</v>
      </c>
      <c r="F138040" s="2">
        <v>44307.687889967638</v>
      </c>
      <c r="G138040" s="60">
        <v>0.68789351851851854</v>
      </c>
    </row>
    <row r="138041" spans="1:7" x14ac:dyDescent="0.25">
      <c r="A138041">
        <v>45217</v>
      </c>
      <c r="B138041" s="2">
        <v>44319.798326860844</v>
      </c>
      <c r="C138041">
        <v>343247</v>
      </c>
      <c r="D138041">
        <v>289620</v>
      </c>
      <c r="E138041" t="s">
        <v>2</v>
      </c>
      <c r="F138041" s="2">
        <v>44319.839993527508</v>
      </c>
      <c r="G138041" s="60">
        <v>0.83998842592592593</v>
      </c>
    </row>
    <row r="138042" spans="1:7" x14ac:dyDescent="0.25">
      <c r="A138042">
        <v>51121</v>
      </c>
      <c r="B138042" s="2">
        <v>44322.88570550162</v>
      </c>
      <c r="C138042">
        <v>343247</v>
      </c>
      <c r="D138042">
        <v>102292</v>
      </c>
      <c r="E138042" t="s">
        <v>2</v>
      </c>
      <c r="F138042" s="2">
        <v>44322.927372168284</v>
      </c>
      <c r="G138042" s="60">
        <v>0.92737268518518512</v>
      </c>
    </row>
    <row r="138043" spans="1:7" x14ac:dyDescent="0.25">
      <c r="A138043">
        <v>79335</v>
      </c>
      <c r="B138043" s="2">
        <v>44332.953306680502</v>
      </c>
      <c r="C138043">
        <v>343247</v>
      </c>
      <c r="D138043">
        <v>179296</v>
      </c>
      <c r="E138043" t="s">
        <v>2</v>
      </c>
      <c r="F138043" s="2">
        <v>44332.994973347166</v>
      </c>
      <c r="G138043" s="60">
        <v>0.99497685185185192</v>
      </c>
    </row>
    <row r="138044" spans="1:7" x14ac:dyDescent="0.25">
      <c r="A138044">
        <v>85855</v>
      </c>
      <c r="B138044" s="2">
        <v>44335.919686084148</v>
      </c>
      <c r="C138044">
        <v>343247</v>
      </c>
      <c r="D138044">
        <v>180863</v>
      </c>
      <c r="E138044" t="s">
        <v>2</v>
      </c>
      <c r="F138044" s="2">
        <v>44335.961352750812</v>
      </c>
      <c r="G138044" s="60">
        <v>0.96135416666666673</v>
      </c>
    </row>
    <row r="138045" spans="1:7" x14ac:dyDescent="0.25">
      <c r="A138045">
        <v>93976</v>
      </c>
      <c r="B138045" s="2">
        <v>44338.552507095555</v>
      </c>
      <c r="C138045">
        <v>343247</v>
      </c>
      <c r="D138045">
        <v>128523</v>
      </c>
      <c r="E138045" t="s">
        <v>2</v>
      </c>
      <c r="F138045" s="2">
        <v>44338.59417376222</v>
      </c>
      <c r="G138045" s="60">
        <v>0.59417824074074077</v>
      </c>
    </row>
    <row r="138046" spans="1:7" x14ac:dyDescent="0.25">
      <c r="A138046">
        <v>120738</v>
      </c>
      <c r="B138046" s="2">
        <v>44346.004000000001</v>
      </c>
      <c r="C138046">
        <v>343249</v>
      </c>
      <c r="D138046">
        <v>304722</v>
      </c>
      <c r="E138046" t="s">
        <v>3</v>
      </c>
      <c r="F138046" s="2">
        <v>44346.129000000001</v>
      </c>
      <c r="G138046" s="60">
        <v>0.12900462962962964</v>
      </c>
    </row>
    <row r="138047" spans="1:7" x14ac:dyDescent="0.25">
      <c r="A138047">
        <v>121978</v>
      </c>
      <c r="B138047" s="2">
        <v>44346.433440129447</v>
      </c>
      <c r="C138047">
        <v>343249</v>
      </c>
      <c r="D138047">
        <v>184941</v>
      </c>
      <c r="E138047" t="s">
        <v>3</v>
      </c>
      <c r="F138047" s="2">
        <v>44346.558440129447</v>
      </c>
      <c r="G138047" s="60">
        <v>0.55843750000000003</v>
      </c>
    </row>
    <row r="138048" spans="1:7" x14ac:dyDescent="0.25">
      <c r="A138048">
        <v>128003</v>
      </c>
      <c r="B138048" s="2">
        <v>44347.939912621361</v>
      </c>
      <c r="C138048">
        <v>343249</v>
      </c>
      <c r="D138048">
        <v>158978</v>
      </c>
      <c r="E138048" t="s">
        <v>3</v>
      </c>
      <c r="F138048" s="2">
        <v>44348.064912621361</v>
      </c>
      <c r="G138048" s="60">
        <v>6.4907407407407414E-2</v>
      </c>
    </row>
    <row r="138049" spans="1:7" x14ac:dyDescent="0.25">
      <c r="A138049">
        <v>154589</v>
      </c>
      <c r="B138049" s="2">
        <v>44356.676158576054</v>
      </c>
      <c r="C138049">
        <v>343249</v>
      </c>
      <c r="D138049">
        <v>194697</v>
      </c>
      <c r="E138049" t="s">
        <v>3</v>
      </c>
      <c r="F138049" s="2">
        <v>44356.801158576054</v>
      </c>
      <c r="G138049" s="60">
        <v>0.80115740740740737</v>
      </c>
    </row>
    <row r="138050" spans="1:7" x14ac:dyDescent="0.25">
      <c r="A138050">
        <v>161001</v>
      </c>
      <c r="B138050" s="2">
        <v>44358.682631067961</v>
      </c>
      <c r="C138050">
        <v>343249</v>
      </c>
      <c r="D138050">
        <v>351192</v>
      </c>
      <c r="E138050" t="s">
        <v>3</v>
      </c>
      <c r="F138050" s="2">
        <v>44358.807631067961</v>
      </c>
      <c r="G138050" s="60">
        <v>0.80762731481481476</v>
      </c>
    </row>
    <row r="138051" spans="1:7" x14ac:dyDescent="0.25">
      <c r="A138051">
        <v>181534</v>
      </c>
      <c r="B138051" s="2">
        <v>44364.610999999997</v>
      </c>
      <c r="C138051">
        <v>343249</v>
      </c>
      <c r="D138051">
        <v>129210</v>
      </c>
      <c r="E138051" t="s">
        <v>3</v>
      </c>
      <c r="F138051" s="2">
        <v>44364.735999999997</v>
      </c>
      <c r="G138051" s="60">
        <v>0.73599537037037033</v>
      </c>
    </row>
    <row r="138052" spans="1:7" x14ac:dyDescent="0.25">
      <c r="A138052">
        <v>183160</v>
      </c>
      <c r="B138052" s="2">
        <v>44364.886514563106</v>
      </c>
      <c r="C138052">
        <v>343249</v>
      </c>
      <c r="D138052">
        <v>411922</v>
      </c>
      <c r="E138052" t="s">
        <v>3</v>
      </c>
      <c r="F138052" s="2">
        <v>44365.011514563106</v>
      </c>
      <c r="G138052" s="60">
        <v>1.1516203703703702E-2</v>
      </c>
    </row>
    <row r="138053" spans="1:7" x14ac:dyDescent="0.25">
      <c r="A138053">
        <v>227480</v>
      </c>
      <c r="B138053" s="2">
        <v>44376.690721682848</v>
      </c>
      <c r="C138053">
        <v>343249</v>
      </c>
      <c r="D138053">
        <v>182191</v>
      </c>
      <c r="E138053" t="s">
        <v>3</v>
      </c>
      <c r="F138053" s="2">
        <v>44376.815721682848</v>
      </c>
      <c r="G138053" s="60">
        <v>0.81571759259259258</v>
      </c>
    </row>
    <row r="138054" spans="1:7" x14ac:dyDescent="0.25">
      <c r="A138054">
        <v>267169</v>
      </c>
      <c r="B138054" s="2">
        <v>44388.551563106797</v>
      </c>
      <c r="C138054">
        <v>343249</v>
      </c>
      <c r="D138054">
        <v>396686</v>
      </c>
      <c r="E138054" t="s">
        <v>3</v>
      </c>
      <c r="F138054" s="2">
        <v>44388.676563106797</v>
      </c>
      <c r="G138054" s="60">
        <v>0.67656250000000007</v>
      </c>
    </row>
    <row r="138055" spans="1:7" x14ac:dyDescent="0.25">
      <c r="A138055">
        <v>276607</v>
      </c>
      <c r="B138055" s="2">
        <v>44391.601724919092</v>
      </c>
      <c r="C138055">
        <v>343249</v>
      </c>
      <c r="D138055">
        <v>154256</v>
      </c>
      <c r="E138055" t="s">
        <v>3</v>
      </c>
      <c r="F138055" s="2">
        <v>44391.726724919092</v>
      </c>
      <c r="G138055" s="60">
        <v>0.72672453703703699</v>
      </c>
    </row>
    <row r="138056" spans="1:7" x14ac:dyDescent="0.25">
      <c r="A138056">
        <v>6483</v>
      </c>
      <c r="B138056" s="2">
        <v>44296.123081148718</v>
      </c>
      <c r="C138056">
        <v>343273</v>
      </c>
      <c r="D138056">
        <v>283467</v>
      </c>
      <c r="E138056" t="s">
        <v>3</v>
      </c>
      <c r="F138056" s="2">
        <v>44296.248081148718</v>
      </c>
      <c r="G138056" s="60">
        <v>0.24807870370370369</v>
      </c>
    </row>
    <row r="138057" spans="1:7" x14ac:dyDescent="0.25">
      <c r="A138057">
        <v>8283</v>
      </c>
      <c r="B138057" s="2">
        <v>44298.687485436894</v>
      </c>
      <c r="C138057">
        <v>343273</v>
      </c>
      <c r="D138057">
        <v>164771</v>
      </c>
      <c r="E138057" t="s">
        <v>3</v>
      </c>
      <c r="F138057" s="2">
        <v>44298.812485436894</v>
      </c>
      <c r="G138057" s="60">
        <v>0.81248842592592585</v>
      </c>
    </row>
    <row r="138058" spans="1:7" x14ac:dyDescent="0.25">
      <c r="A138058">
        <v>8694</v>
      </c>
      <c r="B138058" s="2">
        <v>44298.987999999998</v>
      </c>
      <c r="C138058">
        <v>343273</v>
      </c>
      <c r="D138058">
        <v>347393</v>
      </c>
      <c r="E138058" t="s">
        <v>3</v>
      </c>
      <c r="F138058" s="2">
        <v>44299.112999999998</v>
      </c>
      <c r="G138058" s="60">
        <v>0.1129976851851852</v>
      </c>
    </row>
    <row r="138059" spans="1:7" x14ac:dyDescent="0.25">
      <c r="A138059">
        <v>10541</v>
      </c>
      <c r="B138059" s="2">
        <v>44301.663213592234</v>
      </c>
      <c r="C138059">
        <v>343273</v>
      </c>
      <c r="D138059">
        <v>180017</v>
      </c>
      <c r="E138059" t="s">
        <v>3</v>
      </c>
      <c r="F138059" s="2">
        <v>44301.788213592234</v>
      </c>
      <c r="G138059" s="60">
        <v>0.78821759259259261</v>
      </c>
    </row>
    <row r="138060" spans="1:7" x14ac:dyDescent="0.25">
      <c r="A138060">
        <v>15870</v>
      </c>
      <c r="B138060" s="2">
        <v>44305.533763754043</v>
      </c>
      <c r="C138060">
        <v>343273</v>
      </c>
      <c r="D138060">
        <v>21407</v>
      </c>
      <c r="E138060" t="s">
        <v>3</v>
      </c>
      <c r="F138060" s="2">
        <v>44305.658763754043</v>
      </c>
      <c r="G138060" s="60">
        <v>0.6587615740740741</v>
      </c>
    </row>
    <row r="138061" spans="1:7" x14ac:dyDescent="0.25">
      <c r="A138061">
        <v>71765</v>
      </c>
      <c r="B138061" s="2">
        <v>44330.875187702266</v>
      </c>
      <c r="C138061">
        <v>343273</v>
      </c>
      <c r="D138061">
        <v>396686</v>
      </c>
      <c r="E138061" t="s">
        <v>3</v>
      </c>
      <c r="F138061" s="2">
        <v>44331.000187702266</v>
      </c>
      <c r="G138061" s="60">
        <v>1.8518518518518518E-4</v>
      </c>
    </row>
    <row r="138062" spans="1:7" x14ac:dyDescent="0.25">
      <c r="A138062">
        <v>76179</v>
      </c>
      <c r="B138062" s="2">
        <v>44332.056581316567</v>
      </c>
      <c r="C138062">
        <v>343273</v>
      </c>
      <c r="D138062">
        <v>351192</v>
      </c>
      <c r="E138062" t="s">
        <v>3</v>
      </c>
      <c r="F138062" s="2">
        <v>44332.181581316567</v>
      </c>
      <c r="G138062" s="60">
        <v>0.18158564814814815</v>
      </c>
    </row>
    <row r="138063" spans="1:7" x14ac:dyDescent="0.25">
      <c r="A138063">
        <v>109621</v>
      </c>
      <c r="B138063" s="2">
        <v>44343.742501618122</v>
      </c>
      <c r="C138063">
        <v>343273</v>
      </c>
      <c r="D138063">
        <v>12149</v>
      </c>
      <c r="E138063" t="s">
        <v>3</v>
      </c>
      <c r="F138063" s="2">
        <v>44343.867501618122</v>
      </c>
      <c r="G138063" s="60">
        <v>0.86750000000000005</v>
      </c>
    </row>
    <row r="138064" spans="1:7" x14ac:dyDescent="0.25">
      <c r="A138064">
        <v>130071</v>
      </c>
      <c r="B138064" s="2">
        <v>44348.815317152104</v>
      </c>
      <c r="C138064">
        <v>343273</v>
      </c>
      <c r="D138064">
        <v>188440</v>
      </c>
      <c r="E138064" t="s">
        <v>3</v>
      </c>
      <c r="F138064" s="2">
        <v>44348.940317152104</v>
      </c>
      <c r="G138064" s="60">
        <v>0.9403125</v>
      </c>
    </row>
    <row r="138065" spans="1:7" x14ac:dyDescent="0.25">
      <c r="A138065">
        <v>157646</v>
      </c>
      <c r="B138065" s="2">
        <v>44357.705284789641</v>
      </c>
      <c r="C138065">
        <v>343273</v>
      </c>
      <c r="D138065">
        <v>118549</v>
      </c>
      <c r="E138065" t="s">
        <v>3</v>
      </c>
      <c r="F138065" s="2">
        <v>44357.830284789641</v>
      </c>
      <c r="G138065" s="60">
        <v>0.83028935185185182</v>
      </c>
    </row>
    <row r="138066" spans="1:7" x14ac:dyDescent="0.25">
      <c r="A138066">
        <v>175687</v>
      </c>
      <c r="B138066" s="2">
        <v>44362.4156407767</v>
      </c>
      <c r="C138066">
        <v>343273</v>
      </c>
      <c r="D138066">
        <v>60752</v>
      </c>
      <c r="E138066" t="s">
        <v>3</v>
      </c>
      <c r="F138066" s="2">
        <v>44362.5406407767</v>
      </c>
      <c r="G138066" s="60">
        <v>0.54063657407407406</v>
      </c>
    </row>
    <row r="138067" spans="1:7" x14ac:dyDescent="0.25">
      <c r="A138067">
        <v>176698</v>
      </c>
      <c r="B138067" s="2">
        <v>44362.695576051781</v>
      </c>
      <c r="C138067">
        <v>343273</v>
      </c>
      <c r="D138067">
        <v>425255</v>
      </c>
      <c r="E138067" t="s">
        <v>3</v>
      </c>
      <c r="F138067" s="2">
        <v>44362.820576051781</v>
      </c>
      <c r="G138067" s="60">
        <v>0.82057870370370367</v>
      </c>
    </row>
    <row r="138068" spans="1:7" x14ac:dyDescent="0.25">
      <c r="A138068">
        <v>177579</v>
      </c>
      <c r="B138068" s="2">
        <v>44362.837970873785</v>
      </c>
      <c r="C138068">
        <v>343273</v>
      </c>
      <c r="D138068">
        <v>446697</v>
      </c>
      <c r="E138068" t="s">
        <v>3</v>
      </c>
      <c r="F138068" s="2">
        <v>44362.962970873785</v>
      </c>
      <c r="G138068" s="60">
        <v>0.96297453703703706</v>
      </c>
    </row>
    <row r="138069" spans="1:7" x14ac:dyDescent="0.25">
      <c r="A138069">
        <v>235125</v>
      </c>
      <c r="B138069" s="2">
        <v>44379.501401294496</v>
      </c>
      <c r="C138069">
        <v>343273</v>
      </c>
      <c r="D138069">
        <v>258219</v>
      </c>
      <c r="E138069" t="s">
        <v>3</v>
      </c>
      <c r="F138069" s="2">
        <v>44379.626401294496</v>
      </c>
      <c r="G138069" s="60">
        <v>0.62640046296296303</v>
      </c>
    </row>
    <row r="138070" spans="1:7" x14ac:dyDescent="0.25">
      <c r="A138070">
        <v>270304</v>
      </c>
      <c r="B138070" s="2">
        <v>44389.447999999997</v>
      </c>
      <c r="C138070">
        <v>343273</v>
      </c>
      <c r="D138070">
        <v>436722</v>
      </c>
      <c r="E138070" t="s">
        <v>3</v>
      </c>
      <c r="F138070" s="2">
        <v>44389.572999999997</v>
      </c>
      <c r="G138070" s="60">
        <v>0.57299768518518512</v>
      </c>
    </row>
    <row r="138071" spans="1:7" x14ac:dyDescent="0.25">
      <c r="A138071">
        <v>306618</v>
      </c>
      <c r="B138071" s="2">
        <v>44400.682631067961</v>
      </c>
      <c r="C138071">
        <v>343273</v>
      </c>
      <c r="D138071">
        <v>320264</v>
      </c>
      <c r="E138071" t="s">
        <v>3</v>
      </c>
      <c r="F138071" s="2">
        <v>44400.807631067961</v>
      </c>
      <c r="G138071" s="60">
        <v>0.80762731481481476</v>
      </c>
    </row>
    <row r="138072" spans="1:7" x14ac:dyDescent="0.25">
      <c r="A138072">
        <v>6132</v>
      </c>
      <c r="B138072" s="2">
        <v>44295.725511326862</v>
      </c>
      <c r="C138072">
        <v>343295</v>
      </c>
      <c r="D138072">
        <v>439981</v>
      </c>
      <c r="E138072" t="s">
        <v>2</v>
      </c>
      <c r="F138072" s="2">
        <v>44295.767177993526</v>
      </c>
      <c r="G138072" s="60">
        <v>0.76717592592592598</v>
      </c>
    </row>
    <row r="138073" spans="1:7" x14ac:dyDescent="0.25">
      <c r="A138073">
        <v>9291</v>
      </c>
      <c r="B138073" s="2">
        <v>44299.871142394826</v>
      </c>
      <c r="C138073">
        <v>343295</v>
      </c>
      <c r="D138073">
        <v>245484</v>
      </c>
      <c r="E138073" t="s">
        <v>2</v>
      </c>
      <c r="F138073" s="2">
        <v>44299.91280906149</v>
      </c>
      <c r="G138073" s="60">
        <v>0.91281249999999992</v>
      </c>
    </row>
    <row r="138074" spans="1:7" x14ac:dyDescent="0.25">
      <c r="A138074">
        <v>10060</v>
      </c>
      <c r="B138074" s="2">
        <v>44300.848488673138</v>
      </c>
      <c r="C138074">
        <v>343295</v>
      </c>
      <c r="D138074">
        <v>227775</v>
      </c>
      <c r="E138074" t="s">
        <v>2</v>
      </c>
      <c r="F138074" s="2">
        <v>44300.890155339803</v>
      </c>
      <c r="G138074" s="60">
        <v>0.89015046296296296</v>
      </c>
    </row>
    <row r="138075" spans="1:7" x14ac:dyDescent="0.25">
      <c r="A138075">
        <v>13454</v>
      </c>
      <c r="B138075" s="2">
        <v>44303.741692556636</v>
      </c>
      <c r="C138075">
        <v>343295</v>
      </c>
      <c r="D138075">
        <v>223772</v>
      </c>
      <c r="E138075" t="s">
        <v>2</v>
      </c>
      <c r="F138075" s="2">
        <v>44303.7833592233</v>
      </c>
      <c r="G138075" s="60">
        <v>0.7833564814814814</v>
      </c>
    </row>
    <row r="138076" spans="1:7" x14ac:dyDescent="0.25">
      <c r="A138076">
        <v>54910</v>
      </c>
      <c r="B138076" s="2">
        <v>44324.479445783865</v>
      </c>
      <c r="C138076">
        <v>343295</v>
      </c>
      <c r="D138076">
        <v>246229</v>
      </c>
      <c r="E138076" t="s">
        <v>2</v>
      </c>
      <c r="F138076" s="2">
        <v>44324.521112450529</v>
      </c>
      <c r="G138076" s="60">
        <v>0.52111111111111108</v>
      </c>
    </row>
    <row r="138077" spans="1:7" x14ac:dyDescent="0.25">
      <c r="A138077">
        <v>55384</v>
      </c>
      <c r="B138077" s="2">
        <v>44324.621951456313</v>
      </c>
      <c r="C138077">
        <v>343295</v>
      </c>
      <c r="D138077">
        <v>108961</v>
      </c>
      <c r="E138077" t="s">
        <v>2</v>
      </c>
      <c r="F138077" s="2">
        <v>44324.663618122977</v>
      </c>
      <c r="G138077" s="60">
        <v>0.66362268518518519</v>
      </c>
    </row>
    <row r="138078" spans="1:7" x14ac:dyDescent="0.25">
      <c r="A138078">
        <v>60487</v>
      </c>
      <c r="B138078" s="2">
        <v>44326.400268608413</v>
      </c>
      <c r="C138078">
        <v>343295</v>
      </c>
      <c r="D138078">
        <v>411922</v>
      </c>
      <c r="E138078" t="s">
        <v>2</v>
      </c>
      <c r="F138078" s="2">
        <v>44326.441935275077</v>
      </c>
      <c r="G138078" s="60">
        <v>0.44193287037037038</v>
      </c>
    </row>
    <row r="138079" spans="1:7" x14ac:dyDescent="0.25">
      <c r="A138079">
        <v>87532</v>
      </c>
      <c r="B138079" s="2">
        <v>44336.798326860844</v>
      </c>
      <c r="C138079">
        <v>343295</v>
      </c>
      <c r="D138079">
        <v>305248</v>
      </c>
      <c r="E138079" t="s">
        <v>2</v>
      </c>
      <c r="F138079" s="2">
        <v>44336.839993527508</v>
      </c>
      <c r="G138079" s="60">
        <v>0.83998842592592593</v>
      </c>
    </row>
    <row r="138080" spans="1:7" x14ac:dyDescent="0.25">
      <c r="A138080">
        <v>109822</v>
      </c>
      <c r="B138080" s="2">
        <v>44343.778909385117</v>
      </c>
      <c r="C138080">
        <v>343295</v>
      </c>
      <c r="D138080">
        <v>5151</v>
      </c>
      <c r="E138080" t="s">
        <v>2</v>
      </c>
      <c r="F138080" s="2">
        <v>44343.820576051781</v>
      </c>
      <c r="G138080" s="60">
        <v>0.82057870370370367</v>
      </c>
    </row>
    <row r="138081" spans="1:7" x14ac:dyDescent="0.25">
      <c r="A138081">
        <v>115591</v>
      </c>
      <c r="B138081" s="2">
        <v>44345.012329477831</v>
      </c>
      <c r="C138081">
        <v>343295</v>
      </c>
      <c r="D138081">
        <v>128523</v>
      </c>
      <c r="E138081" t="s">
        <v>2</v>
      </c>
      <c r="F138081" s="2">
        <v>44345.053996144496</v>
      </c>
      <c r="G138081" s="60">
        <v>5.3993055555555558E-2</v>
      </c>
    </row>
    <row r="138082" spans="1:7" x14ac:dyDescent="0.25">
      <c r="A138082">
        <v>118578</v>
      </c>
      <c r="B138082" s="2">
        <v>44345.701239482201</v>
      </c>
      <c r="C138082">
        <v>343295</v>
      </c>
      <c r="D138082">
        <v>281236</v>
      </c>
      <c r="E138082" t="s">
        <v>2</v>
      </c>
      <c r="F138082" s="2">
        <v>44345.742906148866</v>
      </c>
      <c r="G138082" s="60">
        <v>0.74290509259259263</v>
      </c>
    </row>
    <row r="138083" spans="1:7" x14ac:dyDescent="0.25">
      <c r="A138083">
        <v>124092</v>
      </c>
      <c r="B138083" s="2">
        <v>44346.785381877024</v>
      </c>
      <c r="C138083">
        <v>343295</v>
      </c>
      <c r="D138083">
        <v>389985</v>
      </c>
      <c r="E138083" t="s">
        <v>2</v>
      </c>
      <c r="F138083" s="2">
        <v>44346.827048543688</v>
      </c>
      <c r="G138083" s="60">
        <v>0.82704861111111105</v>
      </c>
    </row>
    <row r="138084" spans="1:7" x14ac:dyDescent="0.25">
      <c r="A138084">
        <v>147127</v>
      </c>
      <c r="B138084" s="2">
        <v>44353.845252427185</v>
      </c>
      <c r="C138084">
        <v>343295</v>
      </c>
      <c r="D138084">
        <v>298026</v>
      </c>
      <c r="E138084" t="s">
        <v>2</v>
      </c>
      <c r="F138084" s="2">
        <v>44353.886919093849</v>
      </c>
      <c r="G138084" s="60">
        <v>0.88692129629629635</v>
      </c>
    </row>
    <row r="138085" spans="1:7" x14ac:dyDescent="0.25">
      <c r="A138085">
        <v>171957</v>
      </c>
      <c r="B138085" s="2">
        <v>44360.796708737864</v>
      </c>
      <c r="C138085">
        <v>343295</v>
      </c>
      <c r="D138085">
        <v>191238</v>
      </c>
      <c r="E138085" t="s">
        <v>2</v>
      </c>
      <c r="F138085" s="2">
        <v>44360.838375404528</v>
      </c>
      <c r="G138085" s="60">
        <v>0.83837962962962964</v>
      </c>
    </row>
    <row r="138086" spans="1:7" x14ac:dyDescent="0.25">
      <c r="A138086">
        <v>180111</v>
      </c>
      <c r="B138086" s="2">
        <v>44363.843333333338</v>
      </c>
      <c r="C138086">
        <v>343295</v>
      </c>
      <c r="D138086">
        <v>141918</v>
      </c>
      <c r="E138086" t="s">
        <v>2</v>
      </c>
      <c r="F138086" s="2">
        <v>44363.885000000002</v>
      </c>
      <c r="G138086" s="60">
        <v>0.8849999999999999</v>
      </c>
    </row>
    <row r="138087" spans="1:7" x14ac:dyDescent="0.25">
      <c r="A138087">
        <v>189494</v>
      </c>
      <c r="B138087" s="2">
        <v>44366.484411003235</v>
      </c>
      <c r="C138087">
        <v>343295</v>
      </c>
      <c r="D138087">
        <v>70091</v>
      </c>
      <c r="E138087" t="s">
        <v>2</v>
      </c>
      <c r="F138087" s="2">
        <v>44366.5260776699</v>
      </c>
      <c r="G138087" s="60">
        <v>0.52607638888888886</v>
      </c>
    </row>
    <row r="138088" spans="1:7" x14ac:dyDescent="0.25">
      <c r="A138088">
        <v>301035</v>
      </c>
      <c r="B138088" s="2">
        <v>44398.803181229778</v>
      </c>
      <c r="C138088">
        <v>343295</v>
      </c>
      <c r="D138088">
        <v>153873</v>
      </c>
      <c r="E138088" t="s">
        <v>2</v>
      </c>
      <c r="F138088" s="2">
        <v>44398.844847896442</v>
      </c>
      <c r="G138088" s="60">
        <v>0.84484953703703702</v>
      </c>
    </row>
    <row r="138089" spans="1:7" x14ac:dyDescent="0.25">
      <c r="A138089">
        <v>310543</v>
      </c>
      <c r="B138089" s="2">
        <v>44401.609006472492</v>
      </c>
      <c r="C138089">
        <v>343295</v>
      </c>
      <c r="D138089">
        <v>230507</v>
      </c>
      <c r="E138089" t="s">
        <v>2</v>
      </c>
      <c r="F138089" s="2">
        <v>44401.650673139156</v>
      </c>
      <c r="G138089" s="60">
        <v>0.65067129629629628</v>
      </c>
    </row>
    <row r="138090" spans="1:7" x14ac:dyDescent="0.25">
      <c r="A138090">
        <v>349090</v>
      </c>
      <c r="B138090" s="2">
        <v>44412.707711974115</v>
      </c>
      <c r="C138090">
        <v>343295</v>
      </c>
      <c r="D138090">
        <v>458519</v>
      </c>
      <c r="E138090" t="s">
        <v>2</v>
      </c>
      <c r="F138090" s="2">
        <v>44412.749378640779</v>
      </c>
      <c r="G138090" s="60">
        <v>0.74937500000000001</v>
      </c>
    </row>
    <row r="138091" spans="1:7" x14ac:dyDescent="0.25">
      <c r="A138091">
        <v>360301</v>
      </c>
      <c r="B138091" s="2">
        <v>44415.692861720636</v>
      </c>
      <c r="C138091">
        <v>343295</v>
      </c>
      <c r="D138091">
        <v>396686</v>
      </c>
      <c r="E138091" t="s">
        <v>2</v>
      </c>
      <c r="F138091" s="2">
        <v>44415.7345283873</v>
      </c>
      <c r="G138091" s="60">
        <v>0.73452546296296306</v>
      </c>
    </row>
    <row r="138092" spans="1:7" x14ac:dyDescent="0.25">
      <c r="A138092">
        <v>379574</v>
      </c>
      <c r="B138092" s="2">
        <v>44421.793472491911</v>
      </c>
      <c r="C138092">
        <v>343295</v>
      </c>
      <c r="D138092">
        <v>445697</v>
      </c>
      <c r="E138092" t="s">
        <v>2</v>
      </c>
      <c r="F138092" s="2">
        <v>44421.835139158575</v>
      </c>
      <c r="G138092" s="60">
        <v>0.83513888888888888</v>
      </c>
    </row>
    <row r="138093" spans="1:7" x14ac:dyDescent="0.25">
      <c r="A138093">
        <v>384869</v>
      </c>
      <c r="B138093" s="2">
        <v>44422.893796116507</v>
      </c>
      <c r="C138093">
        <v>343295</v>
      </c>
      <c r="D138093">
        <v>95782</v>
      </c>
      <c r="E138093" t="s">
        <v>2</v>
      </c>
      <c r="F138093" s="2">
        <v>44422.935462783171</v>
      </c>
      <c r="G138093" s="60">
        <v>0.93546296296296294</v>
      </c>
    </row>
    <row r="138094" spans="1:7" x14ac:dyDescent="0.25">
      <c r="A138094">
        <v>405633</v>
      </c>
      <c r="B138094" s="2">
        <v>44429.727129449842</v>
      </c>
      <c r="C138094">
        <v>343295</v>
      </c>
      <c r="D138094">
        <v>182191</v>
      </c>
      <c r="E138094" t="s">
        <v>2</v>
      </c>
      <c r="F138094" s="2">
        <v>44429.768796116507</v>
      </c>
      <c r="G138094" s="60">
        <v>0.76879629629629631</v>
      </c>
    </row>
    <row r="138095" spans="1:7" x14ac:dyDescent="0.25">
      <c r="A138095">
        <v>47022</v>
      </c>
      <c r="B138095" s="2">
        <v>44320.736029126216</v>
      </c>
      <c r="C138095">
        <v>343302</v>
      </c>
      <c r="D138095">
        <v>157696</v>
      </c>
      <c r="E138095" t="s">
        <v>3</v>
      </c>
      <c r="F138095" s="2">
        <v>44320.861029126216</v>
      </c>
      <c r="G138095" s="60">
        <v>0.86103009259259267</v>
      </c>
    </row>
    <row r="138096" spans="1:7" x14ac:dyDescent="0.25">
      <c r="A138096">
        <v>56131</v>
      </c>
      <c r="B138096" s="2">
        <v>44324.77291177099</v>
      </c>
      <c r="C138096">
        <v>343302</v>
      </c>
      <c r="D138096">
        <v>411922</v>
      </c>
      <c r="E138096" t="s">
        <v>3</v>
      </c>
      <c r="F138096" s="2">
        <v>44324.89791177099</v>
      </c>
      <c r="G138096" s="60">
        <v>0.8979166666666667</v>
      </c>
    </row>
    <row r="138097" spans="1:7" x14ac:dyDescent="0.25">
      <c r="A138097">
        <v>66048</v>
      </c>
      <c r="B138097" s="2">
        <v>44328.770009708736</v>
      </c>
      <c r="C138097">
        <v>343302</v>
      </c>
      <c r="D138097">
        <v>347393</v>
      </c>
      <c r="E138097" t="s">
        <v>3</v>
      </c>
      <c r="F138097" s="2">
        <v>44328.895009708736</v>
      </c>
      <c r="G138097" s="60">
        <v>0.89501157407407417</v>
      </c>
    </row>
    <row r="138098" spans="1:7" x14ac:dyDescent="0.25">
      <c r="A138098">
        <v>67452</v>
      </c>
      <c r="B138098" s="2">
        <v>44329.566126213591</v>
      </c>
      <c r="C138098">
        <v>343302</v>
      </c>
      <c r="D138098">
        <v>436459</v>
      </c>
      <c r="E138098" t="s">
        <v>3</v>
      </c>
      <c r="F138098" s="2">
        <v>44329.691126213591</v>
      </c>
      <c r="G138098" s="60">
        <v>0.69112268518518516</v>
      </c>
    </row>
    <row r="138099" spans="1:7" x14ac:dyDescent="0.25">
      <c r="A138099">
        <v>94994</v>
      </c>
      <c r="B138099" s="2">
        <v>44338.723084142395</v>
      </c>
      <c r="C138099">
        <v>343302</v>
      </c>
      <c r="D138099">
        <v>158978</v>
      </c>
      <c r="E138099" t="s">
        <v>3</v>
      </c>
      <c r="F138099" s="2">
        <v>44338.848084142395</v>
      </c>
      <c r="G138099" s="60">
        <v>0.84807870370370375</v>
      </c>
    </row>
    <row r="138100" spans="1:7" x14ac:dyDescent="0.25">
      <c r="A138100">
        <v>101234</v>
      </c>
      <c r="B138100" s="2">
        <v>44340.593634304205</v>
      </c>
      <c r="C138100">
        <v>343302</v>
      </c>
      <c r="D138100">
        <v>287759</v>
      </c>
      <c r="E138100" t="s">
        <v>3</v>
      </c>
      <c r="F138100" s="2">
        <v>44340.718634304205</v>
      </c>
      <c r="G138100" s="60">
        <v>0.71863425925925928</v>
      </c>
    </row>
    <row r="138101" spans="1:7" x14ac:dyDescent="0.25">
      <c r="A138101">
        <v>113658</v>
      </c>
      <c r="B138101" s="2">
        <v>44344.753828478963</v>
      </c>
      <c r="C138101">
        <v>343302</v>
      </c>
      <c r="D138101">
        <v>196974</v>
      </c>
      <c r="E138101" t="s">
        <v>3</v>
      </c>
      <c r="F138101" s="2">
        <v>44344.878828478963</v>
      </c>
      <c r="G138101" s="60">
        <v>0.87883101851851853</v>
      </c>
    </row>
    <row r="138102" spans="1:7" x14ac:dyDescent="0.25">
      <c r="A138102">
        <v>154311</v>
      </c>
      <c r="B138102" s="2">
        <v>44356.630851132686</v>
      </c>
      <c r="C138102">
        <v>343302</v>
      </c>
      <c r="D138102">
        <v>347367</v>
      </c>
      <c r="E138102" t="s">
        <v>3</v>
      </c>
      <c r="F138102" s="2">
        <v>44356.755851132686</v>
      </c>
      <c r="G138102" s="60">
        <v>0.75585648148148143</v>
      </c>
    </row>
    <row r="138103" spans="1:7" x14ac:dyDescent="0.25">
      <c r="A138103">
        <v>237530</v>
      </c>
      <c r="B138103" s="2">
        <v>44379.833116504851</v>
      </c>
      <c r="C138103">
        <v>343302</v>
      </c>
      <c r="D138103">
        <v>227775</v>
      </c>
      <c r="E138103" t="s">
        <v>3</v>
      </c>
      <c r="F138103" s="2">
        <v>44379.958116504851</v>
      </c>
      <c r="G138103" s="60">
        <v>0.95811342592592597</v>
      </c>
    </row>
    <row r="138104" spans="1:7" x14ac:dyDescent="0.25">
      <c r="A138104">
        <v>335435</v>
      </c>
      <c r="B138104" s="2">
        <v>44408.66968608414</v>
      </c>
      <c r="C138104">
        <v>343302</v>
      </c>
      <c r="D138104">
        <v>153893</v>
      </c>
      <c r="E138104" t="s">
        <v>3</v>
      </c>
      <c r="F138104" s="2">
        <v>44408.79468608414</v>
      </c>
      <c r="G138104" s="60">
        <v>0.7946875000000001</v>
      </c>
    </row>
    <row r="138105" spans="1:7" x14ac:dyDescent="0.25">
      <c r="A138105">
        <v>355214</v>
      </c>
      <c r="B138105" s="2">
        <v>44414.682631067961</v>
      </c>
      <c r="C138105">
        <v>343302</v>
      </c>
      <c r="D138105">
        <v>129210</v>
      </c>
      <c r="E138105" t="s">
        <v>3</v>
      </c>
      <c r="F138105" s="2">
        <v>44414.807631067961</v>
      </c>
      <c r="G138105" s="60">
        <v>0.80762731481481476</v>
      </c>
    </row>
    <row r="138106" spans="1:7" x14ac:dyDescent="0.25">
      <c r="A138106">
        <v>363453</v>
      </c>
      <c r="B138106" s="2">
        <v>44416.4222235786</v>
      </c>
      <c r="C138106">
        <v>343302</v>
      </c>
      <c r="D138106">
        <v>151932</v>
      </c>
      <c r="E138106" t="s">
        <v>3</v>
      </c>
      <c r="F138106" s="2">
        <v>44416.5472235786</v>
      </c>
      <c r="G138106" s="60">
        <v>0.54722222222222217</v>
      </c>
    </row>
    <row r="138107" spans="1:7" x14ac:dyDescent="0.25">
      <c r="A138107">
        <v>369039</v>
      </c>
      <c r="B138107" s="2">
        <v>44417.908000000003</v>
      </c>
      <c r="C138107">
        <v>343302</v>
      </c>
      <c r="D138107">
        <v>102086</v>
      </c>
      <c r="E138107" t="s">
        <v>3</v>
      </c>
      <c r="F138107" s="2">
        <v>44418.033000000003</v>
      </c>
      <c r="G138107" s="60">
        <v>3.2997685185185185E-2</v>
      </c>
    </row>
    <row r="138108" spans="1:7" x14ac:dyDescent="0.25">
      <c r="A138108">
        <v>379603</v>
      </c>
      <c r="B138108" s="2">
        <v>44421.795899676377</v>
      </c>
      <c r="C138108">
        <v>343302</v>
      </c>
      <c r="D138108">
        <v>118549</v>
      </c>
      <c r="E138108" t="s">
        <v>3</v>
      </c>
      <c r="F138108" s="2">
        <v>44421.920899676377</v>
      </c>
      <c r="G138108" s="60">
        <v>0.92090277777777774</v>
      </c>
    </row>
    <row r="138109" spans="1:7" x14ac:dyDescent="0.25">
      <c r="A138109">
        <v>401566</v>
      </c>
      <c r="B138109" s="2">
        <v>44428.740883495142</v>
      </c>
      <c r="C138109">
        <v>343302</v>
      </c>
      <c r="D138109">
        <v>331056</v>
      </c>
      <c r="E138109" t="s">
        <v>3</v>
      </c>
      <c r="F138109" s="2">
        <v>44428.865883495142</v>
      </c>
      <c r="G138109" s="60">
        <v>0.86587962962962972</v>
      </c>
    </row>
    <row r="138110" spans="1:7" x14ac:dyDescent="0.25">
      <c r="A138110">
        <v>408189</v>
      </c>
      <c r="B138110" s="2">
        <v>44430.406476027711</v>
      </c>
      <c r="C138110">
        <v>343302</v>
      </c>
      <c r="D138110">
        <v>168838</v>
      </c>
      <c r="E138110" t="s">
        <v>3</v>
      </c>
      <c r="F138110" s="2">
        <v>44430.531476027711</v>
      </c>
      <c r="G138110" s="60">
        <v>0.53148148148148155</v>
      </c>
    </row>
    <row r="138111" spans="1:7" x14ac:dyDescent="0.25">
      <c r="A138111">
        <v>72958</v>
      </c>
      <c r="B138111" s="2">
        <v>44331.368144779808</v>
      </c>
      <c r="C138111">
        <v>343309</v>
      </c>
      <c r="D138111">
        <v>476038</v>
      </c>
      <c r="E138111" t="s">
        <v>2</v>
      </c>
      <c r="F138111" s="2">
        <v>44331.409811446472</v>
      </c>
      <c r="G138111" s="60">
        <v>0.4098148148148148</v>
      </c>
    </row>
    <row r="138112" spans="1:7" x14ac:dyDescent="0.25">
      <c r="A138112">
        <v>80019</v>
      </c>
      <c r="B138112" s="2">
        <v>44333.532954692557</v>
      </c>
      <c r="C138112">
        <v>343309</v>
      </c>
      <c r="D138112">
        <v>58674</v>
      </c>
      <c r="E138112" t="s">
        <v>2</v>
      </c>
      <c r="F138112" s="2">
        <v>44333.574621359221</v>
      </c>
      <c r="G138112" s="60">
        <v>0.57461805555555556</v>
      </c>
    </row>
    <row r="138113" spans="1:7" x14ac:dyDescent="0.25">
      <c r="A138113">
        <v>84668</v>
      </c>
      <c r="B138113" s="2">
        <v>44335.678585760521</v>
      </c>
      <c r="C138113">
        <v>343309</v>
      </c>
      <c r="D138113">
        <v>250679</v>
      </c>
      <c r="E138113" t="s">
        <v>2</v>
      </c>
      <c r="F138113" s="2">
        <v>44335.720252427185</v>
      </c>
      <c r="G138113" s="60">
        <v>0.72025462962962961</v>
      </c>
    </row>
    <row r="138114" spans="1:7" x14ac:dyDescent="0.25">
      <c r="A138114">
        <v>86828</v>
      </c>
      <c r="B138114" s="2">
        <v>44336.649333333335</v>
      </c>
      <c r="C138114">
        <v>343309</v>
      </c>
      <c r="D138114">
        <v>32088</v>
      </c>
      <c r="E138114" t="s">
        <v>2</v>
      </c>
      <c r="F138114" s="2">
        <v>44336.690999999999</v>
      </c>
      <c r="G138114" s="60">
        <v>0.6909953703703704</v>
      </c>
    </row>
    <row r="138115" spans="1:7" x14ac:dyDescent="0.25">
      <c r="A138115">
        <v>92274</v>
      </c>
      <c r="B138115" s="2">
        <v>44338.011261329993</v>
      </c>
      <c r="C138115">
        <v>343309</v>
      </c>
      <c r="D138115">
        <v>411922</v>
      </c>
      <c r="E138115" t="s">
        <v>2</v>
      </c>
      <c r="F138115" s="2">
        <v>44338.052927996658</v>
      </c>
      <c r="G138115" s="60">
        <v>5.2928240740740741E-2</v>
      </c>
    </row>
    <row r="138116" spans="1:7" x14ac:dyDescent="0.25">
      <c r="A138116">
        <v>120826</v>
      </c>
      <c r="B138116" s="2">
        <v>44346.02648220065</v>
      </c>
      <c r="C138116">
        <v>343309</v>
      </c>
      <c r="D138116">
        <v>46164</v>
      </c>
      <c r="E138116" t="s">
        <v>2</v>
      </c>
      <c r="F138116" s="2">
        <v>44346.068148867314</v>
      </c>
      <c r="G138116" s="60">
        <v>6.8148148148148138E-2</v>
      </c>
    </row>
    <row r="138117" spans="1:7" x14ac:dyDescent="0.25">
      <c r="A138117">
        <v>154649</v>
      </c>
      <c r="B138117" s="2">
        <v>44356.685058252428</v>
      </c>
      <c r="C138117">
        <v>343309</v>
      </c>
      <c r="D138117">
        <v>347008</v>
      </c>
      <c r="E138117" t="s">
        <v>2</v>
      </c>
      <c r="F138117" s="2">
        <v>44356.726724919092</v>
      </c>
      <c r="G138117" s="60">
        <v>0.72672453703703699</v>
      </c>
    </row>
    <row r="138118" spans="1:7" x14ac:dyDescent="0.25">
      <c r="A138118">
        <v>214059</v>
      </c>
      <c r="B138118" s="2">
        <v>44373.294333333339</v>
      </c>
      <c r="C138118">
        <v>343309</v>
      </c>
      <c r="D138118">
        <v>301549</v>
      </c>
      <c r="E138118" t="s">
        <v>2</v>
      </c>
      <c r="F138118" s="2">
        <v>44373.336000000003</v>
      </c>
      <c r="G138118" s="60">
        <v>0.33599537037037036</v>
      </c>
    </row>
    <row r="138119" spans="1:7" x14ac:dyDescent="0.25">
      <c r="A138119">
        <v>222186</v>
      </c>
      <c r="B138119" s="2">
        <v>44374.877614886733</v>
      </c>
      <c r="C138119">
        <v>343309</v>
      </c>
      <c r="D138119">
        <v>154256</v>
      </c>
      <c r="E138119" t="s">
        <v>2</v>
      </c>
      <c r="F138119" s="2">
        <v>44374.919281553397</v>
      </c>
      <c r="G138119" s="60">
        <v>0.91928240740740741</v>
      </c>
    </row>
    <row r="138120" spans="1:7" x14ac:dyDescent="0.25">
      <c r="A138120">
        <v>253380</v>
      </c>
      <c r="B138120" s="2">
        <v>44384.74816504855</v>
      </c>
      <c r="C138120">
        <v>343309</v>
      </c>
      <c r="D138120">
        <v>70091</v>
      </c>
      <c r="E138120" t="s">
        <v>2</v>
      </c>
      <c r="F138120" s="2">
        <v>44384.789831715214</v>
      </c>
      <c r="G138120" s="60">
        <v>0.7898263888888889</v>
      </c>
    </row>
    <row r="138121" spans="1:7" x14ac:dyDescent="0.25">
      <c r="A138121">
        <v>258571</v>
      </c>
      <c r="B138121" s="2">
        <v>44386.680203883494</v>
      </c>
      <c r="C138121">
        <v>343309</v>
      </c>
      <c r="D138121">
        <v>245484</v>
      </c>
      <c r="E138121" t="s">
        <v>2</v>
      </c>
      <c r="F138121" s="2">
        <v>44386.721870550158</v>
      </c>
      <c r="G138121" s="60">
        <v>0.72187499999999993</v>
      </c>
    </row>
    <row r="138122" spans="1:7" x14ac:dyDescent="0.25">
      <c r="A138122">
        <v>260188</v>
      </c>
      <c r="B138122" s="2">
        <v>44386.869524271846</v>
      </c>
      <c r="C138122">
        <v>343309</v>
      </c>
      <c r="D138122">
        <v>442025</v>
      </c>
      <c r="E138122" t="s">
        <v>2</v>
      </c>
      <c r="F138122" s="2">
        <v>44386.91119093851</v>
      </c>
      <c r="G138122" s="60">
        <v>0.91119212962962959</v>
      </c>
    </row>
    <row r="138123" spans="1:7" x14ac:dyDescent="0.25">
      <c r="A138123">
        <v>373935</v>
      </c>
      <c r="B138123" s="2">
        <v>44419.809653721684</v>
      </c>
      <c r="C138123">
        <v>343309</v>
      </c>
      <c r="D138123">
        <v>212452</v>
      </c>
      <c r="E138123" t="s">
        <v>2</v>
      </c>
      <c r="F138123" s="2">
        <v>44419.851320388349</v>
      </c>
      <c r="G138123" s="60">
        <v>0.85131944444444441</v>
      </c>
    </row>
    <row r="138124" spans="1:7" x14ac:dyDescent="0.25">
      <c r="A138124">
        <v>395200</v>
      </c>
      <c r="B138124" s="2">
        <v>44426.668877022654</v>
      </c>
      <c r="C138124">
        <v>343309</v>
      </c>
      <c r="D138124">
        <v>42705</v>
      </c>
      <c r="E138124" t="s">
        <v>2</v>
      </c>
      <c r="F138124" s="2">
        <v>44426.710543689318</v>
      </c>
      <c r="G138124" s="60">
        <v>0.71054398148148146</v>
      </c>
    </row>
    <row r="138125" spans="1:7" x14ac:dyDescent="0.25">
      <c r="A138125">
        <v>19018</v>
      </c>
      <c r="B138125" s="2">
        <v>44308.00382847897</v>
      </c>
      <c r="C138125">
        <v>343337</v>
      </c>
      <c r="D138125">
        <v>351192</v>
      </c>
      <c r="E138125" t="s">
        <v>2</v>
      </c>
      <c r="F138125" s="2">
        <v>44308.045495145634</v>
      </c>
      <c r="G138125" s="60">
        <v>4.5497685185185183E-2</v>
      </c>
    </row>
    <row r="138126" spans="1:7" x14ac:dyDescent="0.25">
      <c r="A138126">
        <v>40262</v>
      </c>
      <c r="B138126" s="2">
        <v>44317.817744336571</v>
      </c>
      <c r="C138126">
        <v>343337</v>
      </c>
      <c r="D138126">
        <v>112334</v>
      </c>
      <c r="E138126" t="s">
        <v>2</v>
      </c>
      <c r="F138126" s="2">
        <v>44317.859411003235</v>
      </c>
      <c r="G138126" s="60">
        <v>0.85940972222222223</v>
      </c>
    </row>
    <row r="138127" spans="1:7" x14ac:dyDescent="0.25">
      <c r="A138127">
        <v>45056</v>
      </c>
      <c r="B138127" s="2">
        <v>44319.761110032363</v>
      </c>
      <c r="C138127">
        <v>343337</v>
      </c>
      <c r="D138127">
        <v>312954</v>
      </c>
      <c r="E138127" t="s">
        <v>2</v>
      </c>
      <c r="F138127" s="2">
        <v>44319.802776699027</v>
      </c>
      <c r="G138127" s="60">
        <v>0.8027777777777777</v>
      </c>
    </row>
    <row r="138128" spans="1:7" x14ac:dyDescent="0.25">
      <c r="A138128">
        <v>87720</v>
      </c>
      <c r="B138128" s="2">
        <v>44336.840398058252</v>
      </c>
      <c r="C138128">
        <v>343337</v>
      </c>
      <c r="D138128">
        <v>411922</v>
      </c>
      <c r="E138128" t="s">
        <v>2</v>
      </c>
      <c r="F138128" s="2">
        <v>44336.882064724916</v>
      </c>
      <c r="G138128" s="60">
        <v>0.88206018518518514</v>
      </c>
    </row>
    <row r="138129" spans="1:7" x14ac:dyDescent="0.25">
      <c r="A138129">
        <v>91874</v>
      </c>
      <c r="B138129" s="2">
        <v>44337.939103559875</v>
      </c>
      <c r="C138129">
        <v>343337</v>
      </c>
      <c r="D138129">
        <v>209477</v>
      </c>
      <c r="E138129" t="s">
        <v>2</v>
      </c>
      <c r="F138129" s="2">
        <v>44337.980770226539</v>
      </c>
      <c r="G138129" s="60">
        <v>0.98077546296296303</v>
      </c>
    </row>
    <row r="138130" spans="1:7" x14ac:dyDescent="0.25">
      <c r="A138130">
        <v>110550</v>
      </c>
      <c r="B138130" s="2">
        <v>44343.903504854374</v>
      </c>
      <c r="C138130">
        <v>343337</v>
      </c>
      <c r="D138130">
        <v>357547</v>
      </c>
      <c r="E138130" t="s">
        <v>2</v>
      </c>
      <c r="F138130" s="2">
        <v>44343.945171521038</v>
      </c>
      <c r="G138130" s="60">
        <v>0.94517361111111109</v>
      </c>
    </row>
    <row r="138131" spans="1:7" x14ac:dyDescent="0.25">
      <c r="A138131">
        <v>145086</v>
      </c>
      <c r="B138131" s="2">
        <v>44353.440333333339</v>
      </c>
      <c r="C138131">
        <v>343337</v>
      </c>
      <c r="D138131">
        <v>378749</v>
      </c>
      <c r="E138131" t="s">
        <v>2</v>
      </c>
      <c r="F138131" s="2">
        <v>44353.482000000004</v>
      </c>
      <c r="G138131" s="60">
        <v>0.48200231481481487</v>
      </c>
    </row>
    <row r="138132" spans="1:7" x14ac:dyDescent="0.25">
      <c r="A138132">
        <v>163779</v>
      </c>
      <c r="B138132" s="2">
        <v>44359.164983062226</v>
      </c>
      <c r="C138132">
        <v>343337</v>
      </c>
      <c r="D138132">
        <v>200789</v>
      </c>
      <c r="E138132" t="s">
        <v>2</v>
      </c>
      <c r="F138132" s="2">
        <v>44359.206649728891</v>
      </c>
      <c r="G138132" s="60">
        <v>0.2066550925925926</v>
      </c>
    </row>
    <row r="138133" spans="1:7" x14ac:dyDescent="0.25">
      <c r="A138133">
        <v>173441</v>
      </c>
      <c r="B138133" s="2">
        <v>44361.568553398058</v>
      </c>
      <c r="C138133">
        <v>343337</v>
      </c>
      <c r="D138133">
        <v>251574</v>
      </c>
      <c r="E138133" t="s">
        <v>2</v>
      </c>
      <c r="F138133" s="2">
        <v>44361.610220064722</v>
      </c>
      <c r="G138133" s="60">
        <v>0.61021990740740739</v>
      </c>
    </row>
    <row r="138134" spans="1:7" x14ac:dyDescent="0.25">
      <c r="A138134">
        <v>193363</v>
      </c>
      <c r="B138134" s="2">
        <v>44367.18753624073</v>
      </c>
      <c r="C138134">
        <v>343337</v>
      </c>
      <c r="D138134">
        <v>118549</v>
      </c>
      <c r="E138134" t="s">
        <v>2</v>
      </c>
      <c r="F138134" s="2">
        <v>44367.229202907394</v>
      </c>
      <c r="G138134" s="60">
        <v>0.22920138888888889</v>
      </c>
    </row>
    <row r="138135" spans="1:7" x14ac:dyDescent="0.25">
      <c r="A138135">
        <v>230186</v>
      </c>
      <c r="B138135" s="2">
        <v>44377.655932038841</v>
      </c>
      <c r="C138135">
        <v>343337</v>
      </c>
      <c r="D138135">
        <v>104958</v>
      </c>
      <c r="E138135" t="s">
        <v>2</v>
      </c>
      <c r="F138135" s="2">
        <v>44377.697598705505</v>
      </c>
      <c r="G138135" s="60">
        <v>0.69760416666666669</v>
      </c>
    </row>
    <row r="138136" spans="1:7" x14ac:dyDescent="0.25">
      <c r="A138136">
        <v>269390</v>
      </c>
      <c r="B138136" s="2">
        <v>44388.89703236246</v>
      </c>
      <c r="C138136">
        <v>343337</v>
      </c>
      <c r="D138136">
        <v>250679</v>
      </c>
      <c r="E138136" t="s">
        <v>2</v>
      </c>
      <c r="F138136" s="2">
        <v>44388.938699029124</v>
      </c>
      <c r="G138136" s="60">
        <v>0.93870370370370371</v>
      </c>
    </row>
    <row r="138137" spans="1:7" x14ac:dyDescent="0.25">
      <c r="A138137">
        <v>293790</v>
      </c>
      <c r="B138137" s="2">
        <v>44396.542663430424</v>
      </c>
      <c r="C138137">
        <v>343337</v>
      </c>
      <c r="D138137">
        <v>436070</v>
      </c>
      <c r="E138137" t="s">
        <v>2</v>
      </c>
      <c r="F138137" s="2">
        <v>44396.584330097088</v>
      </c>
      <c r="G138137" s="60">
        <v>0.58432870370370371</v>
      </c>
    </row>
    <row r="138138" spans="1:7" x14ac:dyDescent="0.25">
      <c r="A138138">
        <v>352826</v>
      </c>
      <c r="B138138" s="2">
        <v>44413.838779935279</v>
      </c>
      <c r="C138138">
        <v>343337</v>
      </c>
      <c r="D138138">
        <v>206501</v>
      </c>
      <c r="E138138" t="s">
        <v>2</v>
      </c>
      <c r="F138138" s="2">
        <v>44413.880446601943</v>
      </c>
      <c r="G138138" s="60">
        <v>0.88045138888888885</v>
      </c>
    </row>
    <row r="138139" spans="1:7" x14ac:dyDescent="0.25">
      <c r="A138139">
        <v>356604</v>
      </c>
      <c r="B138139" s="2">
        <v>44414.874378640779</v>
      </c>
      <c r="C138139">
        <v>343337</v>
      </c>
      <c r="D138139">
        <v>76405</v>
      </c>
      <c r="E138139" t="s">
        <v>2</v>
      </c>
      <c r="F138139" s="2">
        <v>44414.916045307444</v>
      </c>
      <c r="G138139" s="60">
        <v>0.91604166666666664</v>
      </c>
    </row>
    <row r="138140" spans="1:7" x14ac:dyDescent="0.25">
      <c r="A138140">
        <v>375533</v>
      </c>
      <c r="B138140" s="2">
        <v>44420.64136893204</v>
      </c>
      <c r="C138140">
        <v>343337</v>
      </c>
      <c r="D138140">
        <v>175663</v>
      </c>
      <c r="E138140" t="s">
        <v>2</v>
      </c>
      <c r="F138140" s="2">
        <v>44420.683035598704</v>
      </c>
      <c r="G138140" s="60">
        <v>0.68303240740740734</v>
      </c>
    </row>
    <row r="138141" spans="1:7" x14ac:dyDescent="0.25">
      <c r="A138141">
        <v>406960</v>
      </c>
      <c r="B138141" s="2">
        <v>44429.948333333334</v>
      </c>
      <c r="C138141">
        <v>343337</v>
      </c>
      <c r="D138141">
        <v>26408</v>
      </c>
      <c r="E138141" t="s">
        <v>2</v>
      </c>
      <c r="F138141" s="2">
        <v>44429.99</v>
      </c>
      <c r="G138141" s="60">
        <v>0.9900000000000001</v>
      </c>
    </row>
    <row r="138142" spans="1:7" x14ac:dyDescent="0.25">
      <c r="A138142">
        <v>417997</v>
      </c>
      <c r="B138142" s="2">
        <v>44433.843634304212</v>
      </c>
      <c r="C138142">
        <v>343337</v>
      </c>
      <c r="D138142">
        <v>154374</v>
      </c>
      <c r="E138142" t="s">
        <v>2</v>
      </c>
      <c r="F138142" s="2">
        <v>44433.885300970876</v>
      </c>
      <c r="G138142" s="60">
        <v>0.88530092592592602</v>
      </c>
    </row>
    <row r="138143" spans="1:7" x14ac:dyDescent="0.25">
      <c r="A138143">
        <v>23506</v>
      </c>
      <c r="B138143" s="2">
        <v>44310.585139158575</v>
      </c>
      <c r="C138143">
        <v>343340</v>
      </c>
      <c r="D138143">
        <v>59485</v>
      </c>
      <c r="E138143" t="s">
        <v>5</v>
      </c>
      <c r="F138143" s="2">
        <v>44310.668472491911</v>
      </c>
      <c r="G138143" s="60">
        <v>0.66847222222222225</v>
      </c>
    </row>
    <row r="138144" spans="1:7" x14ac:dyDescent="0.25">
      <c r="A138144">
        <v>48767</v>
      </c>
      <c r="B138144" s="2">
        <v>44321.651482200643</v>
      </c>
      <c r="C138144">
        <v>343340</v>
      </c>
      <c r="D138144">
        <v>471403</v>
      </c>
      <c r="E138144" t="s">
        <v>5</v>
      </c>
      <c r="F138144" s="2">
        <v>44321.734815533979</v>
      </c>
      <c r="G138144" s="60">
        <v>0.73481481481481481</v>
      </c>
    </row>
    <row r="138145" spans="1:7" x14ac:dyDescent="0.25">
      <c r="A138145">
        <v>53224</v>
      </c>
      <c r="B138145" s="2">
        <v>44323.826239482201</v>
      </c>
      <c r="C138145">
        <v>343340</v>
      </c>
      <c r="D138145">
        <v>158978</v>
      </c>
      <c r="E138145" t="s">
        <v>5</v>
      </c>
      <c r="F138145" s="2">
        <v>44323.909572815537</v>
      </c>
      <c r="G138145" s="60">
        <v>0.90957175925925926</v>
      </c>
    </row>
    <row r="138146" spans="1:7" x14ac:dyDescent="0.25">
      <c r="A138146">
        <v>55058</v>
      </c>
      <c r="B138146" s="2">
        <v>44324.52041423948</v>
      </c>
      <c r="C138146">
        <v>343340</v>
      </c>
      <c r="D138146">
        <v>250679</v>
      </c>
      <c r="E138146" t="s">
        <v>5</v>
      </c>
      <c r="F138146" s="2">
        <v>44324.603747572815</v>
      </c>
      <c r="G138146" s="60">
        <v>0.60375000000000001</v>
      </c>
    </row>
    <row r="138147" spans="1:7" x14ac:dyDescent="0.25">
      <c r="A138147">
        <v>72665</v>
      </c>
      <c r="B138147" s="2">
        <v>44331.20435193945</v>
      </c>
      <c r="C138147">
        <v>343340</v>
      </c>
      <c r="D138147">
        <v>458081</v>
      </c>
      <c r="E138147" t="s">
        <v>5</v>
      </c>
      <c r="F138147" s="2">
        <v>44331.287685272786</v>
      </c>
      <c r="G138147" s="60">
        <v>0.28768518518518521</v>
      </c>
    </row>
    <row r="138148" spans="1:7" x14ac:dyDescent="0.25">
      <c r="A138148">
        <v>78965</v>
      </c>
      <c r="B138148" s="2">
        <v>44332.850511326862</v>
      </c>
      <c r="C138148">
        <v>343340</v>
      </c>
      <c r="D138148">
        <v>411922</v>
      </c>
      <c r="E138148" t="s">
        <v>5</v>
      </c>
      <c r="F138148" s="2">
        <v>44332.933844660198</v>
      </c>
      <c r="G138148" s="60">
        <v>0.93384259259259261</v>
      </c>
    </row>
    <row r="138149" spans="1:7" x14ac:dyDescent="0.25">
      <c r="A138149">
        <v>113305</v>
      </c>
      <c r="B138149" s="2">
        <v>44344.720656957928</v>
      </c>
      <c r="C138149">
        <v>343364</v>
      </c>
      <c r="D138149">
        <v>329376</v>
      </c>
      <c r="E138149" t="s">
        <v>2</v>
      </c>
      <c r="F138149" s="2">
        <v>44344.762323624593</v>
      </c>
      <c r="G138149" s="60">
        <v>0.76232638888888893</v>
      </c>
    </row>
    <row r="138150" spans="1:7" x14ac:dyDescent="0.25">
      <c r="A138150">
        <v>116278</v>
      </c>
      <c r="B138150" s="2">
        <v>44345.280333333336</v>
      </c>
      <c r="C138150">
        <v>343364</v>
      </c>
      <c r="D138150">
        <v>61408</v>
      </c>
      <c r="E138150" t="s">
        <v>2</v>
      </c>
      <c r="F138150" s="2">
        <v>44345.322</v>
      </c>
      <c r="G138150" s="60">
        <v>0.32200231481481484</v>
      </c>
    </row>
    <row r="138151" spans="1:7" x14ac:dyDescent="0.25">
      <c r="A138151">
        <v>127018</v>
      </c>
      <c r="B138151" s="2">
        <v>44347.702857605182</v>
      </c>
      <c r="C138151">
        <v>343364</v>
      </c>
      <c r="D138151">
        <v>258219</v>
      </c>
      <c r="E138151" t="s">
        <v>2</v>
      </c>
      <c r="F138151" s="2">
        <v>44347.744524271846</v>
      </c>
      <c r="G138151" s="60">
        <v>0.74452546296296296</v>
      </c>
    </row>
    <row r="138152" spans="1:7" x14ac:dyDescent="0.25">
      <c r="A138152">
        <v>186311</v>
      </c>
      <c r="B138152" s="2">
        <v>44365.738456310683</v>
      </c>
      <c r="C138152">
        <v>343364</v>
      </c>
      <c r="D138152">
        <v>303258</v>
      </c>
      <c r="E138152" t="s">
        <v>2</v>
      </c>
      <c r="F138152" s="2">
        <v>44365.780122977347</v>
      </c>
      <c r="G138152" s="60">
        <v>0.78012731481481479</v>
      </c>
    </row>
    <row r="138153" spans="1:7" x14ac:dyDescent="0.25">
      <c r="A138153">
        <v>21782</v>
      </c>
      <c r="B138153" s="2">
        <v>44309.833925566345</v>
      </c>
      <c r="C138153">
        <v>343366</v>
      </c>
      <c r="D138153">
        <v>118549</v>
      </c>
      <c r="E138153" t="s">
        <v>2</v>
      </c>
      <c r="F138153" s="2">
        <v>44309.875592233009</v>
      </c>
      <c r="G138153" s="60">
        <v>0.87559027777777787</v>
      </c>
    </row>
    <row r="138154" spans="1:7" x14ac:dyDescent="0.25">
      <c r="A138154">
        <v>22334</v>
      </c>
      <c r="B138154" s="2">
        <v>44309.939103559875</v>
      </c>
      <c r="C138154">
        <v>343366</v>
      </c>
      <c r="D138154">
        <v>411922</v>
      </c>
      <c r="E138154" t="s">
        <v>2</v>
      </c>
      <c r="F138154" s="2">
        <v>44309.980770226539</v>
      </c>
      <c r="G138154" s="60">
        <v>0.98077546296296303</v>
      </c>
    </row>
    <row r="138155" spans="1:7" x14ac:dyDescent="0.25">
      <c r="A138155">
        <v>60004</v>
      </c>
      <c r="B138155" s="2">
        <v>44325.926158576054</v>
      </c>
      <c r="C138155">
        <v>343366</v>
      </c>
      <c r="D138155">
        <v>217307</v>
      </c>
      <c r="E138155" t="s">
        <v>2</v>
      </c>
      <c r="F138155" s="2">
        <v>44325.967825242718</v>
      </c>
      <c r="G138155" s="60">
        <v>0.96782407407407411</v>
      </c>
    </row>
    <row r="138156" spans="1:7" x14ac:dyDescent="0.25">
      <c r="A138156">
        <v>63220</v>
      </c>
      <c r="B138156" s="2">
        <v>44327.600915857605</v>
      </c>
      <c r="C138156">
        <v>343366</v>
      </c>
      <c r="D138156">
        <v>112456</v>
      </c>
      <c r="E138156" t="s">
        <v>2</v>
      </c>
      <c r="F138156" s="2">
        <v>44327.64258252427</v>
      </c>
      <c r="G138156" s="60">
        <v>0.64258101851851845</v>
      </c>
    </row>
    <row r="138157" spans="1:7" x14ac:dyDescent="0.25">
      <c r="A138157">
        <v>66111</v>
      </c>
      <c r="B138157" s="2">
        <v>44328.78214563107</v>
      </c>
      <c r="C138157">
        <v>343366</v>
      </c>
      <c r="D138157">
        <v>227775</v>
      </c>
      <c r="E138157" t="s">
        <v>2</v>
      </c>
      <c r="F138157" s="2">
        <v>44328.823812297735</v>
      </c>
      <c r="G138157" s="60">
        <v>0.8238078703703704</v>
      </c>
    </row>
    <row r="138158" spans="1:7" x14ac:dyDescent="0.25">
      <c r="A138158">
        <v>89264</v>
      </c>
      <c r="B138158" s="2">
        <v>44337.63166019418</v>
      </c>
      <c r="C138158">
        <v>343366</v>
      </c>
      <c r="D138158">
        <v>424561</v>
      </c>
      <c r="E138158" t="s">
        <v>2</v>
      </c>
      <c r="F138158" s="2">
        <v>44337.673326860844</v>
      </c>
      <c r="G138158" s="60">
        <v>0.67332175925925919</v>
      </c>
    </row>
    <row r="138159" spans="1:7" x14ac:dyDescent="0.25">
      <c r="A138159">
        <v>119953</v>
      </c>
      <c r="B138159" s="2">
        <v>44345.845252427185</v>
      </c>
      <c r="C138159">
        <v>343366</v>
      </c>
      <c r="D138159">
        <v>304128</v>
      </c>
      <c r="E138159" t="s">
        <v>2</v>
      </c>
      <c r="F138159" s="2">
        <v>44345.886919093849</v>
      </c>
      <c r="G138159" s="60">
        <v>0.88692129629629635</v>
      </c>
    </row>
    <row r="138160" spans="1:7" x14ac:dyDescent="0.25">
      <c r="A138160">
        <v>140911</v>
      </c>
      <c r="B138160" s="2">
        <v>44352.454333333335</v>
      </c>
      <c r="C138160">
        <v>343366</v>
      </c>
      <c r="D138160">
        <v>143150</v>
      </c>
      <c r="E138160" t="s">
        <v>2</v>
      </c>
      <c r="F138160" s="2">
        <v>44352.495999999999</v>
      </c>
      <c r="G138160" s="60">
        <v>0.49599537037037034</v>
      </c>
    </row>
    <row r="138161" spans="1:7" x14ac:dyDescent="0.25">
      <c r="A138161">
        <v>22087</v>
      </c>
      <c r="B138161" s="2">
        <v>44309.890155339803</v>
      </c>
      <c r="C138161">
        <v>343401</v>
      </c>
      <c r="D138161">
        <v>118549</v>
      </c>
      <c r="E138161" t="s">
        <v>7</v>
      </c>
      <c r="F138161" s="2">
        <v>44309.890155339803</v>
      </c>
      <c r="G138161" s="60">
        <v>0.89015046296296296</v>
      </c>
    </row>
    <row r="138162" spans="1:7" x14ac:dyDescent="0.25">
      <c r="A138162">
        <v>40780</v>
      </c>
      <c r="B138162" s="2">
        <v>44317.980770226539</v>
      </c>
      <c r="C138162">
        <v>343401</v>
      </c>
      <c r="D138162">
        <v>411922</v>
      </c>
      <c r="E138162" t="s">
        <v>7</v>
      </c>
      <c r="F138162" s="2">
        <v>44317.980770226539</v>
      </c>
      <c r="G138162" s="60">
        <v>0.98077546296296303</v>
      </c>
    </row>
    <row r="138163" spans="1:7" x14ac:dyDescent="0.25">
      <c r="A138163">
        <v>84513</v>
      </c>
      <c r="B138163" s="2">
        <v>44335.64420064725</v>
      </c>
      <c r="C138163">
        <v>343401</v>
      </c>
      <c r="D138163">
        <v>241927</v>
      </c>
      <c r="E138163" t="s">
        <v>7</v>
      </c>
      <c r="F138163" s="2">
        <v>44335.64420064725</v>
      </c>
      <c r="G138163" s="60">
        <v>0.64420138888888889</v>
      </c>
    </row>
    <row r="138164" spans="1:7" x14ac:dyDescent="0.25">
      <c r="A138164">
        <v>89813</v>
      </c>
      <c r="B138164" s="2">
        <v>44337.726724919092</v>
      </c>
      <c r="C138164">
        <v>343401</v>
      </c>
      <c r="D138164">
        <v>469849</v>
      </c>
      <c r="E138164" t="s">
        <v>7</v>
      </c>
      <c r="F138164" s="2">
        <v>44337.726724919092</v>
      </c>
      <c r="G138164" s="60">
        <v>0.72672453703703699</v>
      </c>
    </row>
    <row r="138165" spans="1:7" x14ac:dyDescent="0.25">
      <c r="A138165">
        <v>123829</v>
      </c>
      <c r="B138165" s="2">
        <v>44346.76070550162</v>
      </c>
      <c r="C138165">
        <v>343401</v>
      </c>
      <c r="D138165">
        <v>227775</v>
      </c>
      <c r="E138165" t="s">
        <v>7</v>
      </c>
      <c r="F138165" s="2">
        <v>44346.76070550162</v>
      </c>
      <c r="G138165" s="60">
        <v>0.76070601851851849</v>
      </c>
    </row>
    <row r="138166" spans="1:7" x14ac:dyDescent="0.25">
      <c r="A138166">
        <v>144304</v>
      </c>
      <c r="B138166" s="2">
        <v>44353.101999999999</v>
      </c>
      <c r="C138166">
        <v>343401</v>
      </c>
      <c r="D138166">
        <v>285365</v>
      </c>
      <c r="E138166" t="s">
        <v>7</v>
      </c>
      <c r="F138166" s="2">
        <v>44353.101999999999</v>
      </c>
      <c r="G138166" s="60">
        <v>0.10200231481481481</v>
      </c>
    </row>
    <row r="138167" spans="1:7" x14ac:dyDescent="0.25">
      <c r="A138167">
        <v>148798</v>
      </c>
      <c r="B138167" s="2">
        <v>44354.665236245957</v>
      </c>
      <c r="C138167">
        <v>343401</v>
      </c>
      <c r="D138167">
        <v>158978</v>
      </c>
      <c r="E138167" t="s">
        <v>7</v>
      </c>
      <c r="F138167" s="2">
        <v>44354.665236245957</v>
      </c>
      <c r="G138167" s="60">
        <v>0.66523148148148148</v>
      </c>
    </row>
    <row r="138168" spans="1:7" x14ac:dyDescent="0.25">
      <c r="A138168">
        <v>192973</v>
      </c>
      <c r="B138168" s="2">
        <v>44367.023999999998</v>
      </c>
      <c r="C138168">
        <v>343401</v>
      </c>
      <c r="D138168">
        <v>17862</v>
      </c>
      <c r="E138168" t="s">
        <v>7</v>
      </c>
      <c r="F138168" s="2">
        <v>44367.023999999998</v>
      </c>
      <c r="G138168" s="60">
        <v>2.4004629629629629E-2</v>
      </c>
    </row>
    <row r="138169" spans="1:7" x14ac:dyDescent="0.25">
      <c r="A138169">
        <v>194965</v>
      </c>
      <c r="B138169" s="2">
        <v>44367.640964401297</v>
      </c>
      <c r="C138169">
        <v>343401</v>
      </c>
      <c r="D138169">
        <v>230778</v>
      </c>
      <c r="E138169" t="s">
        <v>7</v>
      </c>
      <c r="F138169" s="2">
        <v>44367.640964401297</v>
      </c>
      <c r="G138169" s="60">
        <v>0.64096064814814813</v>
      </c>
    </row>
    <row r="138170" spans="1:7" x14ac:dyDescent="0.25">
      <c r="A138170">
        <v>7227</v>
      </c>
      <c r="B138170" s="2">
        <v>44296.816248054442</v>
      </c>
      <c r="C138170">
        <v>343421</v>
      </c>
      <c r="D138170">
        <v>4199</v>
      </c>
      <c r="E138170" t="s">
        <v>3</v>
      </c>
      <c r="F138170" s="2">
        <v>44296.941248054442</v>
      </c>
      <c r="G138170" s="60">
        <v>0.94125000000000003</v>
      </c>
    </row>
    <row r="138171" spans="1:7" x14ac:dyDescent="0.25">
      <c r="A138171">
        <v>11658</v>
      </c>
      <c r="B138171" s="2">
        <v>44302.732792880262</v>
      </c>
      <c r="C138171">
        <v>343421</v>
      </c>
      <c r="D138171">
        <v>440811</v>
      </c>
      <c r="E138171" t="s">
        <v>3</v>
      </c>
      <c r="F138171" s="2">
        <v>44302.857792880262</v>
      </c>
      <c r="G138171" s="60">
        <v>0.8577893518518519</v>
      </c>
    </row>
    <row r="138172" spans="1:7" x14ac:dyDescent="0.25">
      <c r="A138172">
        <v>35363</v>
      </c>
      <c r="B138172" s="2">
        <v>44316.469038834948</v>
      </c>
      <c r="C138172">
        <v>343421</v>
      </c>
      <c r="D138172">
        <v>250679</v>
      </c>
      <c r="E138172" t="s">
        <v>3</v>
      </c>
      <c r="F138172" s="2">
        <v>44316.594038834948</v>
      </c>
      <c r="G138172" s="60">
        <v>0.59403935185185186</v>
      </c>
    </row>
    <row r="138173" spans="1:7" x14ac:dyDescent="0.25">
      <c r="A138173">
        <v>37929</v>
      </c>
      <c r="B138173" s="2">
        <v>44316.935058252428</v>
      </c>
      <c r="C138173">
        <v>343421</v>
      </c>
      <c r="D138173">
        <v>327968</v>
      </c>
      <c r="E138173" t="s">
        <v>3</v>
      </c>
      <c r="F138173" s="2">
        <v>44317.060058252428</v>
      </c>
      <c r="G138173" s="60">
        <v>6.0057870370370366E-2</v>
      </c>
    </row>
    <row r="138174" spans="1:7" x14ac:dyDescent="0.25">
      <c r="A138174">
        <v>74527</v>
      </c>
      <c r="B138174" s="2">
        <v>44331.708761864073</v>
      </c>
      <c r="C138174">
        <v>343421</v>
      </c>
      <c r="D138174">
        <v>158978</v>
      </c>
      <c r="E138174" t="s">
        <v>3</v>
      </c>
      <c r="F138174" s="2">
        <v>44331.833761864073</v>
      </c>
      <c r="G138174" s="60">
        <v>0.83376157407407403</v>
      </c>
    </row>
    <row r="138175" spans="1:7" x14ac:dyDescent="0.25">
      <c r="A138175">
        <v>76301</v>
      </c>
      <c r="B138175" s="2">
        <v>44332.106051820432</v>
      </c>
      <c r="C138175">
        <v>343421</v>
      </c>
      <c r="D138175">
        <v>245484</v>
      </c>
      <c r="E138175" t="s">
        <v>3</v>
      </c>
      <c r="F138175" s="2">
        <v>44332.231051820432</v>
      </c>
      <c r="G138175" s="60">
        <v>0.23105324074074074</v>
      </c>
    </row>
    <row r="138176" spans="1:7" x14ac:dyDescent="0.25">
      <c r="A138176">
        <v>81946</v>
      </c>
      <c r="B138176" s="2">
        <v>44334.551563106797</v>
      </c>
      <c r="C138176">
        <v>343421</v>
      </c>
      <c r="D138176">
        <v>78646</v>
      </c>
      <c r="E138176" t="s">
        <v>3</v>
      </c>
      <c r="F138176" s="2">
        <v>44334.676563106797</v>
      </c>
      <c r="G138176" s="60">
        <v>0.67656250000000007</v>
      </c>
    </row>
    <row r="138177" spans="1:7" x14ac:dyDescent="0.25">
      <c r="A138177">
        <v>82440</v>
      </c>
      <c r="B138177" s="2">
        <v>44334.672922330094</v>
      </c>
      <c r="C138177">
        <v>343421</v>
      </c>
      <c r="D138177">
        <v>411922</v>
      </c>
      <c r="E138177" t="s">
        <v>3</v>
      </c>
      <c r="F138177" s="2">
        <v>44334.797922330094</v>
      </c>
      <c r="G138177" s="60">
        <v>0.79791666666666661</v>
      </c>
    </row>
    <row r="138178" spans="1:7" x14ac:dyDescent="0.25">
      <c r="A138178">
        <v>125737</v>
      </c>
      <c r="B138178" s="2">
        <v>44347.326999999997</v>
      </c>
      <c r="C138178">
        <v>343421</v>
      </c>
      <c r="D138178">
        <v>351192</v>
      </c>
      <c r="E138178" t="s">
        <v>3</v>
      </c>
      <c r="F138178" s="2">
        <v>44347.451999999997</v>
      </c>
      <c r="G138178" s="60">
        <v>0.45200231481481484</v>
      </c>
    </row>
    <row r="138179" spans="1:7" x14ac:dyDescent="0.25">
      <c r="A138179">
        <v>132176</v>
      </c>
      <c r="B138179" s="2">
        <v>44349.795899676377</v>
      </c>
      <c r="C138179">
        <v>343421</v>
      </c>
      <c r="D138179">
        <v>209122</v>
      </c>
      <c r="E138179" t="s">
        <v>3</v>
      </c>
      <c r="F138179" s="2">
        <v>44349.920899676377</v>
      </c>
      <c r="G138179" s="60">
        <v>0.92090277777777774</v>
      </c>
    </row>
    <row r="138180" spans="1:7" x14ac:dyDescent="0.25">
      <c r="A138180">
        <v>163015</v>
      </c>
      <c r="B138180" s="2">
        <v>44358.934000000001</v>
      </c>
      <c r="C138180">
        <v>343421</v>
      </c>
      <c r="D138180">
        <v>132149</v>
      </c>
      <c r="E138180" t="s">
        <v>3</v>
      </c>
      <c r="F138180" s="2">
        <v>44359.059000000001</v>
      </c>
      <c r="G138180" s="60">
        <v>5.9004629629629629E-2</v>
      </c>
    </row>
    <row r="138181" spans="1:7" x14ac:dyDescent="0.25">
      <c r="A138181">
        <v>177701</v>
      </c>
      <c r="B138181" s="2">
        <v>44362.870333333332</v>
      </c>
      <c r="C138181">
        <v>343421</v>
      </c>
      <c r="D138181">
        <v>176818</v>
      </c>
      <c r="E138181" t="s">
        <v>3</v>
      </c>
      <c r="F138181" s="2">
        <v>44362.995333333332</v>
      </c>
      <c r="G138181" s="60">
        <v>0.99533564814814823</v>
      </c>
    </row>
    <row r="138182" spans="1:7" x14ac:dyDescent="0.25">
      <c r="A138182">
        <v>181770</v>
      </c>
      <c r="B138182" s="2">
        <v>44364.64541423948</v>
      </c>
      <c r="C138182">
        <v>343421</v>
      </c>
      <c r="D138182">
        <v>411922</v>
      </c>
      <c r="E138182" t="s">
        <v>3</v>
      </c>
      <c r="F138182" s="2">
        <v>44364.77041423948</v>
      </c>
      <c r="G138182" s="60">
        <v>0.77041666666666664</v>
      </c>
    </row>
    <row r="138183" spans="1:7" x14ac:dyDescent="0.25">
      <c r="A138183">
        <v>189802</v>
      </c>
      <c r="B138183" s="2">
        <v>44366.559653721684</v>
      </c>
      <c r="C138183">
        <v>343421</v>
      </c>
      <c r="D138183">
        <v>321129</v>
      </c>
      <c r="E138183" t="s">
        <v>3</v>
      </c>
      <c r="F138183" s="2">
        <v>44366.684653721684</v>
      </c>
      <c r="G138183" s="60">
        <v>0.68465277777777767</v>
      </c>
    </row>
    <row r="138184" spans="1:7" x14ac:dyDescent="0.25">
      <c r="A138184">
        <v>12296</v>
      </c>
      <c r="B138184" s="2">
        <v>44303.126041444135</v>
      </c>
      <c r="C138184">
        <v>343428</v>
      </c>
      <c r="D138184">
        <v>285680</v>
      </c>
      <c r="E138184" t="s">
        <v>13</v>
      </c>
      <c r="F138184" s="2">
        <v>44302.917708110799</v>
      </c>
      <c r="G138184" s="60">
        <v>0.91770833333333324</v>
      </c>
    </row>
    <row r="138185" spans="1:7" x14ac:dyDescent="0.25">
      <c r="A138185">
        <v>15599</v>
      </c>
      <c r="B138185" s="2">
        <v>44305.070980582524</v>
      </c>
      <c r="C138185">
        <v>343428</v>
      </c>
      <c r="D138185">
        <v>230507</v>
      </c>
      <c r="E138185" t="s">
        <v>13</v>
      </c>
      <c r="F138185" s="2">
        <v>44304.862647249189</v>
      </c>
      <c r="G138185" s="60">
        <v>0.86265046296296299</v>
      </c>
    </row>
    <row r="138186" spans="1:7" x14ac:dyDescent="0.25">
      <c r="A138186">
        <v>20562</v>
      </c>
      <c r="B138186" s="2">
        <v>44308.948003236248</v>
      </c>
      <c r="C138186">
        <v>343428</v>
      </c>
      <c r="D138186">
        <v>250679</v>
      </c>
      <c r="E138186" t="s">
        <v>13</v>
      </c>
      <c r="F138186" s="2">
        <v>44308.739669902912</v>
      </c>
      <c r="G138186" s="60">
        <v>0.73966435185185186</v>
      </c>
    </row>
    <row r="138187" spans="1:7" x14ac:dyDescent="0.25">
      <c r="A138187">
        <v>44946</v>
      </c>
      <c r="B138187" s="2">
        <v>44319.732792880262</v>
      </c>
      <c r="C138187">
        <v>343428</v>
      </c>
      <c r="D138187">
        <v>104958</v>
      </c>
      <c r="E138187" t="s">
        <v>13</v>
      </c>
      <c r="F138187" s="2">
        <v>44319.524459546927</v>
      </c>
      <c r="G138187" s="60">
        <v>0.52445601851851853</v>
      </c>
    </row>
    <row r="138188" spans="1:7" x14ac:dyDescent="0.25">
      <c r="A138188">
        <v>56918</v>
      </c>
      <c r="B138188" s="2">
        <v>44324.931822006474</v>
      </c>
      <c r="C138188">
        <v>343428</v>
      </c>
      <c r="D138188">
        <v>4199</v>
      </c>
      <c r="E138188" t="s">
        <v>13</v>
      </c>
      <c r="F138188" s="2">
        <v>44324.723488673138</v>
      </c>
      <c r="G138188" s="60">
        <v>0.72348379629629633</v>
      </c>
    </row>
    <row r="138189" spans="1:7" x14ac:dyDescent="0.25">
      <c r="A138189">
        <v>136646</v>
      </c>
      <c r="B138189" s="2">
        <v>44351.52810032363</v>
      </c>
      <c r="C138189">
        <v>343509</v>
      </c>
      <c r="D138189">
        <v>380039</v>
      </c>
      <c r="E138189" t="s">
        <v>2</v>
      </c>
      <c r="F138189" s="2">
        <v>44351.569766990295</v>
      </c>
      <c r="G138189" s="60">
        <v>0.56976851851851851</v>
      </c>
    </row>
    <row r="138190" spans="1:7" x14ac:dyDescent="0.25">
      <c r="A138190">
        <v>167835</v>
      </c>
      <c r="B138190" s="2">
        <v>44359.936246833706</v>
      </c>
      <c r="C138190">
        <v>343509</v>
      </c>
      <c r="D138190">
        <v>251574</v>
      </c>
      <c r="E138190" t="s">
        <v>2</v>
      </c>
      <c r="F138190" s="2">
        <v>44359.97791350037</v>
      </c>
      <c r="G138190" s="60">
        <v>0.97791666666666666</v>
      </c>
    </row>
    <row r="138191" spans="1:7" x14ac:dyDescent="0.25">
      <c r="A138191">
        <v>188594</v>
      </c>
      <c r="B138191" s="2">
        <v>44366.150822473828</v>
      </c>
      <c r="C138191">
        <v>343509</v>
      </c>
      <c r="D138191">
        <v>411922</v>
      </c>
      <c r="E138191" t="s">
        <v>2</v>
      </c>
      <c r="F138191" s="2">
        <v>44366.192489140492</v>
      </c>
      <c r="G138191" s="60">
        <v>0.19248842592592594</v>
      </c>
    </row>
    <row r="138192" spans="1:7" x14ac:dyDescent="0.25">
      <c r="A138192">
        <v>247156</v>
      </c>
      <c r="B138192" s="2">
        <v>44382.276333333335</v>
      </c>
      <c r="C138192">
        <v>343509</v>
      </c>
      <c r="D138192">
        <v>347367</v>
      </c>
      <c r="E138192" t="s">
        <v>2</v>
      </c>
      <c r="F138192" s="2">
        <v>44382.317999999999</v>
      </c>
      <c r="G138192" s="60">
        <v>0.31799768518518517</v>
      </c>
    </row>
    <row r="138193" spans="1:7" x14ac:dyDescent="0.25">
      <c r="A138193">
        <v>255624</v>
      </c>
      <c r="B138193" s="2">
        <v>44385.723893203889</v>
      </c>
      <c r="C138193">
        <v>343509</v>
      </c>
      <c r="D138193">
        <v>401945</v>
      </c>
      <c r="E138193" t="s">
        <v>2</v>
      </c>
      <c r="F138193" s="2">
        <v>44385.765559870553</v>
      </c>
      <c r="G138193" s="60">
        <v>0.76555555555555566</v>
      </c>
    </row>
    <row r="138194" spans="1:7" x14ac:dyDescent="0.25">
      <c r="A138194">
        <v>295309</v>
      </c>
      <c r="B138194" s="2">
        <v>44396.824216828478</v>
      </c>
      <c r="C138194">
        <v>343509</v>
      </c>
      <c r="D138194">
        <v>153893</v>
      </c>
      <c r="E138194" t="s">
        <v>2</v>
      </c>
      <c r="F138194" s="2">
        <v>44396.865883495142</v>
      </c>
      <c r="G138194" s="60">
        <v>0.86587962962962972</v>
      </c>
    </row>
    <row r="138195" spans="1:7" x14ac:dyDescent="0.25">
      <c r="A138195">
        <v>335846</v>
      </c>
      <c r="B138195" s="2">
        <v>44408.712566343042</v>
      </c>
      <c r="C138195">
        <v>343509</v>
      </c>
      <c r="D138195">
        <v>3528</v>
      </c>
      <c r="E138195" t="s">
        <v>2</v>
      </c>
      <c r="F138195" s="2">
        <v>44408.754233009706</v>
      </c>
      <c r="G138195" s="60">
        <v>0.75423611111111111</v>
      </c>
    </row>
    <row r="138196" spans="1:7" x14ac:dyDescent="0.25">
      <c r="A138196">
        <v>351918</v>
      </c>
      <c r="B138196" s="2">
        <v>44413.694766990295</v>
      </c>
      <c r="C138196">
        <v>343509</v>
      </c>
      <c r="D138196">
        <v>258219</v>
      </c>
      <c r="E138196" t="s">
        <v>2</v>
      </c>
      <c r="F138196" s="2">
        <v>44413.736433656959</v>
      </c>
      <c r="G138196" s="60">
        <v>0.73643518518518514</v>
      </c>
    </row>
    <row r="138197" spans="1:7" x14ac:dyDescent="0.25">
      <c r="A138197">
        <v>55479</v>
      </c>
      <c r="B138197" s="2">
        <v>44324.643796116507</v>
      </c>
      <c r="C138197">
        <v>343536</v>
      </c>
      <c r="D138197">
        <v>241927</v>
      </c>
      <c r="E138197" t="s">
        <v>3</v>
      </c>
      <c r="F138197" s="2">
        <v>44324.768796116507</v>
      </c>
      <c r="G138197" s="60">
        <v>0.76879629629629631</v>
      </c>
    </row>
    <row r="138198" spans="1:7" x14ac:dyDescent="0.25">
      <c r="A138198">
        <v>78900</v>
      </c>
      <c r="B138198" s="2">
        <v>44332.839588996765</v>
      </c>
      <c r="C138198">
        <v>343536</v>
      </c>
      <c r="D138198">
        <v>242719</v>
      </c>
      <c r="E138198" t="s">
        <v>3</v>
      </c>
      <c r="F138198" s="2">
        <v>44332.964588996765</v>
      </c>
      <c r="G138198" s="60">
        <v>0.96458333333333324</v>
      </c>
    </row>
    <row r="138199" spans="1:7" x14ac:dyDescent="0.25">
      <c r="A138199">
        <v>22905</v>
      </c>
      <c r="B138199" s="2">
        <v>44310.355365695796</v>
      </c>
      <c r="C138199">
        <v>343552</v>
      </c>
      <c r="D138199">
        <v>470762</v>
      </c>
      <c r="E138199" t="s">
        <v>9</v>
      </c>
      <c r="F138199" s="2">
        <v>44310.605365695796</v>
      </c>
      <c r="G138199" s="60">
        <v>0.60537037037037034</v>
      </c>
    </row>
    <row r="138200" spans="1:7" x14ac:dyDescent="0.25">
      <c r="A138200">
        <v>26617</v>
      </c>
      <c r="B138200" s="2">
        <v>44311.607792880262</v>
      </c>
      <c r="C138200">
        <v>343552</v>
      </c>
      <c r="D138200">
        <v>118549</v>
      </c>
      <c r="E138200" t="s">
        <v>9</v>
      </c>
      <c r="F138200" s="2">
        <v>44311.857792880262</v>
      </c>
      <c r="G138200" s="60">
        <v>0.8577893518518519</v>
      </c>
    </row>
    <row r="138201" spans="1:7" x14ac:dyDescent="0.25">
      <c r="A138201">
        <v>133482</v>
      </c>
      <c r="B138201" s="2">
        <v>44350.474999999999</v>
      </c>
      <c r="C138201">
        <v>343552</v>
      </c>
      <c r="D138201">
        <v>62570</v>
      </c>
      <c r="E138201" t="s">
        <v>9</v>
      </c>
      <c r="F138201" s="2">
        <v>44350.724999999999</v>
      </c>
      <c r="G138201" s="60">
        <v>0.72499999999999998</v>
      </c>
    </row>
    <row r="138202" spans="1:7" x14ac:dyDescent="0.25">
      <c r="A138202">
        <v>149106</v>
      </c>
      <c r="B138202" s="2">
        <v>44354.717825242718</v>
      </c>
      <c r="C138202">
        <v>343552</v>
      </c>
      <c r="D138202">
        <v>239565</v>
      </c>
      <c r="E138202" t="s">
        <v>9</v>
      </c>
      <c r="F138202" s="2">
        <v>44354.967825242718</v>
      </c>
      <c r="G138202" s="60">
        <v>0.96782407407407411</v>
      </c>
    </row>
    <row r="138203" spans="1:7" x14ac:dyDescent="0.25">
      <c r="A138203">
        <v>169496</v>
      </c>
      <c r="B138203" s="2">
        <v>44360.427289651176</v>
      </c>
      <c r="C138203">
        <v>343552</v>
      </c>
      <c r="D138203">
        <v>197561</v>
      </c>
      <c r="E138203" t="s">
        <v>9</v>
      </c>
      <c r="F138203" s="2">
        <v>44360.677289651176</v>
      </c>
      <c r="G138203" s="60">
        <v>0.67729166666666663</v>
      </c>
    </row>
    <row r="138204" spans="1:7" x14ac:dyDescent="0.25">
      <c r="A138204">
        <v>207501</v>
      </c>
      <c r="B138204" s="2">
        <v>44371.63853721683</v>
      </c>
      <c r="C138204">
        <v>343552</v>
      </c>
      <c r="D138204">
        <v>153893</v>
      </c>
      <c r="E138204" t="s">
        <v>9</v>
      </c>
      <c r="F138204" s="2">
        <v>44371.88853721683</v>
      </c>
      <c r="G138204" s="60">
        <v>0.88854166666666667</v>
      </c>
    </row>
    <row r="138205" spans="1:7" x14ac:dyDescent="0.25">
      <c r="A138205">
        <v>209896</v>
      </c>
      <c r="B138205" s="2">
        <v>44372.337</v>
      </c>
      <c r="C138205">
        <v>343552</v>
      </c>
      <c r="D138205">
        <v>123413</v>
      </c>
      <c r="E138205" t="s">
        <v>9</v>
      </c>
      <c r="F138205" s="2">
        <v>44372.587</v>
      </c>
      <c r="G138205" s="60">
        <v>0.5870023148148148</v>
      </c>
    </row>
    <row r="138206" spans="1:7" x14ac:dyDescent="0.25">
      <c r="A138206">
        <v>212326</v>
      </c>
      <c r="B138206" s="2">
        <v>44372.759896440126</v>
      </c>
      <c r="C138206">
        <v>343552</v>
      </c>
      <c r="D138206">
        <v>179296</v>
      </c>
      <c r="E138206" t="s">
        <v>9</v>
      </c>
      <c r="F138206" s="2">
        <v>44373.009896440126</v>
      </c>
      <c r="G138206" s="60">
        <v>9.8958333333333329E-3</v>
      </c>
    </row>
    <row r="138207" spans="1:7" x14ac:dyDescent="0.25">
      <c r="A138207">
        <v>214579</v>
      </c>
      <c r="B138207" s="2">
        <v>44373.455689320392</v>
      </c>
      <c r="C138207">
        <v>343552</v>
      </c>
      <c r="D138207">
        <v>271435</v>
      </c>
      <c r="E138207" t="s">
        <v>9</v>
      </c>
      <c r="F138207" s="2">
        <v>44373.705689320392</v>
      </c>
      <c r="G138207" s="60">
        <v>0.70569444444444451</v>
      </c>
    </row>
    <row r="138208" spans="1:7" x14ac:dyDescent="0.25">
      <c r="A138208">
        <v>236446</v>
      </c>
      <c r="B138208" s="2">
        <v>44379.711352750812</v>
      </c>
      <c r="C138208">
        <v>343552</v>
      </c>
      <c r="D138208">
        <v>386066</v>
      </c>
      <c r="E138208" t="s">
        <v>9</v>
      </c>
      <c r="F138208" s="2">
        <v>44379.961352750812</v>
      </c>
      <c r="G138208" s="60">
        <v>0.96135416666666673</v>
      </c>
    </row>
    <row r="138209" spans="1:7" x14ac:dyDescent="0.25">
      <c r="A138209">
        <v>288631</v>
      </c>
      <c r="B138209" s="2">
        <v>44394.817163609732</v>
      </c>
      <c r="C138209">
        <v>343552</v>
      </c>
      <c r="D138209">
        <v>70091</v>
      </c>
      <c r="E138209" t="s">
        <v>9</v>
      </c>
      <c r="F138209" s="2">
        <v>44395.067163609732</v>
      </c>
      <c r="G138209" s="60">
        <v>6.7164351851851864E-2</v>
      </c>
    </row>
    <row r="138210" spans="1:7" x14ac:dyDescent="0.25">
      <c r="A138210">
        <v>354781</v>
      </c>
      <c r="B138210" s="2">
        <v>44414.620737864076</v>
      </c>
      <c r="C138210">
        <v>343552</v>
      </c>
      <c r="D138210">
        <v>347393</v>
      </c>
      <c r="E138210" t="s">
        <v>9</v>
      </c>
      <c r="F138210" s="2">
        <v>44414.870737864076</v>
      </c>
      <c r="G138210" s="60">
        <v>0.8707407407407407</v>
      </c>
    </row>
    <row r="138211" spans="1:7" x14ac:dyDescent="0.25">
      <c r="A138211">
        <v>377689</v>
      </c>
      <c r="B138211" s="2">
        <v>44421.397436893203</v>
      </c>
      <c r="C138211">
        <v>343552</v>
      </c>
      <c r="D138211">
        <v>158978</v>
      </c>
      <c r="E138211" t="s">
        <v>9</v>
      </c>
      <c r="F138211" s="2">
        <v>44421.647436893203</v>
      </c>
      <c r="G138211" s="60">
        <v>0.64744212962962966</v>
      </c>
    </row>
    <row r="138212" spans="1:7" x14ac:dyDescent="0.25">
      <c r="A138212">
        <v>403765</v>
      </c>
      <c r="B138212" s="2">
        <v>44429.318148867314</v>
      </c>
      <c r="C138212">
        <v>343552</v>
      </c>
      <c r="D138212">
        <v>351192</v>
      </c>
      <c r="E138212" t="s">
        <v>9</v>
      </c>
      <c r="F138212" s="2">
        <v>44429.568148867314</v>
      </c>
      <c r="G138212" s="60">
        <v>0.56814814814814818</v>
      </c>
    </row>
    <row r="138213" spans="1:7" x14ac:dyDescent="0.25">
      <c r="A138213">
        <v>405459</v>
      </c>
      <c r="B138213" s="2">
        <v>44429.69652394177</v>
      </c>
      <c r="C138213">
        <v>343552</v>
      </c>
      <c r="D138213">
        <v>190676</v>
      </c>
      <c r="E138213" t="s">
        <v>9</v>
      </c>
      <c r="F138213" s="2">
        <v>44429.94652394177</v>
      </c>
      <c r="G138213" s="60">
        <v>0.94652777777777775</v>
      </c>
    </row>
    <row r="138214" spans="1:7" x14ac:dyDescent="0.25">
      <c r="A138214">
        <v>5435</v>
      </c>
      <c r="B138214" s="2">
        <v>44294.03619093851</v>
      </c>
      <c r="C138214">
        <v>343566</v>
      </c>
      <c r="D138214">
        <v>473323</v>
      </c>
      <c r="E138214" t="s">
        <v>2</v>
      </c>
      <c r="F138214" s="2">
        <v>44294.077857605174</v>
      </c>
      <c r="G138214" s="60">
        <v>7.7858796296296287E-2</v>
      </c>
    </row>
    <row r="138215" spans="1:7" x14ac:dyDescent="0.25">
      <c r="A138215">
        <v>9645</v>
      </c>
      <c r="B138215" s="2">
        <v>44300.540333333338</v>
      </c>
      <c r="C138215">
        <v>343566</v>
      </c>
      <c r="D138215">
        <v>351192</v>
      </c>
      <c r="E138215" t="s">
        <v>2</v>
      </c>
      <c r="F138215" s="2">
        <v>44300.582000000002</v>
      </c>
      <c r="G138215" s="60">
        <v>0.58200231481481479</v>
      </c>
    </row>
    <row r="138216" spans="1:7" x14ac:dyDescent="0.25">
      <c r="A138216">
        <v>11133</v>
      </c>
      <c r="B138216" s="2">
        <v>44302.067333333332</v>
      </c>
      <c r="C138216">
        <v>343566</v>
      </c>
      <c r="D138216">
        <v>250679</v>
      </c>
      <c r="E138216" t="s">
        <v>2</v>
      </c>
      <c r="F138216" s="2">
        <v>44302.108999999997</v>
      </c>
      <c r="G138216" s="60">
        <v>0.10900462962962963</v>
      </c>
    </row>
    <row r="138217" spans="1:7" x14ac:dyDescent="0.25">
      <c r="A138217">
        <v>15180</v>
      </c>
      <c r="B138217" s="2">
        <v>44304.816126213598</v>
      </c>
      <c r="C138217">
        <v>343566</v>
      </c>
      <c r="D138217">
        <v>158978</v>
      </c>
      <c r="E138217" t="s">
        <v>2</v>
      </c>
      <c r="F138217" s="2">
        <v>44304.857792880262</v>
      </c>
      <c r="G138217" s="60">
        <v>0.8577893518518519</v>
      </c>
    </row>
    <row r="138218" spans="1:7" x14ac:dyDescent="0.25">
      <c r="A138218">
        <v>28958</v>
      </c>
      <c r="B138218" s="2">
        <v>44312.869524271846</v>
      </c>
      <c r="C138218">
        <v>343566</v>
      </c>
      <c r="D138218">
        <v>282275</v>
      </c>
      <c r="E138218" t="s">
        <v>2</v>
      </c>
      <c r="F138218" s="2">
        <v>44312.91119093851</v>
      </c>
      <c r="G138218" s="60">
        <v>0.91119212962962959</v>
      </c>
    </row>
    <row r="138219" spans="1:7" x14ac:dyDescent="0.25">
      <c r="A138219">
        <v>64879</v>
      </c>
      <c r="B138219" s="2">
        <v>44328.511919093857</v>
      </c>
      <c r="C138219">
        <v>343566</v>
      </c>
      <c r="D138219">
        <v>62068</v>
      </c>
      <c r="E138219" t="s">
        <v>2</v>
      </c>
      <c r="F138219" s="2">
        <v>44328.553585760521</v>
      </c>
      <c r="G138219" s="60">
        <v>0.55358796296296298</v>
      </c>
    </row>
    <row r="138220" spans="1:7" x14ac:dyDescent="0.25">
      <c r="A138220">
        <v>107499</v>
      </c>
      <c r="B138220" s="2">
        <v>44342.791854368937</v>
      </c>
      <c r="C138220">
        <v>343566</v>
      </c>
      <c r="D138220">
        <v>182191</v>
      </c>
      <c r="E138220" t="s">
        <v>2</v>
      </c>
      <c r="F138220" s="2">
        <v>44342.833521035602</v>
      </c>
      <c r="G138220" s="60">
        <v>0.83351851851851855</v>
      </c>
    </row>
    <row r="138221" spans="1:7" x14ac:dyDescent="0.25">
      <c r="A138221">
        <v>113353</v>
      </c>
      <c r="B138221" s="2">
        <v>44344.725511326862</v>
      </c>
      <c r="C138221">
        <v>343566</v>
      </c>
      <c r="D138221">
        <v>5151</v>
      </c>
      <c r="E138221" t="s">
        <v>2</v>
      </c>
      <c r="F138221" s="2">
        <v>44344.767177993526</v>
      </c>
      <c r="G138221" s="60">
        <v>0.76717592592592598</v>
      </c>
    </row>
    <row r="138222" spans="1:7" x14ac:dyDescent="0.25">
      <c r="A138222">
        <v>125372</v>
      </c>
      <c r="B138222" s="2">
        <v>44346.997355987056</v>
      </c>
      <c r="C138222">
        <v>343566</v>
      </c>
      <c r="D138222">
        <v>517</v>
      </c>
      <c r="E138222" t="s">
        <v>2</v>
      </c>
      <c r="F138222" s="2">
        <v>44347.03902265372</v>
      </c>
      <c r="G138222" s="60">
        <v>3.9027777777777779E-2</v>
      </c>
    </row>
    <row r="138223" spans="1:7" x14ac:dyDescent="0.25">
      <c r="A138223">
        <v>125746</v>
      </c>
      <c r="B138223" s="2">
        <v>44347.329333333335</v>
      </c>
      <c r="C138223">
        <v>343566</v>
      </c>
      <c r="D138223">
        <v>135188</v>
      </c>
      <c r="E138223" t="s">
        <v>2</v>
      </c>
      <c r="F138223" s="2">
        <v>44347.370999999999</v>
      </c>
      <c r="G138223" s="60">
        <v>0.37099537037037034</v>
      </c>
    </row>
    <row r="138224" spans="1:7" x14ac:dyDescent="0.25">
      <c r="A138224">
        <v>153858</v>
      </c>
      <c r="B138224" s="2">
        <v>44356.526333333335</v>
      </c>
      <c r="C138224">
        <v>343566</v>
      </c>
      <c r="D138224">
        <v>411922</v>
      </c>
      <c r="E138224" t="s">
        <v>2</v>
      </c>
      <c r="F138224" s="2">
        <v>44356.567999999999</v>
      </c>
      <c r="G138224" s="60">
        <v>0.56799768518518523</v>
      </c>
    </row>
    <row r="138225" spans="1:7" x14ac:dyDescent="0.25">
      <c r="A138225">
        <v>178308</v>
      </c>
      <c r="B138225" s="2">
        <v>44363.395333333334</v>
      </c>
      <c r="C138225">
        <v>343566</v>
      </c>
      <c r="D138225">
        <v>153893</v>
      </c>
      <c r="E138225" t="s">
        <v>2</v>
      </c>
      <c r="F138225" s="2">
        <v>44363.436999999998</v>
      </c>
      <c r="G138225" s="60">
        <v>0.43700231481481483</v>
      </c>
    </row>
    <row r="138226" spans="1:7" x14ac:dyDescent="0.25">
      <c r="A138226">
        <v>186830</v>
      </c>
      <c r="B138226" s="2">
        <v>44365.793472491911</v>
      </c>
      <c r="C138226">
        <v>343566</v>
      </c>
      <c r="D138226">
        <v>21760</v>
      </c>
      <c r="E138226" t="s">
        <v>2</v>
      </c>
      <c r="F138226" s="2">
        <v>44365.835139158575</v>
      </c>
      <c r="G138226" s="60">
        <v>0.83513888888888888</v>
      </c>
    </row>
    <row r="138227" spans="1:7" x14ac:dyDescent="0.25">
      <c r="A138227">
        <v>193898</v>
      </c>
      <c r="B138227" s="2">
        <v>44367.407147434918</v>
      </c>
      <c r="C138227">
        <v>343566</v>
      </c>
      <c r="D138227">
        <v>154374</v>
      </c>
      <c r="E138227" t="s">
        <v>2</v>
      </c>
      <c r="F138227" s="2">
        <v>44367.448814101583</v>
      </c>
      <c r="G138227" s="60">
        <v>0.44881944444444444</v>
      </c>
    </row>
    <row r="138228" spans="1:7" x14ac:dyDescent="0.25">
      <c r="A138228">
        <v>204907</v>
      </c>
      <c r="B138228" s="2">
        <v>44370.710948220069</v>
      </c>
      <c r="C138228">
        <v>343566</v>
      </c>
      <c r="D138228">
        <v>238134</v>
      </c>
      <c r="E138228" t="s">
        <v>2</v>
      </c>
      <c r="F138228" s="2">
        <v>44370.752614886733</v>
      </c>
      <c r="G138228" s="60">
        <v>0.75261574074074078</v>
      </c>
    </row>
    <row r="138229" spans="1:7" x14ac:dyDescent="0.25">
      <c r="A138229">
        <v>255112</v>
      </c>
      <c r="B138229" s="2">
        <v>44385.639750809067</v>
      </c>
      <c r="C138229">
        <v>343566</v>
      </c>
      <c r="D138229">
        <v>320264</v>
      </c>
      <c r="E138229" t="s">
        <v>2</v>
      </c>
      <c r="F138229" s="2">
        <v>44385.681417475731</v>
      </c>
      <c r="G138229" s="60">
        <v>0.68141203703703701</v>
      </c>
    </row>
    <row r="138230" spans="1:7" x14ac:dyDescent="0.25">
      <c r="A138230">
        <v>291232</v>
      </c>
      <c r="B138230" s="2">
        <v>44395.647419660025</v>
      </c>
      <c r="C138230">
        <v>343566</v>
      </c>
      <c r="D138230">
        <v>388561</v>
      </c>
      <c r="E138230" t="s">
        <v>2</v>
      </c>
      <c r="F138230" s="2">
        <v>44395.689086326689</v>
      </c>
      <c r="G138230" s="60">
        <v>0.6890856481481481</v>
      </c>
    </row>
    <row r="138231" spans="1:7" x14ac:dyDescent="0.25">
      <c r="A138231">
        <v>193431</v>
      </c>
      <c r="B138231" s="2">
        <v>44367.21564378796</v>
      </c>
      <c r="C138231">
        <v>343595</v>
      </c>
      <c r="D138231">
        <v>250679</v>
      </c>
      <c r="E138231" t="s">
        <v>19</v>
      </c>
      <c r="F138231" s="2">
        <v>44367.548977121296</v>
      </c>
      <c r="G138231" s="60">
        <v>0.54898148148148151</v>
      </c>
    </row>
    <row r="138232" spans="1:7" x14ac:dyDescent="0.25">
      <c r="A138232">
        <v>46052</v>
      </c>
      <c r="B138232" s="2">
        <v>44320.327666666664</v>
      </c>
      <c r="C138232">
        <v>343636</v>
      </c>
      <c r="D138232">
        <v>182984</v>
      </c>
      <c r="E138232" t="s">
        <v>5</v>
      </c>
      <c r="F138232" s="2">
        <v>44320.411</v>
      </c>
      <c r="G138232" s="60">
        <v>0.41099537037037037</v>
      </c>
    </row>
    <row r="138233" spans="1:7" x14ac:dyDescent="0.25">
      <c r="A138233">
        <v>52521</v>
      </c>
      <c r="B138233" s="2">
        <v>44323.696789644011</v>
      </c>
      <c r="C138233">
        <v>343636</v>
      </c>
      <c r="D138233">
        <v>135377</v>
      </c>
      <c r="E138233" t="s">
        <v>5</v>
      </c>
      <c r="F138233" s="2">
        <v>44323.780122977347</v>
      </c>
      <c r="G138233" s="60">
        <v>0.78012731481481479</v>
      </c>
    </row>
    <row r="138234" spans="1:7" x14ac:dyDescent="0.25">
      <c r="A138234">
        <v>80729</v>
      </c>
      <c r="B138234" s="2">
        <v>44333.7760776699</v>
      </c>
      <c r="C138234">
        <v>343636</v>
      </c>
      <c r="D138234">
        <v>250679</v>
      </c>
      <c r="E138234" t="s">
        <v>5</v>
      </c>
      <c r="F138234" s="2">
        <v>44333.859411003235</v>
      </c>
      <c r="G138234" s="60">
        <v>0.85940972222222223</v>
      </c>
    </row>
    <row r="138235" spans="1:7" x14ac:dyDescent="0.25">
      <c r="A138235">
        <v>81736</v>
      </c>
      <c r="B138235" s="2">
        <v>44334.433035598704</v>
      </c>
      <c r="C138235">
        <v>343636</v>
      </c>
      <c r="D138235">
        <v>227775</v>
      </c>
      <c r="E138235" t="s">
        <v>5</v>
      </c>
      <c r="F138235" s="2">
        <v>44334.51636893204</v>
      </c>
      <c r="G138235" s="60">
        <v>0.51636574074074071</v>
      </c>
    </row>
    <row r="138236" spans="1:7" x14ac:dyDescent="0.25">
      <c r="A138236">
        <v>106488</v>
      </c>
      <c r="B138236" s="2">
        <v>44342.632064724916</v>
      </c>
      <c r="C138236">
        <v>343636</v>
      </c>
      <c r="D138236">
        <v>43623</v>
      </c>
      <c r="E138236" t="s">
        <v>5</v>
      </c>
      <c r="F138236" s="2">
        <v>44342.715398058252</v>
      </c>
      <c r="G138236" s="60">
        <v>0.71539351851851851</v>
      </c>
    </row>
    <row r="138237" spans="1:7" x14ac:dyDescent="0.25">
      <c r="A138237">
        <v>125664</v>
      </c>
      <c r="B138237" s="2">
        <v>44347.232666666663</v>
      </c>
      <c r="C138237">
        <v>343636</v>
      </c>
      <c r="D138237">
        <v>351192</v>
      </c>
      <c r="E138237" t="s">
        <v>5</v>
      </c>
      <c r="F138237" s="2">
        <v>44347.315999999999</v>
      </c>
      <c r="G138237" s="60">
        <v>0.31599537037037034</v>
      </c>
    </row>
    <row r="138238" spans="1:7" x14ac:dyDescent="0.25">
      <c r="A138238">
        <v>148829</v>
      </c>
      <c r="B138238" s="2">
        <v>44354.667663430417</v>
      </c>
      <c r="C138238">
        <v>343636</v>
      </c>
      <c r="D138238">
        <v>477931</v>
      </c>
      <c r="E138238" t="s">
        <v>5</v>
      </c>
      <c r="F138238" s="2">
        <v>44354.750996763752</v>
      </c>
      <c r="G138238" s="60">
        <v>0.75099537037037034</v>
      </c>
    </row>
    <row r="138239" spans="1:7" x14ac:dyDescent="0.25">
      <c r="A138239">
        <v>156890</v>
      </c>
      <c r="B138239" s="2">
        <v>44357.573812297735</v>
      </c>
      <c r="C138239">
        <v>343636</v>
      </c>
      <c r="D138239">
        <v>460633</v>
      </c>
      <c r="E138239" t="s">
        <v>5</v>
      </c>
      <c r="F138239" s="2">
        <v>44357.65714563107</v>
      </c>
      <c r="G138239" s="60">
        <v>0.65714120370370377</v>
      </c>
    </row>
    <row r="138240" spans="1:7" x14ac:dyDescent="0.25">
      <c r="A138240">
        <v>161350</v>
      </c>
      <c r="B138240" s="2">
        <v>44358.719443365691</v>
      </c>
      <c r="C138240">
        <v>343636</v>
      </c>
      <c r="D138240">
        <v>118549</v>
      </c>
      <c r="E138240" t="s">
        <v>5</v>
      </c>
      <c r="F138240" s="2">
        <v>44358.802776699027</v>
      </c>
      <c r="G138240" s="60">
        <v>0.8027777777777777</v>
      </c>
    </row>
    <row r="138241" spans="1:7" x14ac:dyDescent="0.25">
      <c r="A138241">
        <v>175533</v>
      </c>
      <c r="B138241" s="2">
        <v>44361.967016181225</v>
      </c>
      <c r="C138241">
        <v>343636</v>
      </c>
      <c r="D138241">
        <v>351192</v>
      </c>
      <c r="E138241" t="s">
        <v>5</v>
      </c>
      <c r="F138241" s="2">
        <v>44362.05034951456</v>
      </c>
      <c r="G138241" s="60">
        <v>5.0347222222222217E-2</v>
      </c>
    </row>
    <row r="138242" spans="1:7" x14ac:dyDescent="0.25">
      <c r="A138242">
        <v>178794</v>
      </c>
      <c r="B138242" s="2">
        <v>44363.593229773462</v>
      </c>
      <c r="C138242">
        <v>343636</v>
      </c>
      <c r="D138242">
        <v>230507</v>
      </c>
      <c r="E138242" t="s">
        <v>5</v>
      </c>
      <c r="F138242" s="2">
        <v>44363.676563106797</v>
      </c>
      <c r="G138242" s="60">
        <v>0.67656250000000007</v>
      </c>
    </row>
    <row r="138243" spans="1:7" x14ac:dyDescent="0.25">
      <c r="A138243">
        <v>179395</v>
      </c>
      <c r="B138243" s="2">
        <v>44363.714588996758</v>
      </c>
      <c r="C138243">
        <v>343636</v>
      </c>
      <c r="D138243">
        <v>310132</v>
      </c>
      <c r="E138243" t="s">
        <v>5</v>
      </c>
      <c r="F138243" s="2">
        <v>44363.797922330094</v>
      </c>
      <c r="G138243" s="60">
        <v>0.79791666666666661</v>
      </c>
    </row>
    <row r="138244" spans="1:7" x14ac:dyDescent="0.25">
      <c r="A138244">
        <v>211922</v>
      </c>
      <c r="B138244" s="2">
        <v>44372.719443365691</v>
      </c>
      <c r="C138244">
        <v>343636</v>
      </c>
      <c r="D138244">
        <v>308577</v>
      </c>
      <c r="E138244" t="s">
        <v>5</v>
      </c>
      <c r="F138244" s="2">
        <v>44372.802776699027</v>
      </c>
      <c r="G138244" s="60">
        <v>0.8027777777777777</v>
      </c>
    </row>
    <row r="138245" spans="1:7" x14ac:dyDescent="0.25">
      <c r="A138245">
        <v>213338</v>
      </c>
      <c r="B138245" s="2">
        <v>44373.017177993526</v>
      </c>
      <c r="C138245">
        <v>343636</v>
      </c>
      <c r="D138245">
        <v>104958</v>
      </c>
      <c r="E138245" t="s">
        <v>5</v>
      </c>
      <c r="F138245" s="2">
        <v>44373.100511326862</v>
      </c>
      <c r="G138245" s="60">
        <v>0.10050925925925926</v>
      </c>
    </row>
    <row r="138246" spans="1:7" x14ac:dyDescent="0.25">
      <c r="A138246">
        <v>228046</v>
      </c>
      <c r="B138246" s="2">
        <v>44376.771223300966</v>
      </c>
      <c r="C138246">
        <v>343636</v>
      </c>
      <c r="D138246">
        <v>241927</v>
      </c>
      <c r="E138246" t="s">
        <v>5</v>
      </c>
      <c r="F138246" s="2">
        <v>44376.854556634302</v>
      </c>
      <c r="G138246" s="60">
        <v>0.85456018518518517</v>
      </c>
    </row>
    <row r="138247" spans="1:7" x14ac:dyDescent="0.25">
      <c r="A138247">
        <v>255879</v>
      </c>
      <c r="B138247" s="2">
        <v>44385.761514563106</v>
      </c>
      <c r="C138247">
        <v>343636</v>
      </c>
      <c r="D138247">
        <v>411922</v>
      </c>
      <c r="E138247" t="s">
        <v>5</v>
      </c>
      <c r="F138247" s="2">
        <v>44385.844847896442</v>
      </c>
      <c r="G138247" s="60">
        <v>0.84484953703703702</v>
      </c>
    </row>
    <row r="138248" spans="1:7" x14ac:dyDescent="0.25">
      <c r="A138248">
        <v>300176</v>
      </c>
      <c r="B138248" s="2">
        <v>44398.67089967637</v>
      </c>
      <c r="C138248">
        <v>343636</v>
      </c>
      <c r="D138248">
        <v>347393</v>
      </c>
      <c r="E138248" t="s">
        <v>5</v>
      </c>
      <c r="F138248" s="2">
        <v>44398.754233009706</v>
      </c>
      <c r="G138248" s="60">
        <v>0.75423611111111111</v>
      </c>
    </row>
    <row r="138249" spans="1:7" x14ac:dyDescent="0.25">
      <c r="A138249">
        <v>358021</v>
      </c>
      <c r="B138249" s="2">
        <v>44415.188726462598</v>
      </c>
      <c r="C138249">
        <v>343636</v>
      </c>
      <c r="D138249">
        <v>158978</v>
      </c>
      <c r="E138249" t="s">
        <v>5</v>
      </c>
      <c r="F138249" s="2">
        <v>44415.272059795934</v>
      </c>
      <c r="G138249" s="60">
        <v>0.27206018518518521</v>
      </c>
    </row>
    <row r="138250" spans="1:7" x14ac:dyDescent="0.25">
      <c r="A138250">
        <v>384330</v>
      </c>
      <c r="B138250" s="2">
        <v>44422.819766990287</v>
      </c>
      <c r="C138250">
        <v>343636</v>
      </c>
      <c r="D138250">
        <v>245930</v>
      </c>
      <c r="E138250" t="s">
        <v>5</v>
      </c>
      <c r="F138250" s="2">
        <v>44422.903100323623</v>
      </c>
      <c r="G138250" s="60">
        <v>0.90310185185185177</v>
      </c>
    </row>
    <row r="138251" spans="1:7" x14ac:dyDescent="0.25">
      <c r="A138251">
        <v>390739</v>
      </c>
      <c r="B138251" s="2">
        <v>44424.767987055013</v>
      </c>
      <c r="C138251">
        <v>343636</v>
      </c>
      <c r="D138251">
        <v>21760</v>
      </c>
      <c r="E138251" t="s">
        <v>5</v>
      </c>
      <c r="F138251" s="2">
        <v>44424.851320388349</v>
      </c>
      <c r="G138251" s="60">
        <v>0.85131944444444441</v>
      </c>
    </row>
    <row r="138252" spans="1:7" x14ac:dyDescent="0.25">
      <c r="A138252">
        <v>394416</v>
      </c>
      <c r="B138252" s="2">
        <v>44426.483197410998</v>
      </c>
      <c r="C138252">
        <v>343636</v>
      </c>
      <c r="D138252">
        <v>303258</v>
      </c>
      <c r="E138252" t="s">
        <v>5</v>
      </c>
      <c r="F138252" s="2">
        <v>44426.566530744334</v>
      </c>
      <c r="G138252" s="60">
        <v>0.56652777777777774</v>
      </c>
    </row>
    <row r="138253" spans="1:7" x14ac:dyDescent="0.25">
      <c r="A138253">
        <v>215569</v>
      </c>
      <c r="B138253" s="2">
        <v>44373.618715210359</v>
      </c>
      <c r="C138253">
        <v>343657</v>
      </c>
      <c r="D138253">
        <v>264901</v>
      </c>
      <c r="E138253" t="s">
        <v>2</v>
      </c>
      <c r="F138253" s="2">
        <v>44373.660381877024</v>
      </c>
      <c r="G138253" s="60">
        <v>0.66038194444444442</v>
      </c>
    </row>
    <row r="138254" spans="1:7" x14ac:dyDescent="0.25">
      <c r="A138254">
        <v>249049</v>
      </c>
      <c r="B138254" s="2">
        <v>44382.859815533986</v>
      </c>
      <c r="C138254">
        <v>343657</v>
      </c>
      <c r="D138254">
        <v>341333</v>
      </c>
      <c r="E138254" t="s">
        <v>2</v>
      </c>
      <c r="F138254" s="2">
        <v>44382.90148220065</v>
      </c>
      <c r="G138254" s="60">
        <v>0.90148148148148144</v>
      </c>
    </row>
    <row r="138255" spans="1:7" x14ac:dyDescent="0.25">
      <c r="A138255">
        <v>312654</v>
      </c>
      <c r="B138255" s="2">
        <v>44401.916449838187</v>
      </c>
      <c r="C138255">
        <v>343657</v>
      </c>
      <c r="D138255">
        <v>411922</v>
      </c>
      <c r="E138255" t="s">
        <v>2</v>
      </c>
      <c r="F138255" s="2">
        <v>44401.958116504851</v>
      </c>
      <c r="G138255" s="60">
        <v>0.95811342592592597</v>
      </c>
    </row>
    <row r="138256" spans="1:7" x14ac:dyDescent="0.25">
      <c r="A138256">
        <v>365813</v>
      </c>
      <c r="B138256" s="2">
        <v>44416.833925566345</v>
      </c>
      <c r="C138256">
        <v>343657</v>
      </c>
      <c r="D138256">
        <v>250679</v>
      </c>
      <c r="E138256" t="s">
        <v>2</v>
      </c>
      <c r="F138256" s="2">
        <v>44416.875592233009</v>
      </c>
      <c r="G138256" s="60">
        <v>0.87559027777777787</v>
      </c>
    </row>
    <row r="138257" spans="1:7" x14ac:dyDescent="0.25">
      <c r="A138257">
        <v>380103</v>
      </c>
      <c r="B138257" s="2">
        <v>44421.877614886733</v>
      </c>
      <c r="C138257">
        <v>343657</v>
      </c>
      <c r="D138257">
        <v>347393</v>
      </c>
      <c r="E138257" t="s">
        <v>2</v>
      </c>
      <c r="F138257" s="2">
        <v>44421.919281553397</v>
      </c>
      <c r="G138257" s="60">
        <v>0.91928240740740741</v>
      </c>
    </row>
    <row r="138258" spans="1:7" x14ac:dyDescent="0.25">
      <c r="A138258">
        <v>203370</v>
      </c>
      <c r="B138258" s="2">
        <v>44369.966207119738</v>
      </c>
      <c r="C138258">
        <v>343670</v>
      </c>
      <c r="D138258">
        <v>158978</v>
      </c>
      <c r="E138258" t="s">
        <v>7</v>
      </c>
      <c r="F138258" s="2">
        <v>44369.966207119738</v>
      </c>
      <c r="G138258" s="60">
        <v>0.96620370370370379</v>
      </c>
    </row>
    <row r="138259" spans="1:7" x14ac:dyDescent="0.25">
      <c r="A138259">
        <v>228829</v>
      </c>
      <c r="B138259" s="2">
        <v>44376.91119093851</v>
      </c>
      <c r="C138259">
        <v>343670</v>
      </c>
      <c r="D138259">
        <v>148630</v>
      </c>
      <c r="E138259" t="s">
        <v>7</v>
      </c>
      <c r="F138259" s="2">
        <v>44376.91119093851</v>
      </c>
      <c r="G138259" s="60">
        <v>0.91119212962962959</v>
      </c>
    </row>
    <row r="138260" spans="1:7" x14ac:dyDescent="0.25">
      <c r="A138260">
        <v>289109</v>
      </c>
      <c r="B138260" s="2">
        <v>44394.893391585763</v>
      </c>
      <c r="C138260">
        <v>343670</v>
      </c>
      <c r="D138260">
        <v>301890</v>
      </c>
      <c r="E138260" t="s">
        <v>7</v>
      </c>
      <c r="F138260" s="2">
        <v>44394.893391585763</v>
      </c>
      <c r="G138260" s="60">
        <v>0.89339120370370362</v>
      </c>
    </row>
    <row r="138261" spans="1:7" x14ac:dyDescent="0.25">
      <c r="A138261">
        <v>334297</v>
      </c>
      <c r="B138261" s="2">
        <v>44408.469252601702</v>
      </c>
      <c r="C138261">
        <v>343670</v>
      </c>
      <c r="D138261">
        <v>250679</v>
      </c>
      <c r="E138261" t="s">
        <v>7</v>
      </c>
      <c r="F138261" s="2">
        <v>44408.469252601702</v>
      </c>
      <c r="G138261" s="60">
        <v>0.46924768518518517</v>
      </c>
    </row>
    <row r="138262" spans="1:7" x14ac:dyDescent="0.25">
      <c r="A138262">
        <v>352198</v>
      </c>
      <c r="B138262" s="2">
        <v>44413.746142394819</v>
      </c>
      <c r="C138262">
        <v>343670</v>
      </c>
      <c r="D138262">
        <v>345496</v>
      </c>
      <c r="E138262" t="s">
        <v>7</v>
      </c>
      <c r="F138262" s="2">
        <v>44413.746142394819</v>
      </c>
      <c r="G138262" s="60">
        <v>0.74614583333333329</v>
      </c>
    </row>
    <row r="138263" spans="1:7" x14ac:dyDescent="0.25">
      <c r="A138263">
        <v>393538</v>
      </c>
      <c r="B138263" s="2">
        <v>44425.878828478963</v>
      </c>
      <c r="C138263">
        <v>343670</v>
      </c>
      <c r="D138263">
        <v>74862</v>
      </c>
      <c r="E138263" t="s">
        <v>7</v>
      </c>
      <c r="F138263" s="2">
        <v>44425.878828478963</v>
      </c>
      <c r="G138263" s="60">
        <v>0.87883101851851853</v>
      </c>
    </row>
    <row r="138264" spans="1:7" x14ac:dyDescent="0.25">
      <c r="A138264">
        <v>179132</v>
      </c>
      <c r="B138264" s="2">
        <v>44363.667258899681</v>
      </c>
      <c r="C138264">
        <v>343682</v>
      </c>
      <c r="D138264">
        <v>230507</v>
      </c>
      <c r="E138264" t="s">
        <v>2</v>
      </c>
      <c r="F138264" s="2">
        <v>44363.708925566345</v>
      </c>
      <c r="G138264" s="60">
        <v>0.70892361111111113</v>
      </c>
    </row>
    <row r="138265" spans="1:7" x14ac:dyDescent="0.25">
      <c r="A138265">
        <v>180145</v>
      </c>
      <c r="B138265" s="2">
        <v>44363.848488673138</v>
      </c>
      <c r="C138265">
        <v>343682</v>
      </c>
      <c r="D138265">
        <v>397973</v>
      </c>
      <c r="E138265" t="s">
        <v>2</v>
      </c>
      <c r="F138265" s="2">
        <v>44363.890155339803</v>
      </c>
      <c r="G138265" s="60">
        <v>0.89015046296296296</v>
      </c>
    </row>
    <row r="138266" spans="1:7" x14ac:dyDescent="0.25">
      <c r="A138266">
        <v>186524</v>
      </c>
      <c r="B138266" s="2">
        <v>44365.75787378641</v>
      </c>
      <c r="C138266">
        <v>343682</v>
      </c>
      <c r="D138266">
        <v>330333</v>
      </c>
      <c r="E138266" t="s">
        <v>2</v>
      </c>
      <c r="F138266" s="2">
        <v>44365.799540453074</v>
      </c>
      <c r="G138266" s="60">
        <v>0.79953703703703705</v>
      </c>
    </row>
    <row r="138267" spans="1:7" x14ac:dyDescent="0.25">
      <c r="A138267">
        <v>191612</v>
      </c>
      <c r="B138267" s="2">
        <v>44366.788618122977</v>
      </c>
      <c r="C138267">
        <v>343682</v>
      </c>
      <c r="D138267">
        <v>470762</v>
      </c>
      <c r="E138267" t="s">
        <v>2</v>
      </c>
      <c r="F138267" s="2">
        <v>44366.830284789641</v>
      </c>
      <c r="G138267" s="60">
        <v>0.83028935185185182</v>
      </c>
    </row>
    <row r="138268" spans="1:7" x14ac:dyDescent="0.25">
      <c r="A138268">
        <v>263673</v>
      </c>
      <c r="B138268" s="2">
        <v>44387.707711974115</v>
      </c>
      <c r="C138268">
        <v>343682</v>
      </c>
      <c r="D138268">
        <v>146804</v>
      </c>
      <c r="E138268" t="s">
        <v>2</v>
      </c>
      <c r="F138268" s="2">
        <v>44387.749378640779</v>
      </c>
      <c r="G138268" s="60">
        <v>0.74937500000000001</v>
      </c>
    </row>
    <row r="138269" spans="1:7" x14ac:dyDescent="0.25">
      <c r="A138269">
        <v>272993</v>
      </c>
      <c r="B138269" s="2">
        <v>44390.124333333333</v>
      </c>
      <c r="C138269">
        <v>343682</v>
      </c>
      <c r="D138269">
        <v>357547</v>
      </c>
      <c r="E138269" t="s">
        <v>2</v>
      </c>
      <c r="F138269" s="2">
        <v>44390.165999999997</v>
      </c>
      <c r="G138269" s="60">
        <v>0.16599537037037038</v>
      </c>
    </row>
    <row r="138270" spans="1:7" x14ac:dyDescent="0.25">
      <c r="A138270">
        <v>294746</v>
      </c>
      <c r="B138270" s="2">
        <v>44396.727129449842</v>
      </c>
      <c r="C138270">
        <v>343682</v>
      </c>
      <c r="D138270">
        <v>3876</v>
      </c>
      <c r="E138270" t="s">
        <v>2</v>
      </c>
      <c r="F138270" s="2">
        <v>44396.768796116507</v>
      </c>
      <c r="G138270" s="60">
        <v>0.76879629629629631</v>
      </c>
    </row>
    <row r="138271" spans="1:7" x14ac:dyDescent="0.25">
      <c r="A138271">
        <v>300553</v>
      </c>
      <c r="B138271" s="2">
        <v>44398.727129449842</v>
      </c>
      <c r="C138271">
        <v>343682</v>
      </c>
      <c r="D138271">
        <v>69722</v>
      </c>
      <c r="E138271" t="s">
        <v>2</v>
      </c>
      <c r="F138271" s="2">
        <v>44398.768796116507</v>
      </c>
      <c r="G138271" s="60">
        <v>0.76879629629629631</v>
      </c>
    </row>
    <row r="138272" spans="1:7" x14ac:dyDescent="0.25">
      <c r="A138272">
        <v>313917</v>
      </c>
      <c r="B138272" s="2">
        <v>44402.341532639548</v>
      </c>
      <c r="C138272">
        <v>343682</v>
      </c>
      <c r="D138272">
        <v>328312</v>
      </c>
      <c r="E138272" t="s">
        <v>2</v>
      </c>
      <c r="F138272" s="2">
        <v>44402.383199306212</v>
      </c>
      <c r="G138272" s="60">
        <v>0.38319444444444445</v>
      </c>
    </row>
    <row r="138273" spans="1:7" x14ac:dyDescent="0.25">
      <c r="A138273">
        <v>357223</v>
      </c>
      <c r="B138273" s="2">
        <v>44414.971466019422</v>
      </c>
      <c r="C138273">
        <v>343682</v>
      </c>
      <c r="D138273">
        <v>304128</v>
      </c>
      <c r="E138273" t="s">
        <v>2</v>
      </c>
      <c r="F138273" s="2">
        <v>44415.013132686086</v>
      </c>
      <c r="G138273" s="60">
        <v>1.3136574074074077E-2</v>
      </c>
    </row>
    <row r="138274" spans="1:7" x14ac:dyDescent="0.25">
      <c r="A138274">
        <v>373014</v>
      </c>
      <c r="B138274" s="2">
        <v>44419.680203883494</v>
      </c>
      <c r="C138274">
        <v>343682</v>
      </c>
      <c r="D138274">
        <v>308796</v>
      </c>
      <c r="E138274" t="s">
        <v>2</v>
      </c>
      <c r="F138274" s="2">
        <v>44419.721870550158</v>
      </c>
      <c r="G138274" s="60">
        <v>0.72187499999999993</v>
      </c>
    </row>
    <row r="138275" spans="1:7" x14ac:dyDescent="0.25">
      <c r="A138275">
        <v>395540</v>
      </c>
      <c r="B138275" s="2">
        <v>44426.735220064729</v>
      </c>
      <c r="C138275">
        <v>343682</v>
      </c>
      <c r="D138275">
        <v>206124</v>
      </c>
      <c r="E138275" t="s">
        <v>2</v>
      </c>
      <c r="F138275" s="2">
        <v>44426.776886731393</v>
      </c>
      <c r="G138275" s="60">
        <v>0.77688657407407413</v>
      </c>
    </row>
    <row r="138276" spans="1:7" x14ac:dyDescent="0.25">
      <c r="A138276">
        <v>412991</v>
      </c>
      <c r="B138276" s="2">
        <v>44431.787000000004</v>
      </c>
      <c r="C138276">
        <v>343682</v>
      </c>
      <c r="D138276">
        <v>387595</v>
      </c>
      <c r="E138276" t="s">
        <v>2</v>
      </c>
      <c r="F138276" s="2">
        <v>44431.828666666668</v>
      </c>
      <c r="G138276" s="60">
        <v>0.82866898148148149</v>
      </c>
    </row>
    <row r="138277" spans="1:7" x14ac:dyDescent="0.25">
      <c r="A138277">
        <v>53395</v>
      </c>
      <c r="B138277" s="2">
        <v>44323.856983818769</v>
      </c>
      <c r="C138277">
        <v>343691</v>
      </c>
      <c r="D138277">
        <v>231832</v>
      </c>
      <c r="E138277" t="s">
        <v>5</v>
      </c>
      <c r="F138277" s="2">
        <v>44323.940317152104</v>
      </c>
      <c r="G138277" s="60">
        <v>0.9403125</v>
      </c>
    </row>
    <row r="138278" spans="1:7" x14ac:dyDescent="0.25">
      <c r="A138278">
        <v>55069</v>
      </c>
      <c r="B138278" s="2">
        <v>44324.52203236246</v>
      </c>
      <c r="C138278">
        <v>343691</v>
      </c>
      <c r="D138278">
        <v>250679</v>
      </c>
      <c r="E138278" t="s">
        <v>5</v>
      </c>
      <c r="F138278" s="2">
        <v>44324.605365695796</v>
      </c>
      <c r="G138278" s="60">
        <v>0.60537037037037034</v>
      </c>
    </row>
    <row r="138279" spans="1:7" x14ac:dyDescent="0.25">
      <c r="A138279">
        <v>55576</v>
      </c>
      <c r="B138279" s="2">
        <v>44324.662809061483</v>
      </c>
      <c r="C138279">
        <v>343691</v>
      </c>
      <c r="D138279">
        <v>37644</v>
      </c>
      <c r="E138279" t="s">
        <v>5</v>
      </c>
      <c r="F138279" s="2">
        <v>44324.746142394819</v>
      </c>
      <c r="G138279" s="60">
        <v>0.74614583333333329</v>
      </c>
    </row>
    <row r="138280" spans="1:7" x14ac:dyDescent="0.25">
      <c r="A138280">
        <v>62729</v>
      </c>
      <c r="B138280" s="2">
        <v>44327.499666666663</v>
      </c>
      <c r="C138280">
        <v>343691</v>
      </c>
      <c r="D138280">
        <v>230507</v>
      </c>
      <c r="E138280" t="s">
        <v>5</v>
      </c>
      <c r="F138280" s="2">
        <v>44327.582999999999</v>
      </c>
      <c r="G138280" s="60">
        <v>0.58299768518518513</v>
      </c>
    </row>
    <row r="138281" spans="1:7" x14ac:dyDescent="0.25">
      <c r="A138281">
        <v>107143</v>
      </c>
      <c r="B138281" s="2">
        <v>44342.735624595465</v>
      </c>
      <c r="C138281">
        <v>343691</v>
      </c>
      <c r="D138281">
        <v>179296</v>
      </c>
      <c r="E138281" t="s">
        <v>5</v>
      </c>
      <c r="F138281" s="2">
        <v>44342.818957928801</v>
      </c>
      <c r="G138281" s="60">
        <v>0.81895833333333334</v>
      </c>
    </row>
    <row r="138282" spans="1:7" x14ac:dyDescent="0.25">
      <c r="A138282">
        <v>111323</v>
      </c>
      <c r="B138282" s="2">
        <v>44344.344666666664</v>
      </c>
      <c r="C138282">
        <v>343691</v>
      </c>
      <c r="D138282">
        <v>112334</v>
      </c>
      <c r="E138282" t="s">
        <v>5</v>
      </c>
      <c r="F138282" s="2">
        <v>44344.428</v>
      </c>
      <c r="G138282" s="60">
        <v>0.42799768518518522</v>
      </c>
    </row>
    <row r="138283" spans="1:7" x14ac:dyDescent="0.25">
      <c r="A138283">
        <v>133961</v>
      </c>
      <c r="B138283" s="2">
        <v>44350.617501618122</v>
      </c>
      <c r="C138283">
        <v>343691</v>
      </c>
      <c r="D138283">
        <v>158978</v>
      </c>
      <c r="E138283" t="s">
        <v>5</v>
      </c>
      <c r="F138283" s="2">
        <v>44350.700834951458</v>
      </c>
      <c r="G138283" s="60">
        <v>0.70083333333333331</v>
      </c>
    </row>
    <row r="138284" spans="1:7" x14ac:dyDescent="0.25">
      <c r="A138284">
        <v>146351</v>
      </c>
      <c r="B138284" s="2">
        <v>44353.722679611645</v>
      </c>
      <c r="C138284">
        <v>343691</v>
      </c>
      <c r="D138284">
        <v>373643</v>
      </c>
      <c r="E138284" t="s">
        <v>5</v>
      </c>
      <c r="F138284" s="2">
        <v>44353.80601294498</v>
      </c>
      <c r="G138284" s="60">
        <v>0.80601851851851858</v>
      </c>
    </row>
    <row r="138285" spans="1:7" x14ac:dyDescent="0.25">
      <c r="A138285">
        <v>197984</v>
      </c>
      <c r="B138285" s="2">
        <v>44368.575430420708</v>
      </c>
      <c r="C138285">
        <v>343691</v>
      </c>
      <c r="D138285">
        <v>192331</v>
      </c>
      <c r="E138285" t="s">
        <v>5</v>
      </c>
      <c r="F138285" s="2">
        <v>44368.658763754043</v>
      </c>
      <c r="G138285" s="60">
        <v>0.6587615740740741</v>
      </c>
    </row>
    <row r="138286" spans="1:7" x14ac:dyDescent="0.25">
      <c r="A138286">
        <v>239186</v>
      </c>
      <c r="B138286" s="2">
        <v>44380.287697988831</v>
      </c>
      <c r="C138286">
        <v>343691</v>
      </c>
      <c r="D138286">
        <v>151749</v>
      </c>
      <c r="E138286" t="s">
        <v>5</v>
      </c>
      <c r="F138286" s="2">
        <v>44380.371031322167</v>
      </c>
      <c r="G138286" s="60">
        <v>0.37103009259259262</v>
      </c>
    </row>
    <row r="138287" spans="1:7" x14ac:dyDescent="0.25">
      <c r="A138287">
        <v>256060</v>
      </c>
      <c r="B138287" s="2">
        <v>44385.78902265372</v>
      </c>
      <c r="C138287">
        <v>343691</v>
      </c>
      <c r="D138287">
        <v>467145</v>
      </c>
      <c r="E138287" t="s">
        <v>5</v>
      </c>
      <c r="F138287" s="2">
        <v>44385.872355987056</v>
      </c>
      <c r="G138287" s="60">
        <v>0.87236111111111114</v>
      </c>
    </row>
    <row r="138288" spans="1:7" x14ac:dyDescent="0.25">
      <c r="A138288">
        <v>270797</v>
      </c>
      <c r="B138288" s="2">
        <v>44389.599702265368</v>
      </c>
      <c r="C138288">
        <v>343691</v>
      </c>
      <c r="D138288">
        <v>60814</v>
      </c>
      <c r="E138288" t="s">
        <v>5</v>
      </c>
      <c r="F138288" s="2">
        <v>44389.683035598704</v>
      </c>
      <c r="G138288" s="60">
        <v>0.68303240740740734</v>
      </c>
    </row>
    <row r="138289" spans="1:7" x14ac:dyDescent="0.25">
      <c r="A138289">
        <v>273214</v>
      </c>
      <c r="B138289" s="2">
        <v>44390.418472491911</v>
      </c>
      <c r="C138289">
        <v>343691</v>
      </c>
      <c r="D138289">
        <v>351192</v>
      </c>
      <c r="E138289" t="s">
        <v>5</v>
      </c>
      <c r="F138289" s="2">
        <v>44390.501805825246</v>
      </c>
      <c r="G138289" s="60">
        <v>0.5018055555555555</v>
      </c>
    </row>
    <row r="138290" spans="1:7" x14ac:dyDescent="0.25">
      <c r="A138290">
        <v>322843</v>
      </c>
      <c r="B138290" s="2">
        <v>44404.907666666666</v>
      </c>
      <c r="C138290">
        <v>343691</v>
      </c>
      <c r="D138290">
        <v>284325</v>
      </c>
      <c r="E138290" t="s">
        <v>5</v>
      </c>
      <c r="F138290" s="2">
        <v>44404.991000000002</v>
      </c>
      <c r="G138290" s="60">
        <v>0.99099537037037033</v>
      </c>
    </row>
    <row r="138291" spans="1:7" x14ac:dyDescent="0.25">
      <c r="A138291">
        <v>353636</v>
      </c>
      <c r="B138291" s="2">
        <v>44413.998666666666</v>
      </c>
      <c r="C138291">
        <v>343691</v>
      </c>
      <c r="D138291">
        <v>223719</v>
      </c>
      <c r="E138291" t="s">
        <v>5</v>
      </c>
      <c r="F138291" s="2">
        <v>44414.082000000002</v>
      </c>
      <c r="G138291" s="60">
        <v>8.2002314814814806E-2</v>
      </c>
    </row>
    <row r="138292" spans="1:7" x14ac:dyDescent="0.25">
      <c r="A138292">
        <v>354006</v>
      </c>
      <c r="B138292" s="2">
        <v>44414.332666666662</v>
      </c>
      <c r="C138292">
        <v>343691</v>
      </c>
      <c r="D138292">
        <v>419429</v>
      </c>
      <c r="E138292" t="s">
        <v>5</v>
      </c>
      <c r="F138292" s="2">
        <v>44414.415999999997</v>
      </c>
      <c r="G138292" s="60">
        <v>0.41599537037037032</v>
      </c>
    </row>
    <row r="138293" spans="1:7" x14ac:dyDescent="0.25">
      <c r="A138293">
        <v>378258</v>
      </c>
      <c r="B138293" s="2">
        <v>44421.597666666661</v>
      </c>
      <c r="C138293">
        <v>343691</v>
      </c>
      <c r="D138293">
        <v>470762</v>
      </c>
      <c r="E138293" t="s">
        <v>5</v>
      </c>
      <c r="F138293" s="2">
        <v>44421.680999999997</v>
      </c>
      <c r="G138293" s="60">
        <v>0.68099537037037028</v>
      </c>
    </row>
    <row r="138294" spans="1:7" x14ac:dyDescent="0.25">
      <c r="A138294">
        <v>383128</v>
      </c>
      <c r="B138294" s="2">
        <v>44422.655018768884</v>
      </c>
      <c r="C138294">
        <v>343691</v>
      </c>
      <c r="D138294">
        <v>19525</v>
      </c>
      <c r="E138294" t="s">
        <v>5</v>
      </c>
      <c r="F138294" s="2">
        <v>44422.73835210222</v>
      </c>
      <c r="G138294" s="60">
        <v>0.73835648148148147</v>
      </c>
    </row>
    <row r="138295" spans="1:7" x14ac:dyDescent="0.25">
      <c r="A138295">
        <v>388390</v>
      </c>
      <c r="B138295" s="2">
        <v>44423.811676375401</v>
      </c>
      <c r="C138295">
        <v>343691</v>
      </c>
      <c r="D138295">
        <v>36003</v>
      </c>
      <c r="E138295" t="s">
        <v>5</v>
      </c>
      <c r="F138295" s="2">
        <v>44423.895009708736</v>
      </c>
      <c r="G138295" s="60">
        <v>0.89501157407407417</v>
      </c>
    </row>
    <row r="138296" spans="1:7" x14ac:dyDescent="0.25">
      <c r="A138296">
        <v>196204</v>
      </c>
      <c r="B138296" s="2">
        <v>44367.808035598711</v>
      </c>
      <c r="C138296">
        <v>343724</v>
      </c>
      <c r="D138296">
        <v>95702</v>
      </c>
      <c r="E138296" t="s">
        <v>2</v>
      </c>
      <c r="F138296" s="2">
        <v>44367.849702265376</v>
      </c>
      <c r="G138296" s="60">
        <v>0.84969907407407408</v>
      </c>
    </row>
    <row r="138297" spans="1:7" x14ac:dyDescent="0.25">
      <c r="A138297">
        <v>200280</v>
      </c>
      <c r="B138297" s="2">
        <v>44369.03619093851</v>
      </c>
      <c r="C138297">
        <v>343724</v>
      </c>
      <c r="D138297">
        <v>472712</v>
      </c>
      <c r="E138297" t="s">
        <v>2</v>
      </c>
      <c r="F138297" s="2">
        <v>44369.077857605174</v>
      </c>
      <c r="G138297" s="60">
        <v>7.7858796296296287E-2</v>
      </c>
    </row>
    <row r="138298" spans="1:7" x14ac:dyDescent="0.25">
      <c r="A138298">
        <v>214795</v>
      </c>
      <c r="B138298" s="2">
        <v>44373.496658223215</v>
      </c>
      <c r="C138298">
        <v>343724</v>
      </c>
      <c r="D138298">
        <v>411922</v>
      </c>
      <c r="E138298" t="s">
        <v>2</v>
      </c>
      <c r="F138298" s="2">
        <v>44373.53832488988</v>
      </c>
      <c r="G138298" s="60">
        <v>0.53832175925925929</v>
      </c>
    </row>
    <row r="138299" spans="1:7" x14ac:dyDescent="0.25">
      <c r="A138299">
        <v>236279</v>
      </c>
      <c r="B138299" s="2">
        <v>44379.691530744341</v>
      </c>
      <c r="C138299">
        <v>343724</v>
      </c>
      <c r="D138299">
        <v>374070</v>
      </c>
      <c r="E138299" t="s">
        <v>2</v>
      </c>
      <c r="F138299" s="2">
        <v>44379.733197411006</v>
      </c>
      <c r="G138299" s="60">
        <v>0.73319444444444448</v>
      </c>
    </row>
    <row r="138300" spans="1:7" x14ac:dyDescent="0.25">
      <c r="A138300">
        <v>249549</v>
      </c>
      <c r="B138300" s="2">
        <v>44382.978333333333</v>
      </c>
      <c r="C138300">
        <v>343724</v>
      </c>
      <c r="D138300">
        <v>401945</v>
      </c>
      <c r="E138300" t="s">
        <v>2</v>
      </c>
      <c r="F138300" s="2">
        <v>44383.02</v>
      </c>
      <c r="G138300" s="60">
        <v>0.02</v>
      </c>
    </row>
    <row r="138301" spans="1:7" x14ac:dyDescent="0.25">
      <c r="A138301">
        <v>272292</v>
      </c>
      <c r="B138301" s="2">
        <v>44389.846870550165</v>
      </c>
      <c r="C138301">
        <v>343724</v>
      </c>
      <c r="D138301">
        <v>324893</v>
      </c>
      <c r="E138301" t="s">
        <v>2</v>
      </c>
      <c r="F138301" s="2">
        <v>44389.88853721683</v>
      </c>
      <c r="G138301" s="60">
        <v>0.88854166666666667</v>
      </c>
    </row>
    <row r="138302" spans="1:7" x14ac:dyDescent="0.25">
      <c r="A138302">
        <v>296723</v>
      </c>
      <c r="B138302" s="2">
        <v>44397.578262135925</v>
      </c>
      <c r="C138302">
        <v>343724</v>
      </c>
      <c r="D138302">
        <v>307391</v>
      </c>
      <c r="E138302" t="s">
        <v>2</v>
      </c>
      <c r="F138302" s="2">
        <v>44397.619928802589</v>
      </c>
      <c r="G138302" s="60">
        <v>0.61993055555555554</v>
      </c>
    </row>
    <row r="138303" spans="1:7" x14ac:dyDescent="0.25">
      <c r="A138303">
        <v>302932</v>
      </c>
      <c r="B138303" s="2">
        <v>44399.633278317153</v>
      </c>
      <c r="C138303">
        <v>343724</v>
      </c>
      <c r="D138303">
        <v>77304</v>
      </c>
      <c r="E138303" t="s">
        <v>2</v>
      </c>
      <c r="F138303" s="2">
        <v>44399.674944983817</v>
      </c>
      <c r="G138303" s="60">
        <v>0.67494212962962974</v>
      </c>
    </row>
    <row r="138304" spans="1:7" x14ac:dyDescent="0.25">
      <c r="A138304">
        <v>350127</v>
      </c>
      <c r="B138304" s="2">
        <v>44412.813333333339</v>
      </c>
      <c r="C138304">
        <v>343724</v>
      </c>
      <c r="D138304">
        <v>473327</v>
      </c>
      <c r="E138304" t="s">
        <v>2</v>
      </c>
      <c r="F138304" s="2">
        <v>44412.855000000003</v>
      </c>
      <c r="G138304" s="60">
        <v>0.85499999999999998</v>
      </c>
    </row>
    <row r="138305" spans="1:7" x14ac:dyDescent="0.25">
      <c r="A138305">
        <v>361362</v>
      </c>
      <c r="B138305" s="2">
        <v>44415.816126213598</v>
      </c>
      <c r="C138305">
        <v>343724</v>
      </c>
      <c r="D138305">
        <v>154256</v>
      </c>
      <c r="E138305" t="s">
        <v>2</v>
      </c>
      <c r="F138305" s="2">
        <v>44415.857792880262</v>
      </c>
      <c r="G138305" s="60">
        <v>0.8577893518518519</v>
      </c>
    </row>
    <row r="138306" spans="1:7" x14ac:dyDescent="0.25">
      <c r="A138306">
        <v>375987</v>
      </c>
      <c r="B138306" s="2">
        <v>44420.733601941749</v>
      </c>
      <c r="C138306">
        <v>343724</v>
      </c>
      <c r="D138306">
        <v>122982</v>
      </c>
      <c r="E138306" t="s">
        <v>2</v>
      </c>
      <c r="F138306" s="2">
        <v>44420.775268608413</v>
      </c>
      <c r="G138306" s="60">
        <v>0.7752662037037038</v>
      </c>
    </row>
    <row r="138307" spans="1:7" x14ac:dyDescent="0.25">
      <c r="A138307">
        <v>384136</v>
      </c>
      <c r="B138307" s="2">
        <v>44422.797540208136</v>
      </c>
      <c r="C138307">
        <v>343724</v>
      </c>
      <c r="D138307">
        <v>230507</v>
      </c>
      <c r="E138307" t="s">
        <v>2</v>
      </c>
      <c r="F138307" s="2">
        <v>44422.8392068748</v>
      </c>
      <c r="G138307" s="60">
        <v>0.83920138888888884</v>
      </c>
    </row>
    <row r="138308" spans="1:7" x14ac:dyDescent="0.25">
      <c r="A138308">
        <v>397342</v>
      </c>
      <c r="B138308" s="2">
        <v>44427.613860841426</v>
      </c>
      <c r="C138308">
        <v>343724</v>
      </c>
      <c r="D138308">
        <v>133619</v>
      </c>
      <c r="E138308" t="s">
        <v>2</v>
      </c>
      <c r="F138308" s="2">
        <v>44427.65552750809</v>
      </c>
      <c r="G138308" s="60">
        <v>0.65553240740740748</v>
      </c>
    </row>
    <row r="138309" spans="1:7" x14ac:dyDescent="0.25">
      <c r="A138309">
        <v>23213</v>
      </c>
      <c r="B138309" s="2">
        <v>44310.494979705189</v>
      </c>
      <c r="C138309">
        <v>343742</v>
      </c>
      <c r="D138309">
        <v>230507</v>
      </c>
      <c r="E138309" t="s">
        <v>12</v>
      </c>
      <c r="F138309" s="2">
        <v>44310.786646371853</v>
      </c>
      <c r="G138309" s="60">
        <v>0.78664351851851855</v>
      </c>
    </row>
    <row r="138310" spans="1:7" x14ac:dyDescent="0.25">
      <c r="A138310">
        <v>24381</v>
      </c>
      <c r="B138310" s="2">
        <v>44310.734411003235</v>
      </c>
      <c r="C138310">
        <v>343742</v>
      </c>
      <c r="D138310">
        <v>254768</v>
      </c>
      <c r="E138310" t="s">
        <v>12</v>
      </c>
      <c r="F138310" s="2">
        <v>44311.0260776699</v>
      </c>
      <c r="G138310" s="60">
        <v>2.6076388888888885E-2</v>
      </c>
    </row>
    <row r="138311" spans="1:7" x14ac:dyDescent="0.25">
      <c r="A138311">
        <v>48571</v>
      </c>
      <c r="B138311" s="2">
        <v>44321.606579288025</v>
      </c>
      <c r="C138311">
        <v>343742</v>
      </c>
      <c r="D138311">
        <v>218088</v>
      </c>
      <c r="E138311" t="s">
        <v>12</v>
      </c>
      <c r="F138311" s="2">
        <v>44321.89824595469</v>
      </c>
      <c r="G138311" s="60">
        <v>0.89824074074074067</v>
      </c>
    </row>
    <row r="138312" spans="1:7" x14ac:dyDescent="0.25">
      <c r="A138312">
        <v>51880</v>
      </c>
      <c r="B138312" s="2">
        <v>44323.441530744341</v>
      </c>
      <c r="C138312">
        <v>343742</v>
      </c>
      <c r="D138312">
        <v>373415</v>
      </c>
      <c r="E138312" t="s">
        <v>12</v>
      </c>
      <c r="F138312" s="2">
        <v>44323.733197411006</v>
      </c>
      <c r="G138312" s="60">
        <v>0.73319444444444448</v>
      </c>
    </row>
    <row r="138313" spans="1:7" x14ac:dyDescent="0.25">
      <c r="A138313">
        <v>74758</v>
      </c>
      <c r="B138313" s="2">
        <v>44331.748008667259</v>
      </c>
      <c r="C138313">
        <v>343742</v>
      </c>
      <c r="D138313">
        <v>56396</v>
      </c>
      <c r="E138313" t="s">
        <v>12</v>
      </c>
      <c r="F138313" s="2">
        <v>44332.039675333923</v>
      </c>
      <c r="G138313" s="60">
        <v>3.9675925925925927E-2</v>
      </c>
    </row>
    <row r="138314" spans="1:7" x14ac:dyDescent="0.25">
      <c r="A138314">
        <v>86876</v>
      </c>
      <c r="B138314" s="2">
        <v>44336.6583592233</v>
      </c>
      <c r="C138314">
        <v>343742</v>
      </c>
      <c r="D138314">
        <v>351192</v>
      </c>
      <c r="E138314" t="s">
        <v>12</v>
      </c>
      <c r="F138314" s="2">
        <v>44336.950025889964</v>
      </c>
      <c r="G138314" s="60">
        <v>0.95002314814814814</v>
      </c>
    </row>
    <row r="138315" spans="1:7" x14ac:dyDescent="0.25">
      <c r="A138315">
        <v>94016</v>
      </c>
      <c r="B138315" s="2">
        <v>44338.562889967638</v>
      </c>
      <c r="C138315">
        <v>343742</v>
      </c>
      <c r="D138315">
        <v>74638</v>
      </c>
      <c r="E138315" t="s">
        <v>12</v>
      </c>
      <c r="F138315" s="2">
        <v>44338.854556634302</v>
      </c>
      <c r="G138315" s="60">
        <v>0.85456018518518517</v>
      </c>
    </row>
    <row r="138316" spans="1:7" x14ac:dyDescent="0.25">
      <c r="A138316">
        <v>105912</v>
      </c>
      <c r="B138316" s="2">
        <v>44342.420495145634</v>
      </c>
      <c r="C138316">
        <v>343742</v>
      </c>
      <c r="D138316">
        <v>357950</v>
      </c>
      <c r="E138316" t="s">
        <v>12</v>
      </c>
      <c r="F138316" s="2">
        <v>44342.712161812298</v>
      </c>
      <c r="G138316" s="60">
        <v>0.71216435185185178</v>
      </c>
    </row>
    <row r="138317" spans="1:7" x14ac:dyDescent="0.25">
      <c r="A138317">
        <v>164506</v>
      </c>
      <c r="B138317" s="2">
        <v>44359.417258899681</v>
      </c>
      <c r="C138317">
        <v>343742</v>
      </c>
      <c r="D138317">
        <v>96007</v>
      </c>
      <c r="E138317" t="s">
        <v>12</v>
      </c>
      <c r="F138317" s="2">
        <v>44359.708925566345</v>
      </c>
      <c r="G138317" s="60">
        <v>0.70892361111111113</v>
      </c>
    </row>
    <row r="138318" spans="1:7" x14ac:dyDescent="0.25">
      <c r="A138318">
        <v>193816</v>
      </c>
      <c r="B138318" s="2">
        <v>44367.372234260081</v>
      </c>
      <c r="C138318">
        <v>343742</v>
      </c>
      <c r="D138318">
        <v>347393</v>
      </c>
      <c r="E138318" t="s">
        <v>12</v>
      </c>
      <c r="F138318" s="2">
        <v>44367.663900926746</v>
      </c>
      <c r="G138318" s="60">
        <v>0.6639004629629629</v>
      </c>
    </row>
    <row r="138319" spans="1:7" x14ac:dyDescent="0.25">
      <c r="A138319">
        <v>219212</v>
      </c>
      <c r="B138319" s="2">
        <v>44374.33658864101</v>
      </c>
      <c r="C138319">
        <v>343742</v>
      </c>
      <c r="D138319">
        <v>182191</v>
      </c>
      <c r="E138319" t="s">
        <v>12</v>
      </c>
      <c r="F138319" s="2">
        <v>44374.628255307674</v>
      </c>
      <c r="G138319" s="60">
        <v>0.62825231481481481</v>
      </c>
    </row>
    <row r="138320" spans="1:7" x14ac:dyDescent="0.25">
      <c r="A138320">
        <v>223571</v>
      </c>
      <c r="B138320" s="2">
        <v>44375.511110032363</v>
      </c>
      <c r="C138320">
        <v>343742</v>
      </c>
      <c r="D138320">
        <v>58674</v>
      </c>
      <c r="E138320" t="s">
        <v>12</v>
      </c>
      <c r="F138320" s="2">
        <v>44375.802776699027</v>
      </c>
      <c r="G138320" s="60">
        <v>0.8027777777777777</v>
      </c>
    </row>
    <row r="138321" spans="1:7" x14ac:dyDescent="0.25">
      <c r="A138321">
        <v>258338</v>
      </c>
      <c r="B138321" s="2">
        <v>44386.64703236246</v>
      </c>
      <c r="C138321">
        <v>343742</v>
      </c>
      <c r="D138321">
        <v>433247</v>
      </c>
      <c r="E138321" t="s">
        <v>12</v>
      </c>
      <c r="F138321" s="2">
        <v>44386.938699029124</v>
      </c>
      <c r="G138321" s="60">
        <v>0.93870370370370371</v>
      </c>
    </row>
    <row r="138322" spans="1:7" x14ac:dyDescent="0.25">
      <c r="A138322">
        <v>282005</v>
      </c>
      <c r="B138322" s="2">
        <v>44393.454475728155</v>
      </c>
      <c r="C138322">
        <v>343742</v>
      </c>
      <c r="D138322">
        <v>3876</v>
      </c>
      <c r="E138322" t="s">
        <v>12</v>
      </c>
      <c r="F138322" s="2">
        <v>44393.746142394819</v>
      </c>
      <c r="G138322" s="60">
        <v>0.74614583333333329</v>
      </c>
    </row>
    <row r="138323" spans="1:7" x14ac:dyDescent="0.25">
      <c r="A138323">
        <v>296774</v>
      </c>
      <c r="B138323" s="2">
        <v>44397.587161812298</v>
      </c>
      <c r="C138323">
        <v>343742</v>
      </c>
      <c r="D138323">
        <v>389985</v>
      </c>
      <c r="E138323" t="s">
        <v>12</v>
      </c>
      <c r="F138323" s="2">
        <v>44397.878828478963</v>
      </c>
      <c r="G138323" s="60">
        <v>0.87883101851851853</v>
      </c>
    </row>
    <row r="138324" spans="1:7" x14ac:dyDescent="0.25">
      <c r="A138324">
        <v>363985</v>
      </c>
      <c r="B138324" s="2">
        <v>44416.545090614891</v>
      </c>
      <c r="C138324">
        <v>343742</v>
      </c>
      <c r="D138324">
        <v>89186</v>
      </c>
      <c r="E138324" t="s">
        <v>12</v>
      </c>
      <c r="F138324" s="2">
        <v>44416.836757281555</v>
      </c>
      <c r="G138324" s="60">
        <v>0.8367592592592592</v>
      </c>
    </row>
    <row r="138325" spans="1:7" x14ac:dyDescent="0.25">
      <c r="A138325">
        <v>389439</v>
      </c>
      <c r="B138325" s="2">
        <v>44424.375333333337</v>
      </c>
      <c r="C138325">
        <v>343742</v>
      </c>
      <c r="D138325">
        <v>63666</v>
      </c>
      <c r="E138325" t="s">
        <v>12</v>
      </c>
      <c r="F138325" s="2">
        <v>44424.667000000001</v>
      </c>
      <c r="G138325" s="60">
        <v>0.66700231481481476</v>
      </c>
    </row>
    <row r="138326" spans="1:7" x14ac:dyDescent="0.25">
      <c r="A138326">
        <v>11401</v>
      </c>
      <c r="B138326" s="2">
        <v>44302.565721682848</v>
      </c>
      <c r="C138326">
        <v>343806</v>
      </c>
      <c r="D138326">
        <v>310582</v>
      </c>
      <c r="E138326" t="s">
        <v>5</v>
      </c>
      <c r="F138326" s="2">
        <v>44302.649055016183</v>
      </c>
      <c r="G138326" s="60">
        <v>0.64905092592592595</v>
      </c>
    </row>
    <row r="138327" spans="1:7" x14ac:dyDescent="0.25">
      <c r="A138327">
        <v>21216</v>
      </c>
      <c r="B138327" s="2">
        <v>44309.727533980578</v>
      </c>
      <c r="C138327">
        <v>343806</v>
      </c>
      <c r="D138327">
        <v>56323</v>
      </c>
      <c r="E138327" t="s">
        <v>5</v>
      </c>
      <c r="F138327" s="2">
        <v>44309.810867313914</v>
      </c>
      <c r="G138327" s="60">
        <v>0.81086805555555552</v>
      </c>
    </row>
    <row r="138328" spans="1:7" x14ac:dyDescent="0.25">
      <c r="A138328">
        <v>23243</v>
      </c>
      <c r="B138328" s="2">
        <v>44310.512323624593</v>
      </c>
      <c r="C138328">
        <v>343806</v>
      </c>
      <c r="D138328">
        <v>470762</v>
      </c>
      <c r="E138328" t="s">
        <v>5</v>
      </c>
      <c r="F138328" s="2">
        <v>44310.595656957928</v>
      </c>
      <c r="G138328" s="60">
        <v>0.59565972222222219</v>
      </c>
    </row>
    <row r="138329" spans="1:7" x14ac:dyDescent="0.25">
      <c r="A138329">
        <v>26770</v>
      </c>
      <c r="B138329" s="2">
        <v>44311.640155339803</v>
      </c>
      <c r="C138329">
        <v>343806</v>
      </c>
      <c r="D138329">
        <v>411922</v>
      </c>
      <c r="E138329" t="s">
        <v>5</v>
      </c>
      <c r="F138329" s="2">
        <v>44311.723488673138</v>
      </c>
      <c r="G138329" s="60">
        <v>0.72348379629629633</v>
      </c>
    </row>
    <row r="138330" spans="1:7" x14ac:dyDescent="0.25">
      <c r="A138330">
        <v>50012</v>
      </c>
      <c r="B138330" s="2">
        <v>44322.523650485433</v>
      </c>
      <c r="C138330">
        <v>343806</v>
      </c>
      <c r="D138330">
        <v>215130</v>
      </c>
      <c r="E138330" t="s">
        <v>5</v>
      </c>
      <c r="F138330" s="2">
        <v>44322.606983818769</v>
      </c>
      <c r="G138330" s="60">
        <v>0.60697916666666674</v>
      </c>
    </row>
    <row r="138331" spans="1:7" x14ac:dyDescent="0.25">
      <c r="A138331">
        <v>70417</v>
      </c>
      <c r="B138331" s="2">
        <v>44330.678990291257</v>
      </c>
      <c r="C138331">
        <v>343806</v>
      </c>
      <c r="D138331">
        <v>227775</v>
      </c>
      <c r="E138331" t="s">
        <v>5</v>
      </c>
      <c r="F138331" s="2">
        <v>44330.762323624593</v>
      </c>
      <c r="G138331" s="60">
        <v>0.76232638888888893</v>
      </c>
    </row>
    <row r="138332" spans="1:7" x14ac:dyDescent="0.25">
      <c r="A138332">
        <v>87022</v>
      </c>
      <c r="B138332" s="2">
        <v>44336.696789644011</v>
      </c>
      <c r="C138332">
        <v>343806</v>
      </c>
      <c r="D138332">
        <v>182191</v>
      </c>
      <c r="E138332" t="s">
        <v>5</v>
      </c>
      <c r="F138332" s="2">
        <v>44336.780122977347</v>
      </c>
      <c r="G138332" s="60">
        <v>0.78012731481481479</v>
      </c>
    </row>
    <row r="138333" spans="1:7" x14ac:dyDescent="0.25">
      <c r="A138333">
        <v>121433</v>
      </c>
      <c r="B138333" s="2">
        <v>44346.227423932614</v>
      </c>
      <c r="C138333">
        <v>343806</v>
      </c>
      <c r="D138333">
        <v>172536</v>
      </c>
      <c r="E138333" t="s">
        <v>5</v>
      </c>
      <c r="F138333" s="2">
        <v>44346.31075726595</v>
      </c>
      <c r="G138333" s="60">
        <v>0.3107523148148148</v>
      </c>
    </row>
    <row r="138334" spans="1:7" x14ac:dyDescent="0.25">
      <c r="A138334">
        <v>166474</v>
      </c>
      <c r="B138334" s="2">
        <v>44359.740478964399</v>
      </c>
      <c r="C138334">
        <v>343806</v>
      </c>
      <c r="D138334">
        <v>254768</v>
      </c>
      <c r="E138334" t="s">
        <v>5</v>
      </c>
      <c r="F138334" s="2">
        <v>44359.823812297735</v>
      </c>
      <c r="G138334" s="60">
        <v>0.8238078703703704</v>
      </c>
    </row>
    <row r="138335" spans="1:7" x14ac:dyDescent="0.25">
      <c r="A138335">
        <v>177052</v>
      </c>
      <c r="B138335" s="2">
        <v>44362.742097087379</v>
      </c>
      <c r="C138335">
        <v>343806</v>
      </c>
      <c r="D138335">
        <v>333995</v>
      </c>
      <c r="E138335" t="s">
        <v>5</v>
      </c>
      <c r="F138335" s="2">
        <v>44362.825430420715</v>
      </c>
      <c r="G138335" s="60">
        <v>0.82542824074074073</v>
      </c>
    </row>
    <row r="138336" spans="1:7" x14ac:dyDescent="0.25">
      <c r="A138336">
        <v>230296</v>
      </c>
      <c r="B138336" s="2">
        <v>44377.666045307444</v>
      </c>
      <c r="C138336">
        <v>343806</v>
      </c>
      <c r="D138336">
        <v>264283</v>
      </c>
      <c r="E138336" t="s">
        <v>5</v>
      </c>
      <c r="F138336" s="2">
        <v>44377.749378640779</v>
      </c>
      <c r="G138336" s="60">
        <v>0.74937500000000001</v>
      </c>
    </row>
    <row r="138337" spans="1:7" x14ac:dyDescent="0.25">
      <c r="A138337">
        <v>305104</v>
      </c>
      <c r="B138337" s="2">
        <v>44400.373165048542</v>
      </c>
      <c r="C138337">
        <v>343806</v>
      </c>
      <c r="D138337">
        <v>102086</v>
      </c>
      <c r="E138337" t="s">
        <v>5</v>
      </c>
      <c r="F138337" s="2">
        <v>44400.456498381878</v>
      </c>
      <c r="G138337" s="60">
        <v>0.45649305555555553</v>
      </c>
    </row>
    <row r="138338" spans="1:7" x14ac:dyDescent="0.25">
      <c r="A138338">
        <v>305554</v>
      </c>
      <c r="B138338" s="2">
        <v>44400.539831715207</v>
      </c>
      <c r="C138338">
        <v>343806</v>
      </c>
      <c r="D138338">
        <v>316626</v>
      </c>
      <c r="E138338" t="s">
        <v>5</v>
      </c>
      <c r="F138338" s="2">
        <v>44400.623165048542</v>
      </c>
      <c r="G138338" s="60">
        <v>0.62315972222222216</v>
      </c>
    </row>
    <row r="138339" spans="1:7" x14ac:dyDescent="0.25">
      <c r="A138339">
        <v>339955</v>
      </c>
      <c r="B138339" s="2">
        <v>44409.575243385116</v>
      </c>
      <c r="C138339">
        <v>343806</v>
      </c>
      <c r="D138339">
        <v>158978</v>
      </c>
      <c r="E138339" t="s">
        <v>5</v>
      </c>
      <c r="F138339" s="2">
        <v>44409.658576718452</v>
      </c>
      <c r="G138339" s="60">
        <v>0.65857638888888892</v>
      </c>
    </row>
    <row r="138340" spans="1:7" x14ac:dyDescent="0.25">
      <c r="A138340">
        <v>348970</v>
      </c>
      <c r="B138340" s="2">
        <v>44412.693553398058</v>
      </c>
      <c r="C138340">
        <v>343806</v>
      </c>
      <c r="D138340">
        <v>405774</v>
      </c>
      <c r="E138340" t="s">
        <v>5</v>
      </c>
      <c r="F138340" s="2">
        <v>44412.776886731393</v>
      </c>
      <c r="G138340" s="60">
        <v>0.77688657407407413</v>
      </c>
    </row>
    <row r="138341" spans="1:7" x14ac:dyDescent="0.25">
      <c r="A138341">
        <v>362107</v>
      </c>
      <c r="B138341" s="2">
        <v>44415.928586687827</v>
      </c>
      <c r="C138341">
        <v>343806</v>
      </c>
      <c r="D138341">
        <v>16360</v>
      </c>
      <c r="E138341" t="s">
        <v>5</v>
      </c>
      <c r="F138341" s="2">
        <v>44416.011920021163</v>
      </c>
      <c r="G138341" s="60">
        <v>1.1921296296296298E-2</v>
      </c>
    </row>
    <row r="138342" spans="1:7" x14ac:dyDescent="0.25">
      <c r="A138342">
        <v>387363</v>
      </c>
      <c r="B138342" s="2">
        <v>44423.671666666662</v>
      </c>
      <c r="C138342">
        <v>343806</v>
      </c>
      <c r="D138342">
        <v>347393</v>
      </c>
      <c r="E138342" t="s">
        <v>5</v>
      </c>
      <c r="F138342" s="2">
        <v>44423.754999999997</v>
      </c>
      <c r="G138342" s="60">
        <v>0.755</v>
      </c>
    </row>
    <row r="138343" spans="1:7" x14ac:dyDescent="0.25">
      <c r="A138343">
        <v>6782</v>
      </c>
      <c r="B138343" s="2">
        <v>44296.583521035594</v>
      </c>
      <c r="C138343">
        <v>343813</v>
      </c>
      <c r="D138343">
        <v>411922</v>
      </c>
      <c r="E138343" t="s">
        <v>5</v>
      </c>
      <c r="F138343" s="2">
        <v>44296.66685436893</v>
      </c>
      <c r="G138343" s="60">
        <v>0.66685185185185192</v>
      </c>
    </row>
    <row r="138344" spans="1:7" x14ac:dyDescent="0.25">
      <c r="A138344">
        <v>44083</v>
      </c>
      <c r="B138344" s="2">
        <v>44319.39258252427</v>
      </c>
      <c r="C138344">
        <v>343813</v>
      </c>
      <c r="D138344">
        <v>394154</v>
      </c>
      <c r="E138344" t="s">
        <v>5</v>
      </c>
      <c r="F138344" s="2">
        <v>44319.475915857605</v>
      </c>
      <c r="G138344" s="60">
        <v>0.47591435185185182</v>
      </c>
    </row>
    <row r="138345" spans="1:7" x14ac:dyDescent="0.25">
      <c r="A138345">
        <v>44749</v>
      </c>
      <c r="B138345" s="2">
        <v>44319.683844660191</v>
      </c>
      <c r="C138345">
        <v>343813</v>
      </c>
      <c r="D138345">
        <v>17862</v>
      </c>
      <c r="E138345" t="s">
        <v>5</v>
      </c>
      <c r="F138345" s="2">
        <v>44319.767177993526</v>
      </c>
      <c r="G138345" s="60">
        <v>0.76717592592592598</v>
      </c>
    </row>
    <row r="138346" spans="1:7" x14ac:dyDescent="0.25">
      <c r="A138346">
        <v>56386</v>
      </c>
      <c r="B138346" s="2">
        <v>44324.82003234962</v>
      </c>
      <c r="C138346">
        <v>343813</v>
      </c>
      <c r="D138346">
        <v>230507</v>
      </c>
      <c r="E138346" t="s">
        <v>5</v>
      </c>
      <c r="F138346" s="2">
        <v>44324.903365682956</v>
      </c>
      <c r="G138346" s="60">
        <v>0.90336805555555555</v>
      </c>
    </row>
    <row r="138347" spans="1:7" x14ac:dyDescent="0.25">
      <c r="A138347">
        <v>58478</v>
      </c>
      <c r="B138347" s="2">
        <v>44325.627246925258</v>
      </c>
      <c r="C138347">
        <v>343813</v>
      </c>
      <c r="D138347">
        <v>88863</v>
      </c>
      <c r="E138347" t="s">
        <v>5</v>
      </c>
      <c r="F138347" s="2">
        <v>44325.710580258594</v>
      </c>
      <c r="G138347" s="60">
        <v>0.71057870370370368</v>
      </c>
    </row>
    <row r="138348" spans="1:7" x14ac:dyDescent="0.25">
      <c r="A138348">
        <v>87471</v>
      </c>
      <c r="B138348" s="2">
        <v>44336.77769579288</v>
      </c>
      <c r="C138348">
        <v>343813</v>
      </c>
      <c r="D138348">
        <v>21407</v>
      </c>
      <c r="E138348" t="s">
        <v>5</v>
      </c>
      <c r="F138348" s="2">
        <v>44336.861029126216</v>
      </c>
      <c r="G138348" s="60">
        <v>0.86103009259259267</v>
      </c>
    </row>
    <row r="138349" spans="1:7" x14ac:dyDescent="0.25">
      <c r="A138349">
        <v>125900</v>
      </c>
      <c r="B138349" s="2">
        <v>44347.478343042072</v>
      </c>
      <c r="C138349">
        <v>343813</v>
      </c>
      <c r="D138349">
        <v>227775</v>
      </c>
      <c r="E138349" t="s">
        <v>5</v>
      </c>
      <c r="F138349" s="2">
        <v>44347.561676375408</v>
      </c>
      <c r="G138349" s="60">
        <v>0.56167824074074069</v>
      </c>
    </row>
    <row r="138350" spans="1:7" x14ac:dyDescent="0.25">
      <c r="A138350">
        <v>133834</v>
      </c>
      <c r="B138350" s="2">
        <v>44350.593229773462</v>
      </c>
      <c r="C138350">
        <v>343813</v>
      </c>
      <c r="D138350">
        <v>168327</v>
      </c>
      <c r="E138350" t="s">
        <v>5</v>
      </c>
      <c r="F138350" s="2">
        <v>44350.676563106797</v>
      </c>
      <c r="G138350" s="60">
        <v>0.67656250000000007</v>
      </c>
    </row>
    <row r="138351" spans="1:7" x14ac:dyDescent="0.25">
      <c r="A138351">
        <v>149145</v>
      </c>
      <c r="B138351" s="2">
        <v>44354.725915857605</v>
      </c>
      <c r="C138351">
        <v>343813</v>
      </c>
      <c r="D138351">
        <v>153893</v>
      </c>
      <c r="E138351" t="s">
        <v>5</v>
      </c>
      <c r="F138351" s="2">
        <v>44354.809249190941</v>
      </c>
      <c r="G138351" s="60">
        <v>0.80924768518518519</v>
      </c>
    </row>
    <row r="138352" spans="1:7" x14ac:dyDescent="0.25">
      <c r="A138352">
        <v>220430</v>
      </c>
      <c r="B138352" s="2">
        <v>44374.630446601943</v>
      </c>
      <c r="C138352">
        <v>343813</v>
      </c>
      <c r="D138352">
        <v>285365</v>
      </c>
      <c r="E138352" t="s">
        <v>5</v>
      </c>
      <c r="F138352" s="2">
        <v>44374.713779935279</v>
      </c>
      <c r="G138352" s="60">
        <v>0.71378472222222211</v>
      </c>
    </row>
    <row r="138353" spans="1:7" x14ac:dyDescent="0.25">
      <c r="A138353">
        <v>223473</v>
      </c>
      <c r="B138353" s="2">
        <v>44375.471666666665</v>
      </c>
      <c r="C138353">
        <v>343813</v>
      </c>
      <c r="D138353">
        <v>196571</v>
      </c>
      <c r="E138353" t="s">
        <v>5</v>
      </c>
      <c r="F138353" s="2">
        <v>44375.555</v>
      </c>
      <c r="G138353" s="60">
        <v>0.55500000000000005</v>
      </c>
    </row>
    <row r="138354" spans="1:7" x14ac:dyDescent="0.25">
      <c r="A138354">
        <v>224402</v>
      </c>
      <c r="B138354" s="2">
        <v>44375.745333333332</v>
      </c>
      <c r="C138354">
        <v>343813</v>
      </c>
      <c r="D138354">
        <v>182913</v>
      </c>
      <c r="E138354" t="s">
        <v>5</v>
      </c>
      <c r="F138354" s="2">
        <v>44375.828666666668</v>
      </c>
      <c r="G138354" s="60">
        <v>0.82866898148148149</v>
      </c>
    </row>
    <row r="138355" spans="1:7" x14ac:dyDescent="0.25">
      <c r="A138355">
        <v>232259</v>
      </c>
      <c r="B138355" s="2">
        <v>44377.976724919092</v>
      </c>
      <c r="C138355">
        <v>343813</v>
      </c>
      <c r="D138355">
        <v>420375</v>
      </c>
      <c r="E138355" t="s">
        <v>5</v>
      </c>
      <c r="F138355" s="2">
        <v>44378.060058252428</v>
      </c>
      <c r="G138355" s="60">
        <v>6.0057870370370366E-2</v>
      </c>
    </row>
    <row r="138356" spans="1:7" x14ac:dyDescent="0.25">
      <c r="A138356">
        <v>243743</v>
      </c>
      <c r="B138356" s="2">
        <v>44381.30237739189</v>
      </c>
      <c r="C138356">
        <v>343813</v>
      </c>
      <c r="D138356">
        <v>351192</v>
      </c>
      <c r="E138356" t="s">
        <v>5</v>
      </c>
      <c r="F138356" s="2">
        <v>44381.385710725226</v>
      </c>
      <c r="G138356" s="60">
        <v>0.38570601851851855</v>
      </c>
    </row>
    <row r="138357" spans="1:7" x14ac:dyDescent="0.25">
      <c r="A138357">
        <v>247939</v>
      </c>
      <c r="B138357" s="2">
        <v>44382.619119741095</v>
      </c>
      <c r="C138357">
        <v>343813</v>
      </c>
      <c r="D138357">
        <v>258219</v>
      </c>
      <c r="E138357" t="s">
        <v>5</v>
      </c>
      <c r="F138357" s="2">
        <v>44382.702453074431</v>
      </c>
      <c r="G138357" s="60">
        <v>0.70245370370370364</v>
      </c>
    </row>
    <row r="138358" spans="1:7" x14ac:dyDescent="0.25">
      <c r="A138358">
        <v>305910</v>
      </c>
      <c r="B138358" s="2">
        <v>44400.594847896435</v>
      </c>
      <c r="C138358">
        <v>343813</v>
      </c>
      <c r="D138358">
        <v>256570</v>
      </c>
      <c r="E138358" t="s">
        <v>5</v>
      </c>
      <c r="F138358" s="2">
        <v>44400.67818122977</v>
      </c>
      <c r="G138358" s="60">
        <v>0.67818287037037039</v>
      </c>
    </row>
    <row r="138359" spans="1:7" x14ac:dyDescent="0.25">
      <c r="A138359">
        <v>311266</v>
      </c>
      <c r="B138359" s="2">
        <v>44401.742097087379</v>
      </c>
      <c r="C138359">
        <v>343813</v>
      </c>
      <c r="D138359">
        <v>273920</v>
      </c>
      <c r="E138359" t="s">
        <v>5</v>
      </c>
      <c r="F138359" s="2">
        <v>44401.825430420715</v>
      </c>
      <c r="G138359" s="60">
        <v>0.82542824074074073</v>
      </c>
    </row>
    <row r="138360" spans="1:7" x14ac:dyDescent="0.25">
      <c r="A138360">
        <v>378072</v>
      </c>
      <c r="B138360" s="2">
        <v>44421.562485436894</v>
      </c>
      <c r="C138360">
        <v>343813</v>
      </c>
      <c r="D138360">
        <v>226229</v>
      </c>
      <c r="E138360" t="s">
        <v>5</v>
      </c>
      <c r="F138360" s="2">
        <v>44421.64581877023</v>
      </c>
      <c r="G138360" s="60">
        <v>0.64582175925925933</v>
      </c>
    </row>
    <row r="138361" spans="1:7" x14ac:dyDescent="0.25">
      <c r="A138361">
        <v>378894</v>
      </c>
      <c r="B138361" s="2">
        <v>44421.693553398058</v>
      </c>
      <c r="C138361">
        <v>343813</v>
      </c>
      <c r="D138361">
        <v>242151</v>
      </c>
      <c r="E138361" t="s">
        <v>5</v>
      </c>
      <c r="F138361" s="2">
        <v>44421.776886731393</v>
      </c>
      <c r="G138361" s="60">
        <v>0.77688657407407413</v>
      </c>
    </row>
    <row r="138362" spans="1:7" x14ac:dyDescent="0.25">
      <c r="A138362">
        <v>106601</v>
      </c>
      <c r="B138362" s="2">
        <v>44342.651482200643</v>
      </c>
      <c r="C138362">
        <v>343814</v>
      </c>
      <c r="D138362">
        <v>250679</v>
      </c>
      <c r="E138362" t="s">
        <v>5</v>
      </c>
      <c r="F138362" s="2">
        <v>44342.734815533979</v>
      </c>
      <c r="G138362" s="60">
        <v>0.73481481481481481</v>
      </c>
    </row>
    <row r="138363" spans="1:7" x14ac:dyDescent="0.25">
      <c r="A138363">
        <v>134664</v>
      </c>
      <c r="B138363" s="2">
        <v>44350.730770226532</v>
      </c>
      <c r="C138363">
        <v>343814</v>
      </c>
      <c r="D138363">
        <v>472712</v>
      </c>
      <c r="E138363" t="s">
        <v>5</v>
      </c>
      <c r="F138363" s="2">
        <v>44350.814103559867</v>
      </c>
      <c r="G138363" s="60">
        <v>0.8141087962962964</v>
      </c>
    </row>
    <row r="138364" spans="1:7" x14ac:dyDescent="0.25">
      <c r="A138364">
        <v>219594</v>
      </c>
      <c r="B138364" s="2">
        <v>44374.479812005979</v>
      </c>
      <c r="C138364">
        <v>343814</v>
      </c>
      <c r="D138364">
        <v>258374</v>
      </c>
      <c r="E138364" t="s">
        <v>5</v>
      </c>
      <c r="F138364" s="2">
        <v>44374.563145339314</v>
      </c>
      <c r="G138364" s="60">
        <v>0.56314814814814818</v>
      </c>
    </row>
    <row r="138365" spans="1:7" x14ac:dyDescent="0.25">
      <c r="A138365">
        <v>311988</v>
      </c>
      <c r="B138365" s="2">
        <v>44401.821789644011</v>
      </c>
      <c r="C138365">
        <v>343827</v>
      </c>
      <c r="D138365">
        <v>118549</v>
      </c>
      <c r="E138365" t="s">
        <v>3</v>
      </c>
      <c r="F138365" s="2">
        <v>44401.946789644011</v>
      </c>
      <c r="G138365" s="60">
        <v>0.94679398148148142</v>
      </c>
    </row>
    <row r="138366" spans="1:7" x14ac:dyDescent="0.25">
      <c r="A138366">
        <v>391094</v>
      </c>
      <c r="B138366" s="2">
        <v>44424.849297734625</v>
      </c>
      <c r="C138366">
        <v>343827</v>
      </c>
      <c r="D138366">
        <v>273497</v>
      </c>
      <c r="E138366" t="s">
        <v>3</v>
      </c>
      <c r="F138366" s="2">
        <v>44424.974297734625</v>
      </c>
      <c r="G138366" s="60">
        <v>0.97429398148148139</v>
      </c>
    </row>
    <row r="138367" spans="1:7" x14ac:dyDescent="0.25">
      <c r="A138367">
        <v>394340</v>
      </c>
      <c r="B138367" s="2">
        <v>44426.456093851135</v>
      </c>
      <c r="C138367">
        <v>343827</v>
      </c>
      <c r="D138367">
        <v>133619</v>
      </c>
      <c r="E138367" t="s">
        <v>3</v>
      </c>
      <c r="F138367" s="2">
        <v>44426.581093851135</v>
      </c>
      <c r="G138367" s="60">
        <v>0.58109953703703698</v>
      </c>
    </row>
    <row r="138368" spans="1:7" x14ac:dyDescent="0.25">
      <c r="A138368">
        <v>406344</v>
      </c>
      <c r="B138368" s="2">
        <v>44429.836352750812</v>
      </c>
      <c r="C138368">
        <v>343827</v>
      </c>
      <c r="D138368">
        <v>112334</v>
      </c>
      <c r="E138368" t="s">
        <v>3</v>
      </c>
      <c r="F138368" s="2">
        <v>44429.961352750812</v>
      </c>
      <c r="G138368" s="60">
        <v>0.96135416666666673</v>
      </c>
    </row>
    <row r="138369" spans="1:7" x14ac:dyDescent="0.25">
      <c r="A138369">
        <v>101627</v>
      </c>
      <c r="B138369" s="2">
        <v>44340.667258899681</v>
      </c>
      <c r="C138369">
        <v>343836</v>
      </c>
      <c r="D138369">
        <v>473323</v>
      </c>
      <c r="E138369" t="s">
        <v>2</v>
      </c>
      <c r="F138369" s="2">
        <v>44340.708925566345</v>
      </c>
      <c r="G138369" s="60">
        <v>0.70892361111111113</v>
      </c>
    </row>
    <row r="138370" spans="1:7" x14ac:dyDescent="0.25">
      <c r="A138370">
        <v>104479</v>
      </c>
      <c r="B138370" s="2">
        <v>44341.772436893203</v>
      </c>
      <c r="C138370">
        <v>343836</v>
      </c>
      <c r="D138370">
        <v>104958</v>
      </c>
      <c r="E138370" t="s">
        <v>2</v>
      </c>
      <c r="F138370" s="2">
        <v>44341.814103559867</v>
      </c>
      <c r="G138370" s="60">
        <v>0.8141087962962964</v>
      </c>
    </row>
    <row r="138371" spans="1:7" x14ac:dyDescent="0.25">
      <c r="A138371">
        <v>131384</v>
      </c>
      <c r="B138371" s="2">
        <v>44349.531336569584</v>
      </c>
      <c r="C138371">
        <v>343836</v>
      </c>
      <c r="D138371">
        <v>187920</v>
      </c>
      <c r="E138371" t="s">
        <v>2</v>
      </c>
      <c r="F138371" s="2">
        <v>44349.573003236248</v>
      </c>
      <c r="G138371" s="60">
        <v>0.57299768518518512</v>
      </c>
    </row>
    <row r="138372" spans="1:7" x14ac:dyDescent="0.25">
      <c r="A138372">
        <v>139204</v>
      </c>
      <c r="B138372" s="2">
        <v>44351.866288025893</v>
      </c>
      <c r="C138372">
        <v>343836</v>
      </c>
      <c r="D138372">
        <v>227775</v>
      </c>
      <c r="E138372" t="s">
        <v>2</v>
      </c>
      <c r="F138372" s="2">
        <v>44351.907954692557</v>
      </c>
      <c r="G138372" s="60">
        <v>0.90795138888888882</v>
      </c>
    </row>
    <row r="138373" spans="1:7" x14ac:dyDescent="0.25">
      <c r="A138373">
        <v>150330</v>
      </c>
      <c r="B138373" s="2">
        <v>44354.979556634309</v>
      </c>
      <c r="C138373">
        <v>343836</v>
      </c>
      <c r="D138373">
        <v>411922</v>
      </c>
      <c r="E138373" t="s">
        <v>2</v>
      </c>
      <c r="F138373" s="2">
        <v>44355.021223300973</v>
      </c>
      <c r="G138373" s="60">
        <v>2.1226851851851854E-2</v>
      </c>
    </row>
    <row r="138374" spans="1:7" x14ac:dyDescent="0.25">
      <c r="A138374">
        <v>163777</v>
      </c>
      <c r="B138374" s="2">
        <v>44359.163884395886</v>
      </c>
      <c r="C138374">
        <v>343836</v>
      </c>
      <c r="D138374">
        <v>250679</v>
      </c>
      <c r="E138374" t="s">
        <v>2</v>
      </c>
      <c r="F138374" s="2">
        <v>44359.205551062551</v>
      </c>
      <c r="G138374" s="60">
        <v>0.20555555555555557</v>
      </c>
    </row>
    <row r="138375" spans="1:7" x14ac:dyDescent="0.25">
      <c r="A138375">
        <v>171066</v>
      </c>
      <c r="B138375" s="2">
        <v>44360.670495145634</v>
      </c>
      <c r="C138375">
        <v>343836</v>
      </c>
      <c r="D138375">
        <v>21760</v>
      </c>
      <c r="E138375" t="s">
        <v>2</v>
      </c>
      <c r="F138375" s="2">
        <v>44360.712161812298</v>
      </c>
      <c r="G138375" s="60">
        <v>0.71216435185185178</v>
      </c>
    </row>
    <row r="138376" spans="1:7" x14ac:dyDescent="0.25">
      <c r="A138376">
        <v>244334</v>
      </c>
      <c r="B138376" s="2">
        <v>44381.52580339976</v>
      </c>
      <c r="C138376">
        <v>343836</v>
      </c>
      <c r="D138376">
        <v>274664</v>
      </c>
      <c r="E138376" t="s">
        <v>2</v>
      </c>
      <c r="F138376" s="2">
        <v>44381.567470066424</v>
      </c>
      <c r="G138376" s="60">
        <v>0.56746527777777778</v>
      </c>
    </row>
    <row r="138377" spans="1:7" x14ac:dyDescent="0.25">
      <c r="A138377">
        <v>270631</v>
      </c>
      <c r="B138377" s="2">
        <v>44389.562080906151</v>
      </c>
      <c r="C138377">
        <v>343836</v>
      </c>
      <c r="D138377">
        <v>347393</v>
      </c>
      <c r="E138377" t="s">
        <v>2</v>
      </c>
      <c r="F138377" s="2">
        <v>44389.603747572815</v>
      </c>
      <c r="G138377" s="60">
        <v>0.60375000000000001</v>
      </c>
    </row>
    <row r="138378" spans="1:7" x14ac:dyDescent="0.25">
      <c r="A138378">
        <v>287852</v>
      </c>
      <c r="B138378" s="2">
        <v>44394.668877022654</v>
      </c>
      <c r="C138378">
        <v>343836</v>
      </c>
      <c r="D138378">
        <v>92799</v>
      </c>
      <c r="E138378" t="s">
        <v>2</v>
      </c>
      <c r="F138378" s="2">
        <v>44394.710543689318</v>
      </c>
      <c r="G138378" s="60">
        <v>0.71054398148148146</v>
      </c>
    </row>
    <row r="138379" spans="1:7" x14ac:dyDescent="0.25">
      <c r="A138379">
        <v>303298</v>
      </c>
      <c r="B138379" s="2">
        <v>44399.694766990295</v>
      </c>
      <c r="C138379">
        <v>343836</v>
      </c>
      <c r="D138379">
        <v>108961</v>
      </c>
      <c r="E138379" t="s">
        <v>2</v>
      </c>
      <c r="F138379" s="2">
        <v>44399.736433656959</v>
      </c>
      <c r="G138379" s="60">
        <v>0.73643518518518514</v>
      </c>
    </row>
    <row r="138380" spans="1:7" x14ac:dyDescent="0.25">
      <c r="A138380">
        <v>307668</v>
      </c>
      <c r="B138380" s="2">
        <v>44400.848488673138</v>
      </c>
      <c r="C138380">
        <v>343836</v>
      </c>
      <c r="D138380">
        <v>341333</v>
      </c>
      <c r="E138380" t="s">
        <v>2</v>
      </c>
      <c r="F138380" s="2">
        <v>44400.890155339803</v>
      </c>
      <c r="G138380" s="60">
        <v>0.89015046296296296</v>
      </c>
    </row>
    <row r="138381" spans="1:7" x14ac:dyDescent="0.25">
      <c r="A138381">
        <v>353301</v>
      </c>
      <c r="B138381" s="2">
        <v>44413.900268608413</v>
      </c>
      <c r="C138381">
        <v>343836</v>
      </c>
      <c r="D138381">
        <v>238334</v>
      </c>
      <c r="E138381" t="s">
        <v>2</v>
      </c>
      <c r="F138381" s="2">
        <v>44413.941935275077</v>
      </c>
      <c r="G138381" s="60">
        <v>0.94193287037037043</v>
      </c>
    </row>
    <row r="138382" spans="1:7" x14ac:dyDescent="0.25">
      <c r="A138382">
        <v>402712</v>
      </c>
      <c r="B138382" s="2">
        <v>44428.914831715214</v>
      </c>
      <c r="C138382">
        <v>343836</v>
      </c>
      <c r="D138382">
        <v>266896</v>
      </c>
      <c r="E138382" t="s">
        <v>2</v>
      </c>
      <c r="F138382" s="2">
        <v>44428.956498381878</v>
      </c>
      <c r="G138382" s="60">
        <v>0.95649305555555564</v>
      </c>
    </row>
    <row r="138383" spans="1:7" x14ac:dyDescent="0.25">
      <c r="A138383">
        <v>187172</v>
      </c>
      <c r="B138383" s="2">
        <v>44365.830689320392</v>
      </c>
      <c r="C138383">
        <v>343840</v>
      </c>
      <c r="D138383">
        <v>89660</v>
      </c>
      <c r="E138383" t="s">
        <v>2</v>
      </c>
      <c r="F138383" s="2">
        <v>44365.872355987056</v>
      </c>
      <c r="G138383" s="60">
        <v>0.87236111111111114</v>
      </c>
    </row>
    <row r="138384" spans="1:7" x14ac:dyDescent="0.25">
      <c r="A138384">
        <v>190714</v>
      </c>
      <c r="B138384" s="2">
        <v>44366.676967637541</v>
      </c>
      <c r="C138384">
        <v>343840</v>
      </c>
      <c r="D138384">
        <v>250679</v>
      </c>
      <c r="E138384" t="s">
        <v>2</v>
      </c>
      <c r="F138384" s="2">
        <v>44366.718634304205</v>
      </c>
      <c r="G138384" s="60">
        <v>0.71863425925925928</v>
      </c>
    </row>
    <row r="138385" spans="1:7" x14ac:dyDescent="0.25">
      <c r="A138385">
        <v>21663</v>
      </c>
      <c r="B138385" s="2">
        <v>44309.808035598711</v>
      </c>
      <c r="C138385">
        <v>343852</v>
      </c>
      <c r="D138385">
        <v>158978</v>
      </c>
      <c r="E138385" t="s">
        <v>2</v>
      </c>
      <c r="F138385" s="2">
        <v>44309.849702265376</v>
      </c>
      <c r="G138385" s="60">
        <v>0.84969907407407408</v>
      </c>
    </row>
    <row r="138386" spans="1:7" x14ac:dyDescent="0.25">
      <c r="A138386">
        <v>28145</v>
      </c>
      <c r="B138386" s="2">
        <v>44312.460139158582</v>
      </c>
      <c r="C138386">
        <v>343852</v>
      </c>
      <c r="D138386">
        <v>37644</v>
      </c>
      <c r="E138386" t="s">
        <v>2</v>
      </c>
      <c r="F138386" s="2">
        <v>44312.501805825246</v>
      </c>
      <c r="G138386" s="60">
        <v>0.5018055555555555</v>
      </c>
    </row>
    <row r="138387" spans="1:7" x14ac:dyDescent="0.25">
      <c r="A138387">
        <v>38940</v>
      </c>
      <c r="B138387" s="2">
        <v>44317.499832148198</v>
      </c>
      <c r="C138387">
        <v>343852</v>
      </c>
      <c r="D138387">
        <v>330333</v>
      </c>
      <c r="E138387" t="s">
        <v>2</v>
      </c>
      <c r="F138387" s="2">
        <v>44317.541498814862</v>
      </c>
      <c r="G138387" s="60">
        <v>0.5414930555555556</v>
      </c>
    </row>
    <row r="138388" spans="1:7" x14ac:dyDescent="0.25">
      <c r="A138388">
        <v>78287</v>
      </c>
      <c r="B138388" s="2">
        <v>44332.728747572815</v>
      </c>
      <c r="C138388">
        <v>343852</v>
      </c>
      <c r="D138388">
        <v>471403</v>
      </c>
      <c r="E138388" t="s">
        <v>2</v>
      </c>
      <c r="F138388" s="2">
        <v>44332.77041423948</v>
      </c>
      <c r="G138388" s="60">
        <v>0.77041666666666664</v>
      </c>
    </row>
    <row r="138389" spans="1:7" x14ac:dyDescent="0.25">
      <c r="A138389">
        <v>18052</v>
      </c>
      <c r="B138389" s="2">
        <v>44307.594443365691</v>
      </c>
      <c r="C138389">
        <v>343935</v>
      </c>
      <c r="D138389">
        <v>411922</v>
      </c>
      <c r="E138389" t="s">
        <v>8</v>
      </c>
      <c r="F138389" s="2">
        <v>44307.802776699027</v>
      </c>
      <c r="G138389" s="60">
        <v>0.8027777777777777</v>
      </c>
    </row>
    <row r="138390" spans="1:7" x14ac:dyDescent="0.25">
      <c r="A138390">
        <v>33507</v>
      </c>
      <c r="B138390" s="2">
        <v>44315.617097087379</v>
      </c>
      <c r="C138390">
        <v>343935</v>
      </c>
      <c r="D138390">
        <v>347393</v>
      </c>
      <c r="E138390" t="s">
        <v>8</v>
      </c>
      <c r="F138390" s="2">
        <v>44315.825430420715</v>
      </c>
      <c r="G138390" s="60">
        <v>0.82542824074074073</v>
      </c>
    </row>
    <row r="138391" spans="1:7" x14ac:dyDescent="0.25">
      <c r="A138391">
        <v>57335</v>
      </c>
      <c r="B138391" s="2">
        <v>44325.107516708886</v>
      </c>
      <c r="C138391">
        <v>343935</v>
      </c>
      <c r="D138391">
        <v>286694</v>
      </c>
      <c r="E138391" t="s">
        <v>8</v>
      </c>
      <c r="F138391" s="2">
        <v>44325.315850042221</v>
      </c>
      <c r="G138391" s="60">
        <v>0.31584490740740739</v>
      </c>
    </row>
    <row r="138392" spans="1:7" x14ac:dyDescent="0.25">
      <c r="A138392">
        <v>60609</v>
      </c>
      <c r="B138392" s="2">
        <v>44326.520009708736</v>
      </c>
      <c r="C138392">
        <v>343935</v>
      </c>
      <c r="D138392">
        <v>230507</v>
      </c>
      <c r="E138392" t="s">
        <v>8</v>
      </c>
      <c r="F138392" s="2">
        <v>44326.728343042072</v>
      </c>
      <c r="G138392" s="60">
        <v>0.72834490740740743</v>
      </c>
    </row>
    <row r="138393" spans="1:7" x14ac:dyDescent="0.25">
      <c r="A138393">
        <v>20197</v>
      </c>
      <c r="B138393" s="2">
        <v>44308.714999999997</v>
      </c>
      <c r="C138393">
        <v>343942</v>
      </c>
      <c r="D138393">
        <v>411922</v>
      </c>
      <c r="E138393" t="s">
        <v>14</v>
      </c>
      <c r="F138393" s="2">
        <v>44309.214999999997</v>
      </c>
      <c r="G138393" s="60">
        <v>0.215</v>
      </c>
    </row>
    <row r="138394" spans="1:7" x14ac:dyDescent="0.25">
      <c r="A138394">
        <v>35422</v>
      </c>
      <c r="B138394" s="2">
        <v>44316.484006472492</v>
      </c>
      <c r="C138394">
        <v>343942</v>
      </c>
      <c r="D138394">
        <v>250679</v>
      </c>
      <c r="E138394" t="s">
        <v>14</v>
      </c>
      <c r="F138394" s="2">
        <v>44316.984006472492</v>
      </c>
      <c r="G138394" s="60">
        <v>0.98400462962962953</v>
      </c>
    </row>
    <row r="138395" spans="1:7" x14ac:dyDescent="0.25">
      <c r="A138395">
        <v>54661</v>
      </c>
      <c r="B138395" s="2">
        <v>44324.385300970876</v>
      </c>
      <c r="C138395">
        <v>343942</v>
      </c>
      <c r="D138395">
        <v>288818</v>
      </c>
      <c r="E138395" t="s">
        <v>14</v>
      </c>
      <c r="F138395" s="2">
        <v>44324.885300970876</v>
      </c>
      <c r="G138395" s="60">
        <v>0.88530092592592602</v>
      </c>
    </row>
    <row r="138396" spans="1:7" x14ac:dyDescent="0.25">
      <c r="A138396">
        <v>58432</v>
      </c>
      <c r="B138396" s="2">
        <v>44325.616000000002</v>
      </c>
      <c r="C138396">
        <v>343942</v>
      </c>
      <c r="D138396">
        <v>411922</v>
      </c>
      <c r="E138396" t="s">
        <v>14</v>
      </c>
      <c r="F138396" s="2">
        <v>44326.116000000002</v>
      </c>
      <c r="G138396" s="60">
        <v>0.11599537037037037</v>
      </c>
    </row>
    <row r="138397" spans="1:7" x14ac:dyDescent="0.25">
      <c r="A138397">
        <v>69269</v>
      </c>
      <c r="B138397" s="2">
        <v>44330.382064724916</v>
      </c>
      <c r="C138397">
        <v>343942</v>
      </c>
      <c r="D138397">
        <v>266896</v>
      </c>
      <c r="E138397" t="s">
        <v>14</v>
      </c>
      <c r="F138397" s="2">
        <v>44330.882064724916</v>
      </c>
      <c r="G138397" s="60">
        <v>0.88206018518518514</v>
      </c>
    </row>
    <row r="138398" spans="1:7" x14ac:dyDescent="0.25">
      <c r="A138398">
        <v>72766</v>
      </c>
      <c r="B138398" s="2">
        <v>44331.277999999998</v>
      </c>
      <c r="C138398">
        <v>343942</v>
      </c>
      <c r="D138398">
        <v>149749</v>
      </c>
      <c r="E138398" t="s">
        <v>14</v>
      </c>
      <c r="F138398" s="2">
        <v>44331.777999999998</v>
      </c>
      <c r="G138398" s="60">
        <v>0.77799768518518519</v>
      </c>
    </row>
    <row r="138399" spans="1:7" x14ac:dyDescent="0.25">
      <c r="A138399">
        <v>111820</v>
      </c>
      <c r="B138399" s="2">
        <v>44344.521223300973</v>
      </c>
      <c r="C138399">
        <v>343942</v>
      </c>
      <c r="D138399">
        <v>331056</v>
      </c>
      <c r="E138399" t="s">
        <v>14</v>
      </c>
      <c r="F138399" s="2">
        <v>44345.021223300973</v>
      </c>
      <c r="G138399" s="60">
        <v>2.1226851851851854E-2</v>
      </c>
    </row>
    <row r="138400" spans="1:7" x14ac:dyDescent="0.25">
      <c r="A138400">
        <v>121339</v>
      </c>
      <c r="B138400" s="2">
        <v>44346.192744336571</v>
      </c>
      <c r="C138400">
        <v>343942</v>
      </c>
      <c r="D138400">
        <v>114057</v>
      </c>
      <c r="E138400" t="s">
        <v>14</v>
      </c>
      <c r="F138400" s="2">
        <v>44346.692744336571</v>
      </c>
      <c r="G138400" s="60">
        <v>0.69274305555555549</v>
      </c>
    </row>
    <row r="138401" spans="1:7" x14ac:dyDescent="0.25">
      <c r="A138401">
        <v>131388</v>
      </c>
      <c r="B138401" s="2">
        <v>44349.532550161814</v>
      </c>
      <c r="C138401">
        <v>343942</v>
      </c>
      <c r="D138401">
        <v>118549</v>
      </c>
      <c r="E138401" t="s">
        <v>14</v>
      </c>
      <c r="F138401" s="2">
        <v>44350.032550161814</v>
      </c>
      <c r="G138401" s="60">
        <v>3.2546296296296295E-2</v>
      </c>
    </row>
    <row r="138402" spans="1:7" x14ac:dyDescent="0.25">
      <c r="A138402">
        <v>147729</v>
      </c>
      <c r="B138402" s="2">
        <v>44353.963377788627</v>
      </c>
      <c r="C138402">
        <v>343942</v>
      </c>
      <c r="D138402">
        <v>223772</v>
      </c>
      <c r="E138402" t="s">
        <v>14</v>
      </c>
      <c r="F138402" s="2">
        <v>44354.463377788627</v>
      </c>
      <c r="G138402" s="60">
        <v>0.46337962962962959</v>
      </c>
    </row>
    <row r="138403" spans="1:7" x14ac:dyDescent="0.25">
      <c r="A138403">
        <v>157355</v>
      </c>
      <c r="B138403" s="2">
        <v>44357.660381877024</v>
      </c>
      <c r="C138403">
        <v>343942</v>
      </c>
      <c r="D138403">
        <v>88895</v>
      </c>
      <c r="E138403" t="s">
        <v>14</v>
      </c>
      <c r="F138403" s="2">
        <v>44358.160381877024</v>
      </c>
      <c r="G138403" s="60">
        <v>0.16038194444444445</v>
      </c>
    </row>
    <row r="138404" spans="1:7" x14ac:dyDescent="0.25">
      <c r="A138404">
        <v>172907</v>
      </c>
      <c r="B138404" s="2">
        <v>44360.970397045807</v>
      </c>
      <c r="C138404">
        <v>343942</v>
      </c>
      <c r="D138404">
        <v>281236</v>
      </c>
      <c r="E138404" t="s">
        <v>14</v>
      </c>
      <c r="F138404" s="2">
        <v>44361.470397045807</v>
      </c>
      <c r="G138404" s="60">
        <v>0.47039351851851857</v>
      </c>
    </row>
    <row r="138405" spans="1:7" x14ac:dyDescent="0.25">
      <c r="A138405">
        <v>188605</v>
      </c>
      <c r="B138405" s="2">
        <v>44366.15714563107</v>
      </c>
      <c r="C138405">
        <v>343942</v>
      </c>
      <c r="D138405">
        <v>401938</v>
      </c>
      <c r="E138405" t="s">
        <v>14</v>
      </c>
      <c r="F138405" s="2">
        <v>44366.65714563107</v>
      </c>
      <c r="G138405" s="60">
        <v>0.65714120370370377</v>
      </c>
    </row>
    <row r="138406" spans="1:7" x14ac:dyDescent="0.25">
      <c r="A138406">
        <v>209834</v>
      </c>
      <c r="B138406" s="2">
        <v>44372.263941747573</v>
      </c>
      <c r="C138406">
        <v>343942</v>
      </c>
      <c r="D138406">
        <v>21760</v>
      </c>
      <c r="E138406" t="s">
        <v>14</v>
      </c>
      <c r="F138406" s="2">
        <v>44372.763941747573</v>
      </c>
      <c r="G138406" s="60">
        <v>0.76394675925925926</v>
      </c>
    </row>
    <row r="138407" spans="1:7" x14ac:dyDescent="0.25">
      <c r="A138407">
        <v>264944</v>
      </c>
      <c r="B138407" s="2">
        <v>44387.856166264843</v>
      </c>
      <c r="C138407">
        <v>343942</v>
      </c>
      <c r="D138407">
        <v>221580</v>
      </c>
      <c r="E138407" t="s">
        <v>14</v>
      </c>
      <c r="F138407" s="2">
        <v>44388.356166264843</v>
      </c>
      <c r="G138407" s="60">
        <v>0.35616898148148146</v>
      </c>
    </row>
    <row r="138408" spans="1:7" x14ac:dyDescent="0.25">
      <c r="A138408">
        <v>108686</v>
      </c>
      <c r="B138408" s="2">
        <v>44343.589588996765</v>
      </c>
      <c r="C138408">
        <v>343958</v>
      </c>
      <c r="D138408">
        <v>250679</v>
      </c>
      <c r="E138408" t="s">
        <v>2</v>
      </c>
      <c r="F138408" s="2">
        <v>44343.631255663429</v>
      </c>
      <c r="G138408" s="60">
        <v>0.63124999999999998</v>
      </c>
    </row>
    <row r="138409" spans="1:7" x14ac:dyDescent="0.25">
      <c r="A138409">
        <v>173598</v>
      </c>
      <c r="B138409" s="2">
        <v>44361.607388349519</v>
      </c>
      <c r="C138409">
        <v>343958</v>
      </c>
      <c r="D138409">
        <v>182984</v>
      </c>
      <c r="E138409" t="s">
        <v>2</v>
      </c>
      <c r="F138409" s="2">
        <v>44361.649055016183</v>
      </c>
      <c r="G138409" s="60">
        <v>0.64905092592592595</v>
      </c>
    </row>
    <row r="138410" spans="1:7" x14ac:dyDescent="0.25">
      <c r="A138410">
        <v>202923</v>
      </c>
      <c r="B138410" s="2">
        <v>44369.879233009713</v>
      </c>
      <c r="C138410">
        <v>343958</v>
      </c>
      <c r="D138410">
        <v>349014</v>
      </c>
      <c r="E138410" t="s">
        <v>2</v>
      </c>
      <c r="F138410" s="2">
        <v>44369.920899676377</v>
      </c>
      <c r="G138410" s="60">
        <v>0.92090277777777774</v>
      </c>
    </row>
    <row r="138411" spans="1:7" x14ac:dyDescent="0.25">
      <c r="A138411">
        <v>31749</v>
      </c>
      <c r="B138411" s="2">
        <v>44314.706902912621</v>
      </c>
      <c r="C138411">
        <v>343964</v>
      </c>
      <c r="D138411">
        <v>227775</v>
      </c>
      <c r="E138411" t="s">
        <v>3</v>
      </c>
      <c r="F138411" s="2">
        <v>44314.831902912621</v>
      </c>
      <c r="G138411" s="60">
        <v>0.83189814814814811</v>
      </c>
    </row>
    <row r="138412" spans="1:7" x14ac:dyDescent="0.25">
      <c r="A138412">
        <v>54540</v>
      </c>
      <c r="B138412" s="2">
        <v>44324.322</v>
      </c>
      <c r="C138412">
        <v>343964</v>
      </c>
      <c r="D138412">
        <v>182191</v>
      </c>
      <c r="E138412" t="s">
        <v>3</v>
      </c>
      <c r="F138412" s="2">
        <v>44324.447</v>
      </c>
      <c r="G138412" s="60">
        <v>0.44700231481481478</v>
      </c>
    </row>
    <row r="138413" spans="1:7" x14ac:dyDescent="0.25">
      <c r="A138413">
        <v>63922</v>
      </c>
      <c r="B138413" s="2">
        <v>44327.789427184463</v>
      </c>
      <c r="C138413">
        <v>343964</v>
      </c>
      <c r="D138413">
        <v>241927</v>
      </c>
      <c r="E138413" t="s">
        <v>3</v>
      </c>
      <c r="F138413" s="2">
        <v>44327.914427184463</v>
      </c>
      <c r="G138413" s="60">
        <v>0.91443287037037047</v>
      </c>
    </row>
    <row r="138414" spans="1:7" x14ac:dyDescent="0.25">
      <c r="A138414">
        <v>75354</v>
      </c>
      <c r="B138414" s="2">
        <v>44331.836352750812</v>
      </c>
      <c r="C138414">
        <v>343964</v>
      </c>
      <c r="D138414">
        <v>33094</v>
      </c>
      <c r="E138414" t="s">
        <v>3</v>
      </c>
      <c r="F138414" s="2">
        <v>44331.961352750812</v>
      </c>
      <c r="G138414" s="60">
        <v>0.96135416666666673</v>
      </c>
    </row>
    <row r="138415" spans="1:7" x14ac:dyDescent="0.25">
      <c r="A138415">
        <v>82178</v>
      </c>
      <c r="B138415" s="2">
        <v>44334.629233009706</v>
      </c>
      <c r="C138415">
        <v>343964</v>
      </c>
      <c r="D138415">
        <v>411922</v>
      </c>
      <c r="E138415" t="s">
        <v>3</v>
      </c>
      <c r="F138415" s="2">
        <v>44334.754233009706</v>
      </c>
      <c r="G138415" s="60">
        <v>0.75423611111111111</v>
      </c>
    </row>
    <row r="138416" spans="1:7" x14ac:dyDescent="0.25">
      <c r="A138416">
        <v>95227</v>
      </c>
      <c r="B138416" s="2">
        <v>44338.753828478963</v>
      </c>
      <c r="C138416">
        <v>343964</v>
      </c>
      <c r="D138416">
        <v>411922</v>
      </c>
      <c r="E138416" t="s">
        <v>3</v>
      </c>
      <c r="F138416" s="2">
        <v>44338.878828478963</v>
      </c>
      <c r="G138416" s="60">
        <v>0.87883101851851853</v>
      </c>
    </row>
    <row r="138417" spans="1:7" x14ac:dyDescent="0.25">
      <c r="A138417">
        <v>114255</v>
      </c>
      <c r="B138417" s="2">
        <v>44344.808844660198</v>
      </c>
      <c r="C138417">
        <v>343964</v>
      </c>
      <c r="D138417">
        <v>472712</v>
      </c>
      <c r="E138417" t="s">
        <v>3</v>
      </c>
      <c r="F138417" s="2">
        <v>44344.933844660198</v>
      </c>
      <c r="G138417" s="60">
        <v>0.93384259259259261</v>
      </c>
    </row>
    <row r="138418" spans="1:7" x14ac:dyDescent="0.25">
      <c r="A138418">
        <v>133691</v>
      </c>
      <c r="B138418" s="2">
        <v>44350.561271844657</v>
      </c>
      <c r="C138418">
        <v>343964</v>
      </c>
      <c r="D138418">
        <v>63666</v>
      </c>
      <c r="E138418" t="s">
        <v>3</v>
      </c>
      <c r="F138418" s="2">
        <v>44350.686271844657</v>
      </c>
      <c r="G138418" s="60">
        <v>0.68627314814814822</v>
      </c>
    </row>
    <row r="138419" spans="1:7" x14ac:dyDescent="0.25">
      <c r="A138419">
        <v>151001</v>
      </c>
      <c r="B138419" s="2">
        <v>44355.523999999998</v>
      </c>
      <c r="C138419">
        <v>343964</v>
      </c>
      <c r="D138419">
        <v>347393</v>
      </c>
      <c r="E138419" t="s">
        <v>3</v>
      </c>
      <c r="F138419" s="2">
        <v>44355.648999999998</v>
      </c>
      <c r="G138419" s="60">
        <v>0.64900462962962957</v>
      </c>
    </row>
    <row r="138420" spans="1:7" x14ac:dyDescent="0.25">
      <c r="A138420">
        <v>190003</v>
      </c>
      <c r="B138420" s="2">
        <v>44366.592016181232</v>
      </c>
      <c r="C138420">
        <v>343964</v>
      </c>
      <c r="D138420">
        <v>470762</v>
      </c>
      <c r="E138420" t="s">
        <v>3</v>
      </c>
      <c r="F138420" s="2">
        <v>44366.717016181232</v>
      </c>
      <c r="G138420" s="60">
        <v>0.71701388888888884</v>
      </c>
    </row>
    <row r="138421" spans="1:7" x14ac:dyDescent="0.25">
      <c r="A138421">
        <v>202840</v>
      </c>
      <c r="B138421" s="2">
        <v>44369.859006472492</v>
      </c>
      <c r="C138421">
        <v>343964</v>
      </c>
      <c r="D138421">
        <v>351714</v>
      </c>
      <c r="E138421" t="s">
        <v>3</v>
      </c>
      <c r="F138421" s="2">
        <v>44369.984006472492</v>
      </c>
      <c r="G138421" s="60">
        <v>0.98400462962962953</v>
      </c>
    </row>
    <row r="138422" spans="1:7" x14ac:dyDescent="0.25">
      <c r="A138422">
        <v>233209</v>
      </c>
      <c r="B138422" s="2">
        <v>44378.676158576054</v>
      </c>
      <c r="C138422">
        <v>343964</v>
      </c>
      <c r="D138422">
        <v>438887</v>
      </c>
      <c r="E138422" t="s">
        <v>3</v>
      </c>
      <c r="F138422" s="2">
        <v>44378.801158576054</v>
      </c>
      <c r="G138422" s="60">
        <v>0.80115740740740737</v>
      </c>
    </row>
    <row r="138423" spans="1:7" x14ac:dyDescent="0.25">
      <c r="A138423">
        <v>310351</v>
      </c>
      <c r="B138423" s="2">
        <v>44401.582307443365</v>
      </c>
      <c r="C138423">
        <v>343964</v>
      </c>
      <c r="D138423">
        <v>392434</v>
      </c>
      <c r="E138423" t="s">
        <v>3</v>
      </c>
      <c r="F138423" s="2">
        <v>44401.707307443365</v>
      </c>
      <c r="G138423" s="60">
        <v>0.70730324074074069</v>
      </c>
    </row>
    <row r="138424" spans="1:7" x14ac:dyDescent="0.25">
      <c r="A138424">
        <v>334016</v>
      </c>
      <c r="B138424" s="2">
        <v>44408.384044923245</v>
      </c>
      <c r="C138424">
        <v>343964</v>
      </c>
      <c r="D138424">
        <v>297506</v>
      </c>
      <c r="E138424" t="s">
        <v>3</v>
      </c>
      <c r="F138424" s="2">
        <v>44408.509044923245</v>
      </c>
      <c r="G138424" s="60">
        <v>0.50903935185185178</v>
      </c>
    </row>
    <row r="138425" spans="1:7" x14ac:dyDescent="0.25">
      <c r="A138425">
        <v>334438</v>
      </c>
      <c r="B138425" s="2">
        <v>44408.51060518204</v>
      </c>
      <c r="C138425">
        <v>343964</v>
      </c>
      <c r="D138425">
        <v>259452</v>
      </c>
      <c r="E138425" t="s">
        <v>3</v>
      </c>
      <c r="F138425" s="2">
        <v>44408.63560518204</v>
      </c>
      <c r="G138425" s="60">
        <v>0.63560185185185192</v>
      </c>
    </row>
    <row r="138426" spans="1:7" x14ac:dyDescent="0.25">
      <c r="A138426">
        <v>335495</v>
      </c>
      <c r="B138426" s="2">
        <v>44408.679394822007</v>
      </c>
      <c r="C138426">
        <v>343983</v>
      </c>
      <c r="D138426">
        <v>56919</v>
      </c>
      <c r="E138426" t="s">
        <v>12</v>
      </c>
      <c r="F138426" s="2">
        <v>44408.971061488672</v>
      </c>
      <c r="G138426" s="60">
        <v>0.97106481481481488</v>
      </c>
    </row>
    <row r="138427" spans="1:7" x14ac:dyDescent="0.25">
      <c r="A138427">
        <v>342821</v>
      </c>
      <c r="B138427" s="2">
        <v>44410.433440129455</v>
      </c>
      <c r="C138427">
        <v>343983</v>
      </c>
      <c r="D138427">
        <v>97294</v>
      </c>
      <c r="E138427" t="s">
        <v>12</v>
      </c>
      <c r="F138427" s="2">
        <v>44410.725106796119</v>
      </c>
      <c r="G138427" s="60">
        <v>0.72510416666666666</v>
      </c>
    </row>
    <row r="138428" spans="1:7" x14ac:dyDescent="0.25">
      <c r="A138428">
        <v>367110</v>
      </c>
      <c r="B138428" s="2">
        <v>44417.567744336571</v>
      </c>
      <c r="C138428">
        <v>343983</v>
      </c>
      <c r="D138428">
        <v>398201</v>
      </c>
      <c r="E138428" t="s">
        <v>12</v>
      </c>
      <c r="F138428" s="2">
        <v>44417.859411003235</v>
      </c>
      <c r="G138428" s="60">
        <v>0.85940972222222223</v>
      </c>
    </row>
    <row r="138429" spans="1:7" x14ac:dyDescent="0.25">
      <c r="A138429">
        <v>367980</v>
      </c>
      <c r="B138429" s="2">
        <v>44417.677776699034</v>
      </c>
      <c r="C138429">
        <v>343983</v>
      </c>
      <c r="D138429">
        <v>288529</v>
      </c>
      <c r="E138429" t="s">
        <v>12</v>
      </c>
      <c r="F138429" s="2">
        <v>44417.969443365699</v>
      </c>
      <c r="G138429" s="60">
        <v>0.96944444444444444</v>
      </c>
    </row>
    <row r="138430" spans="1:7" x14ac:dyDescent="0.25">
      <c r="A138430">
        <v>400570</v>
      </c>
      <c r="B138430" s="2">
        <v>44428.65997734628</v>
      </c>
      <c r="C138430">
        <v>343983</v>
      </c>
      <c r="D138430">
        <v>258219</v>
      </c>
      <c r="E138430" t="s">
        <v>12</v>
      </c>
      <c r="F138430" s="2">
        <v>44428.951644012945</v>
      </c>
      <c r="G138430" s="60">
        <v>0.95164351851851858</v>
      </c>
    </row>
    <row r="138431" spans="1:7" x14ac:dyDescent="0.25">
      <c r="A138431">
        <v>418888</v>
      </c>
      <c r="B138431" s="2">
        <v>44434.464184466022</v>
      </c>
      <c r="C138431">
        <v>343983</v>
      </c>
      <c r="D138431">
        <v>5151</v>
      </c>
      <c r="E138431" t="s">
        <v>12</v>
      </c>
      <c r="F138431" s="2">
        <v>44434.755851132686</v>
      </c>
      <c r="G138431" s="60">
        <v>0.75585648148148143</v>
      </c>
    </row>
    <row r="138432" spans="1:7" x14ac:dyDescent="0.25">
      <c r="A138432">
        <v>257955</v>
      </c>
      <c r="B138432" s="2">
        <v>44386.596870550158</v>
      </c>
      <c r="C138432">
        <v>343985</v>
      </c>
      <c r="D138432">
        <v>153893</v>
      </c>
      <c r="E138432" t="s">
        <v>3</v>
      </c>
      <c r="F138432" s="2">
        <v>44386.721870550158</v>
      </c>
      <c r="G138432" s="60">
        <v>0.72187499999999993</v>
      </c>
    </row>
    <row r="138433" spans="1:7" x14ac:dyDescent="0.25">
      <c r="A138433">
        <v>273656</v>
      </c>
      <c r="B138433" s="2">
        <v>44390.598488673138</v>
      </c>
      <c r="C138433">
        <v>343985</v>
      </c>
      <c r="D138433">
        <v>249070</v>
      </c>
      <c r="E138433" t="s">
        <v>3</v>
      </c>
      <c r="F138433" s="2">
        <v>44390.723488673138</v>
      </c>
      <c r="G138433" s="60">
        <v>0.72348379629629633</v>
      </c>
    </row>
    <row r="138434" spans="1:7" x14ac:dyDescent="0.25">
      <c r="A138434">
        <v>303948</v>
      </c>
      <c r="B138434" s="2">
        <v>44399.829880258898</v>
      </c>
      <c r="C138434">
        <v>343985</v>
      </c>
      <c r="D138434">
        <v>182841</v>
      </c>
      <c r="E138434" t="s">
        <v>3</v>
      </c>
      <c r="F138434" s="2">
        <v>44399.954880258898</v>
      </c>
      <c r="G138434" s="60">
        <v>0.95488425925925924</v>
      </c>
    </row>
    <row r="138435" spans="1:7" x14ac:dyDescent="0.25">
      <c r="A138435">
        <v>322476</v>
      </c>
      <c r="B138435" s="2">
        <v>44404.836352750812</v>
      </c>
      <c r="C138435">
        <v>343985</v>
      </c>
      <c r="D138435">
        <v>410635</v>
      </c>
      <c r="E138435" t="s">
        <v>3</v>
      </c>
      <c r="F138435" s="2">
        <v>44404.961352750812</v>
      </c>
      <c r="G138435" s="60">
        <v>0.96135416666666673</v>
      </c>
    </row>
    <row r="138436" spans="1:7" x14ac:dyDescent="0.25">
      <c r="A138436">
        <v>329569</v>
      </c>
      <c r="B138436" s="2">
        <v>44407.558035598704</v>
      </c>
      <c r="C138436">
        <v>343985</v>
      </c>
      <c r="D138436">
        <v>158978</v>
      </c>
      <c r="E138436" t="s">
        <v>3</v>
      </c>
      <c r="F138436" s="2">
        <v>44407.683035598704</v>
      </c>
      <c r="G138436" s="60">
        <v>0.68303240740740734</v>
      </c>
    </row>
    <row r="138437" spans="1:7" x14ac:dyDescent="0.25">
      <c r="A138437">
        <v>347175</v>
      </c>
      <c r="B138437" s="2">
        <v>44411.795899676377</v>
      </c>
      <c r="C138437">
        <v>343985</v>
      </c>
      <c r="D138437">
        <v>343491</v>
      </c>
      <c r="E138437" t="s">
        <v>3</v>
      </c>
      <c r="F138437" s="2">
        <v>44411.920899676377</v>
      </c>
      <c r="G138437" s="60">
        <v>0.92090277777777774</v>
      </c>
    </row>
    <row r="138438" spans="1:7" x14ac:dyDescent="0.25">
      <c r="A138438">
        <v>416333</v>
      </c>
      <c r="B138438" s="2">
        <v>44433.548326860844</v>
      </c>
      <c r="C138438">
        <v>343985</v>
      </c>
      <c r="D138438">
        <v>330333</v>
      </c>
      <c r="E138438" t="s">
        <v>3</v>
      </c>
      <c r="F138438" s="2">
        <v>44433.673326860844</v>
      </c>
      <c r="G138438" s="60">
        <v>0.67332175925925919</v>
      </c>
    </row>
    <row r="138439" spans="1:7" x14ac:dyDescent="0.25">
      <c r="A138439">
        <v>218018</v>
      </c>
      <c r="B138439" s="2">
        <v>44373.950376903595</v>
      </c>
      <c r="C138439">
        <v>343991</v>
      </c>
      <c r="D138439">
        <v>347393</v>
      </c>
      <c r="E138439" t="s">
        <v>5</v>
      </c>
      <c r="F138439" s="2">
        <v>44374.03371023693</v>
      </c>
      <c r="G138439" s="60">
        <v>3.3715277777777775E-2</v>
      </c>
    </row>
    <row r="138440" spans="1:7" x14ac:dyDescent="0.25">
      <c r="A138440">
        <v>227567</v>
      </c>
      <c r="B138440" s="2">
        <v>44376.698666666663</v>
      </c>
      <c r="C138440">
        <v>343991</v>
      </c>
      <c r="D138440">
        <v>466414</v>
      </c>
      <c r="E138440" t="s">
        <v>5</v>
      </c>
      <c r="F138440" s="2">
        <v>44376.781999999999</v>
      </c>
      <c r="G138440" s="60">
        <v>0.78200231481481486</v>
      </c>
    </row>
    <row r="138441" spans="1:7" x14ac:dyDescent="0.25">
      <c r="A138441">
        <v>259751</v>
      </c>
      <c r="B138441" s="2">
        <v>44386.816530744334</v>
      </c>
      <c r="C138441">
        <v>343991</v>
      </c>
      <c r="D138441">
        <v>62570</v>
      </c>
      <c r="E138441" t="s">
        <v>5</v>
      </c>
      <c r="F138441" s="2">
        <v>44386.89986407767</v>
      </c>
      <c r="G138441" s="60">
        <v>0.89986111111111111</v>
      </c>
    </row>
    <row r="138442" spans="1:7" x14ac:dyDescent="0.25">
      <c r="A138442">
        <v>263059</v>
      </c>
      <c r="B138442" s="2">
        <v>44387.633682847896</v>
      </c>
      <c r="C138442">
        <v>343991</v>
      </c>
      <c r="D138442">
        <v>316155</v>
      </c>
      <c r="E138442" t="s">
        <v>5</v>
      </c>
      <c r="F138442" s="2">
        <v>44387.717016181232</v>
      </c>
      <c r="G138442" s="60">
        <v>0.71701388888888884</v>
      </c>
    </row>
    <row r="138443" spans="1:7" x14ac:dyDescent="0.25">
      <c r="A138443">
        <v>299556</v>
      </c>
      <c r="B138443" s="2">
        <v>44398.564103559867</v>
      </c>
      <c r="C138443">
        <v>343991</v>
      </c>
      <c r="D138443">
        <v>60428</v>
      </c>
      <c r="E138443" t="s">
        <v>5</v>
      </c>
      <c r="F138443" s="2">
        <v>44398.647436893203</v>
      </c>
      <c r="G138443" s="60">
        <v>0.64744212962962966</v>
      </c>
    </row>
    <row r="138444" spans="1:7" x14ac:dyDescent="0.25">
      <c r="A138444">
        <v>306489</v>
      </c>
      <c r="B138444" s="2">
        <v>44400.666045307444</v>
      </c>
      <c r="C138444">
        <v>343991</v>
      </c>
      <c r="D138444">
        <v>191893</v>
      </c>
      <c r="E138444" t="s">
        <v>5</v>
      </c>
      <c r="F138444" s="2">
        <v>44400.749378640779</v>
      </c>
      <c r="G138444" s="60">
        <v>0.74937500000000001</v>
      </c>
    </row>
    <row r="138445" spans="1:7" x14ac:dyDescent="0.25">
      <c r="A138445">
        <v>349022</v>
      </c>
      <c r="B138445" s="2">
        <v>44412.698407766991</v>
      </c>
      <c r="C138445">
        <v>343991</v>
      </c>
      <c r="D138445">
        <v>108961</v>
      </c>
      <c r="E138445" t="s">
        <v>5</v>
      </c>
      <c r="F138445" s="2">
        <v>44412.781741100327</v>
      </c>
      <c r="G138445" s="60">
        <v>0.78173611111111108</v>
      </c>
    </row>
    <row r="138446" spans="1:7" x14ac:dyDescent="0.25">
      <c r="A138446">
        <v>352700</v>
      </c>
      <c r="B138446" s="2">
        <v>44413.827857605174</v>
      </c>
      <c r="C138446">
        <v>343991</v>
      </c>
      <c r="D138446">
        <v>38593</v>
      </c>
      <c r="E138446" t="s">
        <v>5</v>
      </c>
      <c r="F138446" s="2">
        <v>44413.91119093851</v>
      </c>
      <c r="G138446" s="60">
        <v>0.91119212962962959</v>
      </c>
    </row>
    <row r="138447" spans="1:7" x14ac:dyDescent="0.25">
      <c r="A138447">
        <v>369349</v>
      </c>
      <c r="B138447" s="2">
        <v>44418.098666666665</v>
      </c>
      <c r="C138447">
        <v>343991</v>
      </c>
      <c r="D138447">
        <v>230507</v>
      </c>
      <c r="E138447" t="s">
        <v>5</v>
      </c>
      <c r="F138447" s="2">
        <v>44418.182000000001</v>
      </c>
      <c r="G138447" s="60">
        <v>0.1820023148148148</v>
      </c>
    </row>
    <row r="138448" spans="1:7" x14ac:dyDescent="0.25">
      <c r="A138448">
        <v>385906</v>
      </c>
      <c r="B138448" s="2">
        <v>44423.240666666665</v>
      </c>
      <c r="C138448">
        <v>343991</v>
      </c>
      <c r="D138448">
        <v>411922</v>
      </c>
      <c r="E138448" t="s">
        <v>5</v>
      </c>
      <c r="F138448" s="2">
        <v>44423.324000000001</v>
      </c>
      <c r="G138448" s="60">
        <v>0.32400462962962967</v>
      </c>
    </row>
    <row r="138449" spans="1:7" x14ac:dyDescent="0.25">
      <c r="A138449">
        <v>395601</v>
      </c>
      <c r="B138449" s="2">
        <v>44426.748569579286</v>
      </c>
      <c r="C138449">
        <v>343991</v>
      </c>
      <c r="D138449">
        <v>347008</v>
      </c>
      <c r="E138449" t="s">
        <v>5</v>
      </c>
      <c r="F138449" s="2">
        <v>44426.831902912621</v>
      </c>
      <c r="G138449" s="60">
        <v>0.83189814814814811</v>
      </c>
    </row>
    <row r="138450" spans="1:7" x14ac:dyDescent="0.25">
      <c r="A138450">
        <v>397574</v>
      </c>
      <c r="B138450" s="2">
        <v>44427.657954692557</v>
      </c>
      <c r="C138450">
        <v>343991</v>
      </c>
      <c r="D138450">
        <v>453374</v>
      </c>
      <c r="E138450" t="s">
        <v>5</v>
      </c>
      <c r="F138450" s="2">
        <v>44427.741288025893</v>
      </c>
      <c r="G138450" s="60">
        <v>0.74128472222222219</v>
      </c>
    </row>
    <row r="138451" spans="1:7" x14ac:dyDescent="0.25">
      <c r="A138451">
        <v>421872</v>
      </c>
      <c r="B138451" s="2">
        <v>44435.903666666665</v>
      </c>
      <c r="C138451">
        <v>343991</v>
      </c>
      <c r="D138451">
        <v>138209</v>
      </c>
      <c r="E138451" t="s">
        <v>5</v>
      </c>
      <c r="F138451" s="2">
        <v>44435.987000000001</v>
      </c>
      <c r="G138451" s="60">
        <v>0.98700231481481471</v>
      </c>
    </row>
    <row r="138452" spans="1:7" x14ac:dyDescent="0.25">
      <c r="A138452">
        <v>29256</v>
      </c>
      <c r="B138452" s="2">
        <v>44312.961000000003</v>
      </c>
      <c r="C138452">
        <v>344000</v>
      </c>
      <c r="D138452">
        <v>411922</v>
      </c>
      <c r="E138452" t="s">
        <v>3</v>
      </c>
      <c r="F138452" s="2">
        <v>44313.086000000003</v>
      </c>
      <c r="G138452" s="60">
        <v>8.5995370370370375E-2</v>
      </c>
    </row>
    <row r="138453" spans="1:7" x14ac:dyDescent="0.25">
      <c r="A138453">
        <v>36595</v>
      </c>
      <c r="B138453" s="2">
        <v>44316.710139158575</v>
      </c>
      <c r="C138453">
        <v>344000</v>
      </c>
      <c r="D138453">
        <v>468614</v>
      </c>
      <c r="E138453" t="s">
        <v>3</v>
      </c>
      <c r="F138453" s="2">
        <v>44316.835139158575</v>
      </c>
      <c r="G138453" s="60">
        <v>0.83513888888888888</v>
      </c>
    </row>
    <row r="138454" spans="1:7" x14ac:dyDescent="0.25">
      <c r="A138454">
        <v>39247</v>
      </c>
      <c r="B138454" s="2">
        <v>44317.592016181232</v>
      </c>
      <c r="C138454">
        <v>344000</v>
      </c>
      <c r="D138454">
        <v>158978</v>
      </c>
      <c r="E138454" t="s">
        <v>3</v>
      </c>
      <c r="F138454" s="2">
        <v>44317.717016181232</v>
      </c>
      <c r="G138454" s="60">
        <v>0.71701388888888884</v>
      </c>
    </row>
    <row r="138455" spans="1:7" x14ac:dyDescent="0.25">
      <c r="A138455">
        <v>52129</v>
      </c>
      <c r="B138455" s="2">
        <v>44323.545090614884</v>
      </c>
      <c r="C138455">
        <v>344000</v>
      </c>
      <c r="D138455">
        <v>230507</v>
      </c>
      <c r="E138455" t="s">
        <v>3</v>
      </c>
      <c r="F138455" s="2">
        <v>44323.670090614884</v>
      </c>
      <c r="G138455" s="60">
        <v>0.67009259259259257</v>
      </c>
    </row>
    <row r="138456" spans="1:7" x14ac:dyDescent="0.25">
      <c r="A138456">
        <v>59616</v>
      </c>
      <c r="B138456" s="2">
        <v>44325.837970873785</v>
      </c>
      <c r="C138456">
        <v>344000</v>
      </c>
      <c r="D138456">
        <v>264283</v>
      </c>
      <c r="E138456" t="s">
        <v>3</v>
      </c>
      <c r="F138456" s="2">
        <v>44325.962970873785</v>
      </c>
      <c r="G138456" s="60">
        <v>0.96297453703703706</v>
      </c>
    </row>
    <row r="138457" spans="1:7" x14ac:dyDescent="0.25">
      <c r="A138457">
        <v>64415</v>
      </c>
      <c r="B138457" s="2">
        <v>44327.930203883494</v>
      </c>
      <c r="C138457">
        <v>344000</v>
      </c>
      <c r="D138457">
        <v>250115</v>
      </c>
      <c r="E138457" t="s">
        <v>3</v>
      </c>
      <c r="F138457" s="2">
        <v>44328.055203883494</v>
      </c>
      <c r="G138457" s="60">
        <v>5.5208333333333331E-2</v>
      </c>
    </row>
    <row r="138458" spans="1:7" x14ac:dyDescent="0.25">
      <c r="A138458">
        <v>65138</v>
      </c>
      <c r="B138458" s="2">
        <v>44328.600106796119</v>
      </c>
      <c r="C138458">
        <v>344000</v>
      </c>
      <c r="D138458">
        <v>436070</v>
      </c>
      <c r="E138458" t="s">
        <v>3</v>
      </c>
      <c r="F138458" s="2">
        <v>44328.725106796119</v>
      </c>
      <c r="G138458" s="60">
        <v>0.72510416666666666</v>
      </c>
    </row>
    <row r="138459" spans="1:7" x14ac:dyDescent="0.25">
      <c r="A138459">
        <v>112546</v>
      </c>
      <c r="B138459" s="2">
        <v>44344.630851132686</v>
      </c>
      <c r="C138459">
        <v>344000</v>
      </c>
      <c r="D138459">
        <v>350756</v>
      </c>
      <c r="E138459" t="s">
        <v>3</v>
      </c>
      <c r="F138459" s="2">
        <v>44344.755851132686</v>
      </c>
      <c r="G138459" s="60">
        <v>0.75585648148148143</v>
      </c>
    </row>
    <row r="138460" spans="1:7" x14ac:dyDescent="0.25">
      <c r="A138460">
        <v>227585</v>
      </c>
      <c r="B138460" s="2">
        <v>44376.700430420715</v>
      </c>
      <c r="C138460">
        <v>344000</v>
      </c>
      <c r="D138460">
        <v>227775</v>
      </c>
      <c r="E138460" t="s">
        <v>3</v>
      </c>
      <c r="F138460" s="2">
        <v>44376.825430420715</v>
      </c>
      <c r="G138460" s="60">
        <v>0.82542824074074073</v>
      </c>
    </row>
    <row r="138461" spans="1:7" x14ac:dyDescent="0.25">
      <c r="A138461">
        <v>276964</v>
      </c>
      <c r="B138461" s="2">
        <v>44391.666449838187</v>
      </c>
      <c r="C138461">
        <v>344000</v>
      </c>
      <c r="D138461">
        <v>128523</v>
      </c>
      <c r="E138461" t="s">
        <v>3</v>
      </c>
      <c r="F138461" s="2">
        <v>44391.791449838187</v>
      </c>
      <c r="G138461" s="60">
        <v>0.79144675925925922</v>
      </c>
    </row>
    <row r="138462" spans="1:7" x14ac:dyDescent="0.25">
      <c r="A138462">
        <v>330923</v>
      </c>
      <c r="B138462" s="2">
        <v>44407.753828478963</v>
      </c>
      <c r="C138462">
        <v>344000</v>
      </c>
      <c r="D138462">
        <v>158978</v>
      </c>
      <c r="E138462" t="s">
        <v>3</v>
      </c>
      <c r="F138462" s="2">
        <v>44407.878828478963</v>
      </c>
      <c r="G138462" s="60">
        <v>0.87883101851851853</v>
      </c>
    </row>
    <row r="138463" spans="1:7" x14ac:dyDescent="0.25">
      <c r="A138463">
        <v>352792</v>
      </c>
      <c r="B138463" s="2">
        <v>44413.836352750812</v>
      </c>
      <c r="C138463">
        <v>344000</v>
      </c>
      <c r="D138463">
        <v>118549</v>
      </c>
      <c r="E138463" t="s">
        <v>3</v>
      </c>
      <c r="F138463" s="2">
        <v>44413.961352750812</v>
      </c>
      <c r="G138463" s="60">
        <v>0.96135416666666673</v>
      </c>
    </row>
    <row r="138464" spans="1:7" x14ac:dyDescent="0.25">
      <c r="A138464">
        <v>52194</v>
      </c>
      <c r="B138464" s="2">
        <v>44323.572194174762</v>
      </c>
      <c r="C138464">
        <v>344064</v>
      </c>
      <c r="D138464">
        <v>244823</v>
      </c>
      <c r="E138464" t="s">
        <v>22</v>
      </c>
      <c r="F138464" s="2">
        <v>44323.988860841426</v>
      </c>
      <c r="G138464" s="60">
        <v>0.98886574074074074</v>
      </c>
    </row>
    <row r="138465" spans="1:7" x14ac:dyDescent="0.25">
      <c r="A138465">
        <v>57792</v>
      </c>
      <c r="B138465" s="2">
        <v>44325.370311593979</v>
      </c>
      <c r="C138465">
        <v>344064</v>
      </c>
      <c r="D138465">
        <v>27486</v>
      </c>
      <c r="E138465" t="s">
        <v>22</v>
      </c>
      <c r="F138465" s="2">
        <v>44325.786978260643</v>
      </c>
      <c r="G138465" s="60">
        <v>0.78697916666666667</v>
      </c>
    </row>
    <row r="138466" spans="1:7" x14ac:dyDescent="0.25">
      <c r="A138466">
        <v>88444</v>
      </c>
      <c r="B138466" s="2">
        <v>44337.272841423954</v>
      </c>
      <c r="C138466">
        <v>344064</v>
      </c>
      <c r="D138466">
        <v>279044</v>
      </c>
      <c r="E138466" t="s">
        <v>22</v>
      </c>
      <c r="F138466" s="2">
        <v>44337.689508090618</v>
      </c>
      <c r="G138466" s="60">
        <v>0.68950231481481483</v>
      </c>
    </row>
    <row r="138467" spans="1:7" x14ac:dyDescent="0.25">
      <c r="A138467">
        <v>88776</v>
      </c>
      <c r="B138467" s="2">
        <v>44337.526886731393</v>
      </c>
      <c r="C138467">
        <v>344064</v>
      </c>
      <c r="D138467">
        <v>393606</v>
      </c>
      <c r="E138467" t="s">
        <v>22</v>
      </c>
      <c r="F138467" s="2">
        <v>44337.943553398058</v>
      </c>
      <c r="G138467" s="60">
        <v>0.94355324074074076</v>
      </c>
    </row>
    <row r="138468" spans="1:7" x14ac:dyDescent="0.25">
      <c r="A138468">
        <v>31753</v>
      </c>
      <c r="B138468" s="2">
        <v>44314.707307443365</v>
      </c>
      <c r="C138468">
        <v>344081</v>
      </c>
      <c r="D138468">
        <v>230507</v>
      </c>
      <c r="E138468" t="s">
        <v>7</v>
      </c>
      <c r="F138468" s="2">
        <v>44314.707307443365</v>
      </c>
      <c r="G138468" s="60">
        <v>0.70730324074074069</v>
      </c>
    </row>
    <row r="138469" spans="1:7" x14ac:dyDescent="0.25">
      <c r="A138469">
        <v>40788</v>
      </c>
      <c r="B138469" s="2">
        <v>44317.986327707753</v>
      </c>
      <c r="C138469">
        <v>344081</v>
      </c>
      <c r="D138469">
        <v>250679</v>
      </c>
      <c r="E138469" t="s">
        <v>7</v>
      </c>
      <c r="F138469" s="2">
        <v>44317.986327707753</v>
      </c>
      <c r="G138469" s="60">
        <v>0.98633101851851857</v>
      </c>
    </row>
    <row r="138470" spans="1:7" x14ac:dyDescent="0.25">
      <c r="A138470">
        <v>45099</v>
      </c>
      <c r="B138470" s="2">
        <v>44319.77203236246</v>
      </c>
      <c r="C138470">
        <v>344081</v>
      </c>
      <c r="D138470">
        <v>301748</v>
      </c>
      <c r="E138470" t="s">
        <v>7</v>
      </c>
      <c r="F138470" s="2">
        <v>44319.77203236246</v>
      </c>
      <c r="G138470" s="60">
        <v>0.77203703703703708</v>
      </c>
    </row>
    <row r="138471" spans="1:7" x14ac:dyDescent="0.25">
      <c r="A138471">
        <v>50512</v>
      </c>
      <c r="B138471" s="2">
        <v>44322.733197411006</v>
      </c>
      <c r="C138471">
        <v>344081</v>
      </c>
      <c r="D138471">
        <v>242428</v>
      </c>
      <c r="E138471" t="s">
        <v>7</v>
      </c>
      <c r="F138471" s="2">
        <v>44322.733197411006</v>
      </c>
      <c r="G138471" s="60">
        <v>0.73319444444444448</v>
      </c>
    </row>
    <row r="138472" spans="1:7" x14ac:dyDescent="0.25">
      <c r="A138472">
        <v>53640</v>
      </c>
      <c r="B138472" s="2">
        <v>44323.907954692557</v>
      </c>
      <c r="C138472">
        <v>344081</v>
      </c>
      <c r="D138472">
        <v>171555</v>
      </c>
      <c r="E138472" t="s">
        <v>7</v>
      </c>
      <c r="F138472" s="2">
        <v>44323.907954692557</v>
      </c>
      <c r="G138472" s="60">
        <v>0.90795138888888882</v>
      </c>
    </row>
    <row r="138473" spans="1:7" x14ac:dyDescent="0.25">
      <c r="A138473">
        <v>60018</v>
      </c>
      <c r="B138473" s="2">
        <v>44325.932000000001</v>
      </c>
      <c r="C138473">
        <v>344081</v>
      </c>
      <c r="D138473">
        <v>347008</v>
      </c>
      <c r="E138473" t="s">
        <v>7</v>
      </c>
      <c r="F138473" s="2">
        <v>44325.932000000001</v>
      </c>
      <c r="G138473" s="60">
        <v>0.93200231481481488</v>
      </c>
    </row>
    <row r="138474" spans="1:7" x14ac:dyDescent="0.25">
      <c r="A138474">
        <v>75606</v>
      </c>
      <c r="B138474" s="2">
        <v>44331.88853721683</v>
      </c>
      <c r="C138474">
        <v>344081</v>
      </c>
      <c r="D138474">
        <v>463778</v>
      </c>
      <c r="E138474" t="s">
        <v>7</v>
      </c>
      <c r="F138474" s="2">
        <v>44331.88853721683</v>
      </c>
      <c r="G138474" s="60">
        <v>0.88854166666666667</v>
      </c>
    </row>
    <row r="138475" spans="1:7" x14ac:dyDescent="0.25">
      <c r="A138475">
        <v>82016</v>
      </c>
      <c r="B138475" s="2">
        <v>44334.573003236248</v>
      </c>
      <c r="C138475">
        <v>344081</v>
      </c>
      <c r="D138475">
        <v>230507</v>
      </c>
      <c r="E138475" t="s">
        <v>7</v>
      </c>
      <c r="F138475" s="2">
        <v>44334.573003236248</v>
      </c>
      <c r="G138475" s="60">
        <v>0.57299768518518512</v>
      </c>
    </row>
    <row r="138476" spans="1:7" x14ac:dyDescent="0.25">
      <c r="A138476">
        <v>91374</v>
      </c>
      <c r="B138476" s="2">
        <v>44337.875592233009</v>
      </c>
      <c r="C138476">
        <v>344081</v>
      </c>
      <c r="D138476">
        <v>182191</v>
      </c>
      <c r="E138476" t="s">
        <v>7</v>
      </c>
      <c r="F138476" s="2">
        <v>44337.875592233009</v>
      </c>
      <c r="G138476" s="60">
        <v>0.87559027777777787</v>
      </c>
    </row>
    <row r="138477" spans="1:7" x14ac:dyDescent="0.25">
      <c r="A138477">
        <v>112883</v>
      </c>
      <c r="B138477" s="2">
        <v>44344.676563106797</v>
      </c>
      <c r="C138477">
        <v>344081</v>
      </c>
      <c r="D138477">
        <v>154374</v>
      </c>
      <c r="E138477" t="s">
        <v>7</v>
      </c>
      <c r="F138477" s="2">
        <v>44344.676563106797</v>
      </c>
      <c r="G138477" s="60">
        <v>0.67656250000000007</v>
      </c>
    </row>
    <row r="138478" spans="1:7" x14ac:dyDescent="0.25">
      <c r="A138478">
        <v>214454</v>
      </c>
      <c r="B138478" s="2">
        <v>44373.411</v>
      </c>
      <c r="C138478">
        <v>344081</v>
      </c>
      <c r="D138478">
        <v>136029</v>
      </c>
      <c r="E138478" t="s">
        <v>7</v>
      </c>
      <c r="F138478" s="2">
        <v>44373.411</v>
      </c>
      <c r="G138478" s="60">
        <v>0.41099537037037037</v>
      </c>
    </row>
    <row r="138479" spans="1:7" x14ac:dyDescent="0.25">
      <c r="A138479">
        <v>260442</v>
      </c>
      <c r="B138479" s="2">
        <v>44386.903100323623</v>
      </c>
      <c r="C138479">
        <v>344081</v>
      </c>
      <c r="D138479">
        <v>409853</v>
      </c>
      <c r="E138479" t="s">
        <v>7</v>
      </c>
      <c r="F138479" s="2">
        <v>44386.903100323623</v>
      </c>
      <c r="G138479" s="60">
        <v>0.90310185185185177</v>
      </c>
    </row>
    <row r="138480" spans="1:7" x14ac:dyDescent="0.25">
      <c r="A138480">
        <v>278388</v>
      </c>
      <c r="B138480" s="2">
        <v>44391.909572815537</v>
      </c>
      <c r="C138480">
        <v>344081</v>
      </c>
      <c r="D138480">
        <v>261469</v>
      </c>
      <c r="E138480" t="s">
        <v>7</v>
      </c>
      <c r="F138480" s="2">
        <v>44391.909572815537</v>
      </c>
      <c r="G138480" s="60">
        <v>0.90957175925925926</v>
      </c>
    </row>
    <row r="138481" spans="1:7" x14ac:dyDescent="0.25">
      <c r="A138481">
        <v>292210</v>
      </c>
      <c r="B138481" s="2">
        <v>44395.781999999999</v>
      </c>
      <c r="C138481">
        <v>344081</v>
      </c>
      <c r="D138481">
        <v>119030</v>
      </c>
      <c r="E138481" t="s">
        <v>7</v>
      </c>
      <c r="F138481" s="2">
        <v>44395.781999999999</v>
      </c>
      <c r="G138481" s="60">
        <v>0.78200231481481486</v>
      </c>
    </row>
    <row r="138482" spans="1:7" x14ac:dyDescent="0.25">
      <c r="A138482">
        <v>322128</v>
      </c>
      <c r="B138482" s="2">
        <v>44404.786595469253</v>
      </c>
      <c r="C138482">
        <v>344081</v>
      </c>
      <c r="D138482">
        <v>88863</v>
      </c>
      <c r="E138482" t="s">
        <v>7</v>
      </c>
      <c r="F138482" s="2">
        <v>44404.786595469253</v>
      </c>
      <c r="G138482" s="60">
        <v>0.78659722222222228</v>
      </c>
    </row>
    <row r="138483" spans="1:7" x14ac:dyDescent="0.25">
      <c r="A138483">
        <v>369026</v>
      </c>
      <c r="B138483" s="2">
        <v>44417.906336569577</v>
      </c>
      <c r="C138483">
        <v>344081</v>
      </c>
      <c r="D138483">
        <v>21407</v>
      </c>
      <c r="E138483" t="s">
        <v>7</v>
      </c>
      <c r="F138483" s="2">
        <v>44417.906336569577</v>
      </c>
      <c r="G138483" s="60">
        <v>0.90633101851851849</v>
      </c>
    </row>
    <row r="138484" spans="1:7" x14ac:dyDescent="0.25">
      <c r="A138484">
        <v>398842</v>
      </c>
      <c r="B138484" s="2">
        <v>44427.937080906151</v>
      </c>
      <c r="C138484">
        <v>344081</v>
      </c>
      <c r="D138484">
        <v>459455</v>
      </c>
      <c r="E138484" t="s">
        <v>7</v>
      </c>
      <c r="F138484" s="2">
        <v>44427.937080906151</v>
      </c>
      <c r="G138484" s="60">
        <v>0.93708333333333327</v>
      </c>
    </row>
    <row r="138485" spans="1:7" x14ac:dyDescent="0.25">
      <c r="A138485">
        <v>412908</v>
      </c>
      <c r="B138485" s="2">
        <v>44431.776886731393</v>
      </c>
      <c r="C138485">
        <v>344081</v>
      </c>
      <c r="D138485">
        <v>411922</v>
      </c>
      <c r="E138485" t="s">
        <v>7</v>
      </c>
      <c r="F138485" s="2">
        <v>44431.776886731393</v>
      </c>
      <c r="G138485" s="60">
        <v>0.77688657407407413</v>
      </c>
    </row>
    <row r="138486" spans="1:7" x14ac:dyDescent="0.25">
      <c r="A138486">
        <v>5557</v>
      </c>
      <c r="B138486" s="2">
        <v>44294.575430420708</v>
      </c>
      <c r="C138486">
        <v>344112</v>
      </c>
      <c r="D138486">
        <v>262099</v>
      </c>
      <c r="E138486" t="s">
        <v>5</v>
      </c>
      <c r="F138486" s="2">
        <v>44294.658763754043</v>
      </c>
      <c r="G138486" s="60">
        <v>0.6587615740740741</v>
      </c>
    </row>
    <row r="138487" spans="1:7" x14ac:dyDescent="0.25">
      <c r="A138487">
        <v>9189</v>
      </c>
      <c r="B138487" s="2">
        <v>44299.759896440126</v>
      </c>
      <c r="C138487">
        <v>344112</v>
      </c>
      <c r="D138487">
        <v>174259</v>
      </c>
      <c r="E138487" t="s">
        <v>5</v>
      </c>
      <c r="F138487" s="2">
        <v>44299.843229773462</v>
      </c>
      <c r="G138487" s="60">
        <v>0.8432291666666667</v>
      </c>
    </row>
    <row r="138488" spans="1:7" x14ac:dyDescent="0.25">
      <c r="A138488">
        <v>17052</v>
      </c>
      <c r="B138488" s="2">
        <v>44306.617501618122</v>
      </c>
      <c r="C138488">
        <v>344112</v>
      </c>
      <c r="D138488">
        <v>162859</v>
      </c>
      <c r="E138488" t="s">
        <v>5</v>
      </c>
      <c r="F138488" s="2">
        <v>44306.700834951458</v>
      </c>
      <c r="G138488" s="60">
        <v>0.70083333333333331</v>
      </c>
    </row>
    <row r="138489" spans="1:7" x14ac:dyDescent="0.25">
      <c r="A138489">
        <v>112263</v>
      </c>
      <c r="B138489" s="2">
        <v>44344.600106796119</v>
      </c>
      <c r="C138489">
        <v>344132</v>
      </c>
      <c r="D138489">
        <v>104958</v>
      </c>
      <c r="E138489" t="s">
        <v>3</v>
      </c>
      <c r="F138489" s="2">
        <v>44344.725106796119</v>
      </c>
      <c r="G138489" s="60">
        <v>0.72510416666666666</v>
      </c>
    </row>
    <row r="138490" spans="1:7" x14ac:dyDescent="0.25">
      <c r="A138490">
        <v>118549</v>
      </c>
      <c r="B138490" s="2">
        <v>44345.697194174754</v>
      </c>
      <c r="C138490">
        <v>344132</v>
      </c>
      <c r="D138490">
        <v>250679</v>
      </c>
      <c r="E138490" t="s">
        <v>3</v>
      </c>
      <c r="F138490" s="2">
        <v>44345.822194174754</v>
      </c>
      <c r="G138490" s="60">
        <v>0.822199074074074</v>
      </c>
    </row>
    <row r="138491" spans="1:7" x14ac:dyDescent="0.25">
      <c r="A138491">
        <v>138295</v>
      </c>
      <c r="B138491" s="2">
        <v>44351.753828478963</v>
      </c>
      <c r="C138491">
        <v>344132</v>
      </c>
      <c r="D138491">
        <v>294042</v>
      </c>
      <c r="E138491" t="s">
        <v>3</v>
      </c>
      <c r="F138491" s="2">
        <v>44351.878828478963</v>
      </c>
      <c r="G138491" s="60">
        <v>0.87883101851851853</v>
      </c>
    </row>
    <row r="138492" spans="1:7" x14ac:dyDescent="0.25">
      <c r="A138492">
        <v>160674</v>
      </c>
      <c r="B138492" s="2">
        <v>44358.642177993526</v>
      </c>
      <c r="C138492">
        <v>344132</v>
      </c>
      <c r="D138492">
        <v>76405</v>
      </c>
      <c r="E138492" t="s">
        <v>3</v>
      </c>
      <c r="F138492" s="2">
        <v>44358.767177993526</v>
      </c>
      <c r="G138492" s="60">
        <v>0.76717592592592598</v>
      </c>
    </row>
    <row r="138493" spans="1:7" x14ac:dyDescent="0.25">
      <c r="A138493">
        <v>167010</v>
      </c>
      <c r="B138493" s="2">
        <v>44359.808844660198</v>
      </c>
      <c r="C138493">
        <v>344132</v>
      </c>
      <c r="D138493">
        <v>312857</v>
      </c>
      <c r="E138493" t="s">
        <v>3</v>
      </c>
      <c r="F138493" s="2">
        <v>44359.933844660198</v>
      </c>
      <c r="G138493" s="60">
        <v>0.93384259259259261</v>
      </c>
    </row>
    <row r="138494" spans="1:7" x14ac:dyDescent="0.25">
      <c r="A138494">
        <v>217591</v>
      </c>
      <c r="B138494" s="2">
        <v>44373.8800420712</v>
      </c>
      <c r="C138494">
        <v>344132</v>
      </c>
      <c r="D138494">
        <v>42705</v>
      </c>
      <c r="E138494" t="s">
        <v>3</v>
      </c>
      <c r="F138494" s="2">
        <v>44374.0050420712</v>
      </c>
      <c r="G138494" s="60">
        <v>5.0462962962962961E-3</v>
      </c>
    </row>
    <row r="138495" spans="1:7" x14ac:dyDescent="0.25">
      <c r="A138495">
        <v>235880</v>
      </c>
      <c r="B138495" s="2">
        <v>44379.642177993526</v>
      </c>
      <c r="C138495">
        <v>344132</v>
      </c>
      <c r="D138495">
        <v>337155</v>
      </c>
      <c r="E138495" t="s">
        <v>3</v>
      </c>
      <c r="F138495" s="2">
        <v>44379.767177993526</v>
      </c>
      <c r="G138495" s="60">
        <v>0.76717592592592598</v>
      </c>
    </row>
    <row r="138496" spans="1:7" x14ac:dyDescent="0.25">
      <c r="A138496">
        <v>240022</v>
      </c>
      <c r="B138496" s="2">
        <v>44380.556417475731</v>
      </c>
      <c r="C138496">
        <v>344132</v>
      </c>
      <c r="D138496">
        <v>411922</v>
      </c>
      <c r="E138496" t="s">
        <v>3</v>
      </c>
      <c r="F138496" s="2">
        <v>44380.681417475731</v>
      </c>
      <c r="G138496" s="60">
        <v>0.68141203703703701</v>
      </c>
    </row>
    <row r="138497" spans="1:7" x14ac:dyDescent="0.25">
      <c r="A138497">
        <v>254020</v>
      </c>
      <c r="B138497" s="2">
        <v>44384.858999999997</v>
      </c>
      <c r="C138497">
        <v>344132</v>
      </c>
      <c r="D138497">
        <v>304722</v>
      </c>
      <c r="E138497" t="s">
        <v>3</v>
      </c>
      <c r="F138497" s="2">
        <v>44384.983999999997</v>
      </c>
      <c r="G138497" s="60">
        <v>0.98400462962962953</v>
      </c>
    </row>
    <row r="138498" spans="1:7" x14ac:dyDescent="0.25">
      <c r="A138498">
        <v>292398</v>
      </c>
      <c r="B138498" s="2">
        <v>44395.803990291264</v>
      </c>
      <c r="C138498">
        <v>344132</v>
      </c>
      <c r="D138498">
        <v>43073</v>
      </c>
      <c r="E138498" t="s">
        <v>3</v>
      </c>
      <c r="F138498" s="2">
        <v>44395.928990291264</v>
      </c>
      <c r="G138498" s="60">
        <v>0.92899305555555556</v>
      </c>
    </row>
    <row r="138499" spans="1:7" x14ac:dyDescent="0.25">
      <c r="A138499">
        <v>293345</v>
      </c>
      <c r="B138499" s="2">
        <v>44395.949621359221</v>
      </c>
      <c r="C138499">
        <v>344132</v>
      </c>
      <c r="D138499">
        <v>321183</v>
      </c>
      <c r="E138499" t="s">
        <v>3</v>
      </c>
      <c r="F138499" s="2">
        <v>44396.074621359221</v>
      </c>
      <c r="G138499" s="60">
        <v>7.4618055555555562E-2</v>
      </c>
    </row>
    <row r="138500" spans="1:7" x14ac:dyDescent="0.25">
      <c r="A138500">
        <v>354609</v>
      </c>
      <c r="B138500" s="2">
        <v>44414.595252427185</v>
      </c>
      <c r="C138500">
        <v>344132</v>
      </c>
      <c r="D138500">
        <v>81558</v>
      </c>
      <c r="E138500" t="s">
        <v>3</v>
      </c>
      <c r="F138500" s="2">
        <v>44414.720252427185</v>
      </c>
      <c r="G138500" s="60">
        <v>0.72025462962962961</v>
      </c>
    </row>
    <row r="138501" spans="1:7" x14ac:dyDescent="0.25">
      <c r="A138501">
        <v>378027</v>
      </c>
      <c r="B138501" s="2">
        <v>44421.548000000003</v>
      </c>
      <c r="C138501">
        <v>344132</v>
      </c>
      <c r="D138501">
        <v>37644</v>
      </c>
      <c r="E138501" t="s">
        <v>3</v>
      </c>
      <c r="F138501" s="2">
        <v>44421.673000000003</v>
      </c>
      <c r="G138501" s="60">
        <v>0.67299768518518521</v>
      </c>
    </row>
    <row r="138502" spans="1:7" x14ac:dyDescent="0.25">
      <c r="A138502">
        <v>226532</v>
      </c>
      <c r="B138502" s="2">
        <v>44376.508682847896</v>
      </c>
      <c r="C138502">
        <v>344176</v>
      </c>
      <c r="D138502">
        <v>157871</v>
      </c>
      <c r="E138502" t="s">
        <v>2</v>
      </c>
      <c r="F138502" s="2">
        <v>44376.55034951456</v>
      </c>
      <c r="G138502" s="60">
        <v>0.55034722222222221</v>
      </c>
    </row>
    <row r="138503" spans="1:7" x14ac:dyDescent="0.25">
      <c r="A138503">
        <v>249315</v>
      </c>
      <c r="B138503" s="2">
        <v>44382.916449838187</v>
      </c>
      <c r="C138503">
        <v>344176</v>
      </c>
      <c r="D138503">
        <v>347008</v>
      </c>
      <c r="E138503" t="s">
        <v>2</v>
      </c>
      <c r="F138503" s="2">
        <v>44382.958116504851</v>
      </c>
      <c r="G138503" s="60">
        <v>0.95811342592592597</v>
      </c>
    </row>
    <row r="138504" spans="1:7" x14ac:dyDescent="0.25">
      <c r="A138504">
        <v>272614</v>
      </c>
      <c r="B138504" s="2">
        <v>44389.906741100327</v>
      </c>
      <c r="C138504">
        <v>344176</v>
      </c>
      <c r="D138504">
        <v>343491</v>
      </c>
      <c r="E138504" t="s">
        <v>2</v>
      </c>
      <c r="F138504" s="2">
        <v>44389.948407766991</v>
      </c>
      <c r="G138504" s="60">
        <v>0.94840277777777782</v>
      </c>
    </row>
    <row r="138505" spans="1:7" x14ac:dyDescent="0.25">
      <c r="A138505">
        <v>352880</v>
      </c>
      <c r="B138505" s="2">
        <v>44413.845252427185</v>
      </c>
      <c r="C138505">
        <v>344176</v>
      </c>
      <c r="D138505">
        <v>106429</v>
      </c>
      <c r="E138505" t="s">
        <v>2</v>
      </c>
      <c r="F138505" s="2">
        <v>44413.886919093849</v>
      </c>
      <c r="G138505" s="60">
        <v>0.88692129629629635</v>
      </c>
    </row>
    <row r="138506" spans="1:7" x14ac:dyDescent="0.25">
      <c r="A138506">
        <v>379394</v>
      </c>
      <c r="B138506" s="2">
        <v>44421.76920064725</v>
      </c>
      <c r="C138506">
        <v>344176</v>
      </c>
      <c r="D138506">
        <v>454895</v>
      </c>
      <c r="E138506" t="s">
        <v>2</v>
      </c>
      <c r="F138506" s="2">
        <v>44421.810867313914</v>
      </c>
      <c r="G138506" s="60">
        <v>0.81086805555555552</v>
      </c>
    </row>
    <row r="138507" spans="1:7" x14ac:dyDescent="0.25">
      <c r="A138507">
        <v>390974</v>
      </c>
      <c r="B138507" s="2">
        <v>44424.816126213598</v>
      </c>
      <c r="C138507">
        <v>344176</v>
      </c>
      <c r="D138507">
        <v>111368</v>
      </c>
      <c r="E138507" t="s">
        <v>2</v>
      </c>
      <c r="F138507" s="2">
        <v>44424.857792880262</v>
      </c>
      <c r="G138507" s="60">
        <v>0.8577893518518519</v>
      </c>
    </row>
    <row r="138508" spans="1:7" x14ac:dyDescent="0.25">
      <c r="A138508">
        <v>423869</v>
      </c>
      <c r="B138508" s="2">
        <v>44437.822598705505</v>
      </c>
      <c r="C138508">
        <v>344176</v>
      </c>
      <c r="D138508">
        <v>310239</v>
      </c>
      <c r="E138508" t="s">
        <v>2</v>
      </c>
      <c r="F138508" s="2">
        <v>44437.864265372169</v>
      </c>
      <c r="G138508" s="60">
        <v>0.86427083333333332</v>
      </c>
    </row>
    <row r="138509" spans="1:7" x14ac:dyDescent="0.25">
      <c r="A138509">
        <v>309726</v>
      </c>
      <c r="B138509" s="2">
        <v>44401.465926084173</v>
      </c>
      <c r="C138509">
        <v>344198</v>
      </c>
      <c r="D138509">
        <v>333426</v>
      </c>
      <c r="E138509" t="s">
        <v>5</v>
      </c>
      <c r="F138509" s="2">
        <v>44401.549259417508</v>
      </c>
      <c r="G138509" s="60">
        <v>0.54925925925925922</v>
      </c>
    </row>
    <row r="138510" spans="1:7" x14ac:dyDescent="0.25">
      <c r="A138510">
        <v>321054</v>
      </c>
      <c r="B138510" s="2">
        <v>44404.602938511322</v>
      </c>
      <c r="C138510">
        <v>344198</v>
      </c>
      <c r="D138510">
        <v>469849</v>
      </c>
      <c r="E138510" t="s">
        <v>5</v>
      </c>
      <c r="F138510" s="2">
        <v>44404.686271844657</v>
      </c>
      <c r="G138510" s="60">
        <v>0.68627314814814822</v>
      </c>
    </row>
    <row r="138511" spans="1:7" x14ac:dyDescent="0.25">
      <c r="A138511">
        <v>325478</v>
      </c>
      <c r="B138511" s="2">
        <v>44405.811676375401</v>
      </c>
      <c r="C138511">
        <v>344198</v>
      </c>
      <c r="D138511">
        <v>411922</v>
      </c>
      <c r="E138511" t="s">
        <v>5</v>
      </c>
      <c r="F138511" s="2">
        <v>44405.895009708736</v>
      </c>
      <c r="G138511" s="60">
        <v>0.89501157407407417</v>
      </c>
    </row>
    <row r="138512" spans="1:7" x14ac:dyDescent="0.25">
      <c r="A138512">
        <v>328228</v>
      </c>
      <c r="B138512" s="2">
        <v>44406.772841423946</v>
      </c>
      <c r="C138512">
        <v>344198</v>
      </c>
      <c r="D138512">
        <v>230507</v>
      </c>
      <c r="E138512" t="s">
        <v>5</v>
      </c>
      <c r="F138512" s="2">
        <v>44406.856174757282</v>
      </c>
      <c r="G138512" s="60">
        <v>0.85616898148148157</v>
      </c>
    </row>
    <row r="138513" spans="1:7" x14ac:dyDescent="0.25">
      <c r="A138513">
        <v>342396</v>
      </c>
      <c r="B138513" s="2">
        <v>44409.992065187536</v>
      </c>
      <c r="C138513">
        <v>344198</v>
      </c>
      <c r="D138513">
        <v>128523</v>
      </c>
      <c r="E138513" t="s">
        <v>5</v>
      </c>
      <c r="F138513" s="2">
        <v>44410.075398520872</v>
      </c>
      <c r="G138513" s="60">
        <v>7.5393518518518512E-2</v>
      </c>
    </row>
    <row r="138514" spans="1:7" x14ac:dyDescent="0.25">
      <c r="A138514">
        <v>210605</v>
      </c>
      <c r="B138514" s="2">
        <v>44372.574216828478</v>
      </c>
      <c r="C138514">
        <v>344199</v>
      </c>
      <c r="D138514">
        <v>474478</v>
      </c>
      <c r="E138514" t="s">
        <v>3</v>
      </c>
      <c r="F138514" s="2">
        <v>44372.699216828478</v>
      </c>
      <c r="G138514" s="60">
        <v>0.69921296296296298</v>
      </c>
    </row>
    <row r="138515" spans="1:7" x14ac:dyDescent="0.25">
      <c r="A138515">
        <v>238171</v>
      </c>
      <c r="B138515" s="2">
        <v>44379.92534951456</v>
      </c>
      <c r="C138515">
        <v>344199</v>
      </c>
      <c r="D138515">
        <v>133619</v>
      </c>
      <c r="E138515" t="s">
        <v>3</v>
      </c>
      <c r="F138515" s="2">
        <v>44380.05034951456</v>
      </c>
      <c r="G138515" s="60">
        <v>5.0347222222222217E-2</v>
      </c>
    </row>
    <row r="138516" spans="1:7" x14ac:dyDescent="0.25">
      <c r="A138516">
        <v>258894</v>
      </c>
      <c r="B138516" s="2">
        <v>44386.721466019415</v>
      </c>
      <c r="C138516">
        <v>344199</v>
      </c>
      <c r="D138516">
        <v>230507</v>
      </c>
      <c r="E138516" t="s">
        <v>3</v>
      </c>
      <c r="F138516" s="2">
        <v>44386.846466019415</v>
      </c>
      <c r="G138516" s="60">
        <v>0.84646990740740735</v>
      </c>
    </row>
    <row r="138517" spans="1:7" x14ac:dyDescent="0.25">
      <c r="A138517">
        <v>285938</v>
      </c>
      <c r="B138517" s="2">
        <v>44394.233</v>
      </c>
      <c r="C138517">
        <v>344199</v>
      </c>
      <c r="D138517">
        <v>250679</v>
      </c>
      <c r="E138517" t="s">
        <v>3</v>
      </c>
      <c r="F138517" s="2">
        <v>44394.358</v>
      </c>
      <c r="G138517" s="60">
        <v>0.35799768518518515</v>
      </c>
    </row>
    <row r="138518" spans="1:7" x14ac:dyDescent="0.25">
      <c r="A138518">
        <v>291427</v>
      </c>
      <c r="B138518" s="2">
        <v>44395.682631067961</v>
      </c>
      <c r="C138518">
        <v>344199</v>
      </c>
      <c r="D138518">
        <v>411922</v>
      </c>
      <c r="E138518" t="s">
        <v>3</v>
      </c>
      <c r="F138518" s="2">
        <v>44395.807631067961</v>
      </c>
      <c r="G138518" s="60">
        <v>0.80762731481481476</v>
      </c>
    </row>
    <row r="138519" spans="1:7" x14ac:dyDescent="0.25">
      <c r="A138519">
        <v>308866</v>
      </c>
      <c r="B138519" s="2">
        <v>44401.137333292645</v>
      </c>
      <c r="C138519">
        <v>344199</v>
      </c>
      <c r="D138519">
        <v>351192</v>
      </c>
      <c r="E138519" t="s">
        <v>3</v>
      </c>
      <c r="F138519" s="2">
        <v>44401.262333292645</v>
      </c>
      <c r="G138519" s="60">
        <v>0.26233796296296297</v>
      </c>
    </row>
    <row r="138520" spans="1:7" x14ac:dyDescent="0.25">
      <c r="A138520">
        <v>310576</v>
      </c>
      <c r="B138520" s="2">
        <v>44401.613051779932</v>
      </c>
      <c r="C138520">
        <v>344199</v>
      </c>
      <c r="D138520">
        <v>343712</v>
      </c>
      <c r="E138520" t="s">
        <v>3</v>
      </c>
      <c r="F138520" s="2">
        <v>44401.738051779932</v>
      </c>
      <c r="G138520" s="60">
        <v>0.73805555555555558</v>
      </c>
    </row>
    <row r="138521" spans="1:7" x14ac:dyDescent="0.25">
      <c r="A138521">
        <v>362408</v>
      </c>
      <c r="B138521" s="2">
        <v>44415.985900448621</v>
      </c>
      <c r="C138521">
        <v>344199</v>
      </c>
      <c r="D138521">
        <v>74456</v>
      </c>
      <c r="E138521" t="s">
        <v>3</v>
      </c>
      <c r="F138521" s="2">
        <v>44416.110900448621</v>
      </c>
      <c r="G138521" s="60">
        <v>0.11090277777777778</v>
      </c>
    </row>
    <row r="138522" spans="1:7" x14ac:dyDescent="0.25">
      <c r="A138522">
        <v>370848</v>
      </c>
      <c r="B138522" s="2">
        <v>44418.739265372169</v>
      </c>
      <c r="C138522">
        <v>344199</v>
      </c>
      <c r="D138522">
        <v>401945</v>
      </c>
      <c r="E138522" t="s">
        <v>3</v>
      </c>
      <c r="F138522" s="2">
        <v>44418.864265372169</v>
      </c>
      <c r="G138522" s="60">
        <v>0.86427083333333332</v>
      </c>
    </row>
    <row r="138523" spans="1:7" x14ac:dyDescent="0.25">
      <c r="A138523">
        <v>377430</v>
      </c>
      <c r="B138523" s="2">
        <v>44421.069000000003</v>
      </c>
      <c r="C138523">
        <v>344199</v>
      </c>
      <c r="D138523">
        <v>388677</v>
      </c>
      <c r="E138523" t="s">
        <v>3</v>
      </c>
      <c r="F138523" s="2">
        <v>44421.194000000003</v>
      </c>
      <c r="G138523" s="60">
        <v>0.19400462962962961</v>
      </c>
    </row>
    <row r="138524" spans="1:7" x14ac:dyDescent="0.25">
      <c r="A138524">
        <v>392232</v>
      </c>
      <c r="B138524" s="2">
        <v>44425.590398058252</v>
      </c>
      <c r="C138524">
        <v>344199</v>
      </c>
      <c r="D138524">
        <v>123276</v>
      </c>
      <c r="E138524" t="s">
        <v>3</v>
      </c>
      <c r="F138524" s="2">
        <v>44425.715398058252</v>
      </c>
      <c r="G138524" s="60">
        <v>0.71539351851851851</v>
      </c>
    </row>
    <row r="138525" spans="1:7" x14ac:dyDescent="0.25">
      <c r="A138525">
        <v>227713</v>
      </c>
      <c r="B138525" s="2">
        <v>44376.723893203889</v>
      </c>
      <c r="C138525">
        <v>344254</v>
      </c>
      <c r="D138525">
        <v>411922</v>
      </c>
      <c r="E138525" t="s">
        <v>2</v>
      </c>
      <c r="F138525" s="2">
        <v>44376.765559870553</v>
      </c>
      <c r="G138525" s="60">
        <v>0.76555555555555566</v>
      </c>
    </row>
    <row r="138526" spans="1:7" x14ac:dyDescent="0.25">
      <c r="A138526">
        <v>309452</v>
      </c>
      <c r="B138526" s="2">
        <v>44401.378948332167</v>
      </c>
      <c r="C138526">
        <v>344254</v>
      </c>
      <c r="D138526">
        <v>88863</v>
      </c>
      <c r="E138526" t="s">
        <v>2</v>
      </c>
      <c r="F138526" s="2">
        <v>44401.420614998831</v>
      </c>
      <c r="G138526" s="60">
        <v>0.42061342592592593</v>
      </c>
    </row>
    <row r="138527" spans="1:7" x14ac:dyDescent="0.25">
      <c r="A138527">
        <v>324991</v>
      </c>
      <c r="B138527" s="2">
        <v>44405.741333333339</v>
      </c>
      <c r="C138527">
        <v>344254</v>
      </c>
      <c r="D138527">
        <v>62570</v>
      </c>
      <c r="E138527" t="s">
        <v>2</v>
      </c>
      <c r="F138527" s="2">
        <v>44405.783000000003</v>
      </c>
      <c r="G138527" s="60">
        <v>0.78299768518518509</v>
      </c>
    </row>
    <row r="138528" spans="1:7" x14ac:dyDescent="0.25">
      <c r="A138528">
        <v>327952</v>
      </c>
      <c r="B138528" s="2">
        <v>44406.725511326862</v>
      </c>
      <c r="C138528">
        <v>344254</v>
      </c>
      <c r="D138528">
        <v>428248</v>
      </c>
      <c r="E138528" t="s">
        <v>2</v>
      </c>
      <c r="F138528" s="2">
        <v>44406.767177993526</v>
      </c>
      <c r="G138528" s="60">
        <v>0.76717592592592598</v>
      </c>
    </row>
    <row r="138529" spans="1:7" x14ac:dyDescent="0.25">
      <c r="A138529">
        <v>334388</v>
      </c>
      <c r="B138529" s="2">
        <v>44408.497207556386</v>
      </c>
      <c r="C138529">
        <v>344254</v>
      </c>
      <c r="D138529">
        <v>349014</v>
      </c>
      <c r="E138529" t="s">
        <v>2</v>
      </c>
      <c r="F138529" s="2">
        <v>44408.53887422305</v>
      </c>
      <c r="G138529" s="60">
        <v>0.53887731481481482</v>
      </c>
    </row>
    <row r="138530" spans="1:7" x14ac:dyDescent="0.25">
      <c r="A138530">
        <v>362454</v>
      </c>
      <c r="B138530" s="2">
        <v>44415.994119741103</v>
      </c>
      <c r="C138530">
        <v>344254</v>
      </c>
      <c r="D138530">
        <v>158978</v>
      </c>
      <c r="E138530" t="s">
        <v>2</v>
      </c>
      <c r="F138530" s="2">
        <v>44416.035786407767</v>
      </c>
      <c r="G138530" s="60">
        <v>3.5787037037037034E-2</v>
      </c>
    </row>
    <row r="138531" spans="1:7" x14ac:dyDescent="0.25">
      <c r="A138531">
        <v>364242</v>
      </c>
      <c r="B138531" s="2">
        <v>44416.587970873792</v>
      </c>
      <c r="C138531">
        <v>344254</v>
      </c>
      <c r="D138531">
        <v>154256</v>
      </c>
      <c r="E138531" t="s">
        <v>2</v>
      </c>
      <c r="F138531" s="2">
        <v>44416.629637540456</v>
      </c>
      <c r="G138531" s="60">
        <v>0.62964120370370369</v>
      </c>
    </row>
    <row r="138532" spans="1:7" x14ac:dyDescent="0.25">
      <c r="A138532">
        <v>395390</v>
      </c>
      <c r="B138532" s="2">
        <v>44426.706093851135</v>
      </c>
      <c r="C138532">
        <v>344254</v>
      </c>
      <c r="D138532">
        <v>311670</v>
      </c>
      <c r="E138532" t="s">
        <v>2</v>
      </c>
      <c r="F138532" s="2">
        <v>44426.747760517799</v>
      </c>
      <c r="G138532" s="60">
        <v>0.74776620370370372</v>
      </c>
    </row>
    <row r="138533" spans="1:7" x14ac:dyDescent="0.25">
      <c r="A138533">
        <v>412975</v>
      </c>
      <c r="B138533" s="2">
        <v>44431.785381877024</v>
      </c>
      <c r="C138533">
        <v>344254</v>
      </c>
      <c r="D138533">
        <v>123413</v>
      </c>
      <c r="E138533" t="s">
        <v>2</v>
      </c>
      <c r="F138533" s="2">
        <v>44431.827048543688</v>
      </c>
      <c r="G138533" s="60">
        <v>0.82704861111111105</v>
      </c>
    </row>
    <row r="138534" spans="1:7" x14ac:dyDescent="0.25">
      <c r="A138534">
        <v>29305</v>
      </c>
      <c r="B138534" s="2">
        <v>44312.984411003235</v>
      </c>
      <c r="C138534">
        <v>344262</v>
      </c>
      <c r="D138534">
        <v>411922</v>
      </c>
      <c r="E138534" t="s">
        <v>2</v>
      </c>
      <c r="F138534" s="2">
        <v>44313.0260776699</v>
      </c>
      <c r="G138534" s="60">
        <v>2.6076388888888885E-2</v>
      </c>
    </row>
    <row r="138535" spans="1:7" x14ac:dyDescent="0.25">
      <c r="A138535">
        <v>46444</v>
      </c>
      <c r="B138535" s="2">
        <v>44320.584734627831</v>
      </c>
      <c r="C138535">
        <v>344262</v>
      </c>
      <c r="D138535">
        <v>145779</v>
      </c>
      <c r="E138535" t="s">
        <v>2</v>
      </c>
      <c r="F138535" s="2">
        <v>44320.626401294496</v>
      </c>
      <c r="G138535" s="60">
        <v>0.62640046296296303</v>
      </c>
    </row>
    <row r="138536" spans="1:7" x14ac:dyDescent="0.25">
      <c r="A138536">
        <v>69425</v>
      </c>
      <c r="B138536" s="2">
        <v>44330.470333333338</v>
      </c>
      <c r="C138536">
        <v>344262</v>
      </c>
      <c r="D138536">
        <v>250679</v>
      </c>
      <c r="E138536" t="s">
        <v>2</v>
      </c>
      <c r="F138536" s="2">
        <v>44330.512000000002</v>
      </c>
      <c r="G138536" s="60">
        <v>0.51200231481481484</v>
      </c>
    </row>
    <row r="138537" spans="1:7" x14ac:dyDescent="0.25">
      <c r="A138537">
        <v>73288</v>
      </c>
      <c r="B138537" s="2">
        <v>44331.495737864083</v>
      </c>
      <c r="C138537">
        <v>344262</v>
      </c>
      <c r="D138537">
        <v>362672</v>
      </c>
      <c r="E138537" t="s">
        <v>2</v>
      </c>
      <c r="F138537" s="2">
        <v>44331.537404530747</v>
      </c>
      <c r="G138537" s="60">
        <v>0.53740740740740744</v>
      </c>
    </row>
    <row r="138538" spans="1:7" x14ac:dyDescent="0.25">
      <c r="A138538">
        <v>111986</v>
      </c>
      <c r="B138538" s="2">
        <v>44344.558844660198</v>
      </c>
      <c r="C138538">
        <v>344262</v>
      </c>
      <c r="D138538">
        <v>351192</v>
      </c>
      <c r="E138538" t="s">
        <v>2</v>
      </c>
      <c r="F138538" s="2">
        <v>44344.600511326862</v>
      </c>
      <c r="G138538" s="60">
        <v>0.60050925925925924</v>
      </c>
    </row>
    <row r="138539" spans="1:7" x14ac:dyDescent="0.25">
      <c r="A138539">
        <v>147593</v>
      </c>
      <c r="B138539" s="2">
        <v>44353.922922330101</v>
      </c>
      <c r="C138539">
        <v>344262</v>
      </c>
      <c r="D138539">
        <v>228405</v>
      </c>
      <c r="E138539" t="s">
        <v>2</v>
      </c>
      <c r="F138539" s="2">
        <v>44353.964588996765</v>
      </c>
      <c r="G138539" s="60">
        <v>0.96458333333333324</v>
      </c>
    </row>
    <row r="138540" spans="1:7" x14ac:dyDescent="0.25">
      <c r="A138540">
        <v>150275</v>
      </c>
      <c r="B138540" s="2">
        <v>44354.958521035602</v>
      </c>
      <c r="C138540">
        <v>344262</v>
      </c>
      <c r="D138540">
        <v>476825</v>
      </c>
      <c r="E138540" t="s">
        <v>2</v>
      </c>
      <c r="F138540" s="2">
        <v>44355.000187702266</v>
      </c>
      <c r="G138540" s="60">
        <v>1.8518518518518518E-4</v>
      </c>
    </row>
    <row r="138541" spans="1:7" x14ac:dyDescent="0.25">
      <c r="A138541">
        <v>165136</v>
      </c>
      <c r="B138541" s="2">
        <v>44359.571520126956</v>
      </c>
      <c r="C138541">
        <v>344262</v>
      </c>
      <c r="D138541">
        <v>324893</v>
      </c>
      <c r="E138541" t="s">
        <v>2</v>
      </c>
      <c r="F138541" s="2">
        <v>44359.61318679362</v>
      </c>
      <c r="G138541" s="60">
        <v>0.61318287037037034</v>
      </c>
    </row>
    <row r="138542" spans="1:7" x14ac:dyDescent="0.25">
      <c r="A138542">
        <v>176647</v>
      </c>
      <c r="B138542" s="2">
        <v>44362.686676375408</v>
      </c>
      <c r="C138542">
        <v>344262</v>
      </c>
      <c r="D138542">
        <v>100412</v>
      </c>
      <c r="E138542" t="s">
        <v>2</v>
      </c>
      <c r="F138542" s="2">
        <v>44362.728343042072</v>
      </c>
      <c r="G138542" s="60">
        <v>0.72834490740740743</v>
      </c>
    </row>
    <row r="138543" spans="1:7" x14ac:dyDescent="0.25">
      <c r="A138543">
        <v>187983</v>
      </c>
      <c r="B138543" s="2">
        <v>44365.947194174762</v>
      </c>
      <c r="C138543">
        <v>344262</v>
      </c>
      <c r="D138543">
        <v>154256</v>
      </c>
      <c r="E138543" t="s">
        <v>2</v>
      </c>
      <c r="F138543" s="2">
        <v>44365.988860841426</v>
      </c>
      <c r="G138543" s="60">
        <v>0.98886574074074074</v>
      </c>
    </row>
    <row r="138544" spans="1:7" x14ac:dyDescent="0.25">
      <c r="A138544">
        <v>198592</v>
      </c>
      <c r="B138544" s="2">
        <v>44368.681822006474</v>
      </c>
      <c r="C138544">
        <v>344262</v>
      </c>
      <c r="D138544">
        <v>68870</v>
      </c>
      <c r="E138544" t="s">
        <v>2</v>
      </c>
      <c r="F138544" s="2">
        <v>44368.723488673138</v>
      </c>
      <c r="G138544" s="60">
        <v>0.72348379629629633</v>
      </c>
    </row>
    <row r="138545" spans="1:7" x14ac:dyDescent="0.25">
      <c r="A138545">
        <v>212603</v>
      </c>
      <c r="B138545" s="2">
        <v>44372.791854368937</v>
      </c>
      <c r="C138545">
        <v>344262</v>
      </c>
      <c r="D138545">
        <v>397980</v>
      </c>
      <c r="E138545" t="s">
        <v>2</v>
      </c>
      <c r="F138545" s="2">
        <v>44372.833521035602</v>
      </c>
      <c r="G138545" s="60">
        <v>0.83351851851851855</v>
      </c>
    </row>
    <row r="138546" spans="1:7" x14ac:dyDescent="0.25">
      <c r="A138546">
        <v>221300</v>
      </c>
      <c r="B138546" s="2">
        <v>44374.770378734705</v>
      </c>
      <c r="C138546">
        <v>344262</v>
      </c>
      <c r="D138546">
        <v>56195</v>
      </c>
      <c r="E138546" t="s">
        <v>2</v>
      </c>
      <c r="F138546" s="2">
        <v>44374.81204540137</v>
      </c>
      <c r="G138546" s="60">
        <v>0.81204861111111104</v>
      </c>
    </row>
    <row r="138547" spans="1:7" x14ac:dyDescent="0.25">
      <c r="A138547">
        <v>248767</v>
      </c>
      <c r="B138547" s="2">
        <v>44382.764346278316</v>
      </c>
      <c r="C138547">
        <v>344262</v>
      </c>
      <c r="D138547">
        <v>158978</v>
      </c>
      <c r="E138547" t="s">
        <v>2</v>
      </c>
      <c r="F138547" s="2">
        <v>44382.80601294498</v>
      </c>
      <c r="G138547" s="60">
        <v>0.80601851851851858</v>
      </c>
    </row>
    <row r="138548" spans="1:7" x14ac:dyDescent="0.25">
      <c r="A138548">
        <v>254765</v>
      </c>
      <c r="B138548" s="2">
        <v>44385.161333333337</v>
      </c>
      <c r="C138548">
        <v>344262</v>
      </c>
      <c r="D138548">
        <v>118549</v>
      </c>
      <c r="E138548" t="s">
        <v>2</v>
      </c>
      <c r="F138548" s="2">
        <v>44385.203000000001</v>
      </c>
      <c r="G138548" s="60">
        <v>0.20299768518518521</v>
      </c>
    </row>
    <row r="138549" spans="1:7" x14ac:dyDescent="0.25">
      <c r="A138549">
        <v>268559</v>
      </c>
      <c r="B138549" s="2">
        <v>44388.774055016183</v>
      </c>
      <c r="C138549">
        <v>344262</v>
      </c>
      <c r="D138549">
        <v>16029</v>
      </c>
      <c r="E138549" t="s">
        <v>2</v>
      </c>
      <c r="F138549" s="2">
        <v>44388.815721682848</v>
      </c>
      <c r="G138549" s="60">
        <v>0.81571759259259258</v>
      </c>
    </row>
    <row r="138550" spans="1:7" x14ac:dyDescent="0.25">
      <c r="A138550">
        <v>278297</v>
      </c>
      <c r="B138550" s="2">
        <v>44391.895333333334</v>
      </c>
      <c r="C138550">
        <v>344262</v>
      </c>
      <c r="D138550">
        <v>253722</v>
      </c>
      <c r="E138550" t="s">
        <v>2</v>
      </c>
      <c r="F138550" s="2">
        <v>44391.936999999998</v>
      </c>
      <c r="G138550" s="60">
        <v>0.93700231481481477</v>
      </c>
    </row>
    <row r="138551" spans="1:7" x14ac:dyDescent="0.25">
      <c r="A138551">
        <v>33269</v>
      </c>
      <c r="B138551" s="2">
        <v>44315.548000000003</v>
      </c>
      <c r="C138551">
        <v>344267</v>
      </c>
      <c r="D138551">
        <v>470762</v>
      </c>
      <c r="E138551" t="s">
        <v>3</v>
      </c>
      <c r="F138551" s="2">
        <v>44315.673000000003</v>
      </c>
      <c r="G138551" s="60">
        <v>0.67299768518518521</v>
      </c>
    </row>
    <row r="138552" spans="1:7" x14ac:dyDescent="0.25">
      <c r="A138552">
        <v>69757</v>
      </c>
      <c r="B138552" s="2">
        <v>44330.583925566345</v>
      </c>
      <c r="C138552">
        <v>344267</v>
      </c>
      <c r="D138552">
        <v>153893</v>
      </c>
      <c r="E138552" t="s">
        <v>3</v>
      </c>
      <c r="F138552" s="2">
        <v>44330.708925566345</v>
      </c>
      <c r="G138552" s="60">
        <v>0.70892361111111113</v>
      </c>
    </row>
    <row r="138553" spans="1:7" x14ac:dyDescent="0.25">
      <c r="A138553">
        <v>77771</v>
      </c>
      <c r="B138553" s="2">
        <v>44332.670766319774</v>
      </c>
      <c r="C138553">
        <v>344267</v>
      </c>
      <c r="D138553">
        <v>251574</v>
      </c>
      <c r="E138553" t="s">
        <v>3</v>
      </c>
      <c r="F138553" s="2">
        <v>44332.795766319774</v>
      </c>
      <c r="G138553" s="60">
        <v>0.79576388888888883</v>
      </c>
    </row>
    <row r="138554" spans="1:7" x14ac:dyDescent="0.25">
      <c r="A138554">
        <v>80798</v>
      </c>
      <c r="B138554" s="2">
        <v>44333.789427184463</v>
      </c>
      <c r="C138554">
        <v>344267</v>
      </c>
      <c r="D138554">
        <v>473323</v>
      </c>
      <c r="E138554" t="s">
        <v>3</v>
      </c>
      <c r="F138554" s="2">
        <v>44333.914427184463</v>
      </c>
      <c r="G138554" s="60">
        <v>0.91443287037037047</v>
      </c>
    </row>
    <row r="138555" spans="1:7" x14ac:dyDescent="0.25">
      <c r="A138555">
        <v>97163</v>
      </c>
      <c r="B138555" s="2">
        <v>44339.274056215094</v>
      </c>
      <c r="C138555">
        <v>344267</v>
      </c>
      <c r="D138555">
        <v>21760</v>
      </c>
      <c r="E138555" t="s">
        <v>3</v>
      </c>
      <c r="F138555" s="2">
        <v>44339.399056215094</v>
      </c>
      <c r="G138555" s="60">
        <v>0.39905092592592589</v>
      </c>
    </row>
    <row r="138556" spans="1:7" x14ac:dyDescent="0.25">
      <c r="A138556">
        <v>121522</v>
      </c>
      <c r="B138556" s="2">
        <v>44346.256721701713</v>
      </c>
      <c r="C138556">
        <v>344267</v>
      </c>
      <c r="D138556">
        <v>339386</v>
      </c>
      <c r="E138556" t="s">
        <v>3</v>
      </c>
      <c r="F138556" s="2">
        <v>44346.381721701713</v>
      </c>
      <c r="G138556" s="60">
        <v>0.38172453703703701</v>
      </c>
    </row>
    <row r="138557" spans="1:7" x14ac:dyDescent="0.25">
      <c r="A138557">
        <v>135655</v>
      </c>
      <c r="B138557" s="2">
        <v>44350.923731391587</v>
      </c>
      <c r="C138557">
        <v>344267</v>
      </c>
      <c r="D138557">
        <v>411922</v>
      </c>
      <c r="E138557" t="s">
        <v>3</v>
      </c>
      <c r="F138557" s="2">
        <v>44351.048731391587</v>
      </c>
      <c r="G138557" s="60">
        <v>4.8726851851851855E-2</v>
      </c>
    </row>
    <row r="138558" spans="1:7" x14ac:dyDescent="0.25">
      <c r="A138558">
        <v>176000</v>
      </c>
      <c r="B138558" s="2">
        <v>44362.554799352751</v>
      </c>
      <c r="C138558">
        <v>344267</v>
      </c>
      <c r="D138558">
        <v>357547</v>
      </c>
      <c r="E138558" t="s">
        <v>3</v>
      </c>
      <c r="F138558" s="2">
        <v>44362.679799352751</v>
      </c>
      <c r="G138558" s="60">
        <v>0.67980324074074072</v>
      </c>
    </row>
    <row r="138559" spans="1:7" x14ac:dyDescent="0.25">
      <c r="A138559">
        <v>243254</v>
      </c>
      <c r="B138559" s="2">
        <v>44381.082999999999</v>
      </c>
      <c r="C138559">
        <v>344267</v>
      </c>
      <c r="D138559">
        <v>230507</v>
      </c>
      <c r="E138559" t="s">
        <v>3</v>
      </c>
      <c r="F138559" s="2">
        <v>44381.207999999999</v>
      </c>
      <c r="G138559" s="60">
        <v>0.20799768518518516</v>
      </c>
    </row>
    <row r="138560" spans="1:7" x14ac:dyDescent="0.25">
      <c r="A138560">
        <v>257776</v>
      </c>
      <c r="B138560" s="2">
        <v>44386.569362459544</v>
      </c>
      <c r="C138560">
        <v>344267</v>
      </c>
      <c r="D138560">
        <v>378749</v>
      </c>
      <c r="E138560" t="s">
        <v>3</v>
      </c>
      <c r="F138560" s="2">
        <v>44386.694362459544</v>
      </c>
      <c r="G138560" s="60">
        <v>0.69436342592592604</v>
      </c>
    </row>
    <row r="138561" spans="1:7" x14ac:dyDescent="0.25">
      <c r="A138561">
        <v>267445</v>
      </c>
      <c r="B138561" s="2">
        <v>44388.611433656959</v>
      </c>
      <c r="C138561">
        <v>344267</v>
      </c>
      <c r="D138561">
        <v>351192</v>
      </c>
      <c r="E138561" t="s">
        <v>3</v>
      </c>
      <c r="F138561" s="2">
        <v>44388.736433656959</v>
      </c>
      <c r="G138561" s="60">
        <v>0.73643518518518514</v>
      </c>
    </row>
    <row r="138562" spans="1:7" x14ac:dyDescent="0.25">
      <c r="A138562">
        <v>292567</v>
      </c>
      <c r="B138562" s="2">
        <v>44395.824488052007</v>
      </c>
      <c r="C138562">
        <v>344267</v>
      </c>
      <c r="D138562">
        <v>43842</v>
      </c>
      <c r="E138562" t="s">
        <v>3</v>
      </c>
      <c r="F138562" s="2">
        <v>44395.949488052007</v>
      </c>
      <c r="G138562" s="60">
        <v>0.94949074074074069</v>
      </c>
    </row>
    <row r="138563" spans="1:7" x14ac:dyDescent="0.25">
      <c r="A138563">
        <v>314661</v>
      </c>
      <c r="B138563" s="2">
        <v>44402.614669902912</v>
      </c>
      <c r="C138563">
        <v>344267</v>
      </c>
      <c r="D138563">
        <v>94440</v>
      </c>
      <c r="E138563" t="s">
        <v>3</v>
      </c>
      <c r="F138563" s="2">
        <v>44402.739669902912</v>
      </c>
      <c r="G138563" s="60">
        <v>0.73966435185185186</v>
      </c>
    </row>
    <row r="138564" spans="1:7" x14ac:dyDescent="0.25">
      <c r="A138564">
        <v>319592</v>
      </c>
      <c r="B138564" s="2">
        <v>44403.77648220065</v>
      </c>
      <c r="C138564">
        <v>344267</v>
      </c>
      <c r="D138564">
        <v>121219</v>
      </c>
      <c r="E138564" t="s">
        <v>3</v>
      </c>
      <c r="F138564" s="2">
        <v>44403.90148220065</v>
      </c>
      <c r="G138564" s="60">
        <v>0.90148148148148144</v>
      </c>
    </row>
    <row r="138565" spans="1:7" x14ac:dyDescent="0.25">
      <c r="A138565">
        <v>325407</v>
      </c>
      <c r="B138565" s="2">
        <v>44405.800754045311</v>
      </c>
      <c r="C138565">
        <v>344267</v>
      </c>
      <c r="D138565">
        <v>104581</v>
      </c>
      <c r="E138565" t="s">
        <v>3</v>
      </c>
      <c r="F138565" s="2">
        <v>44405.925754045311</v>
      </c>
      <c r="G138565" s="60">
        <v>0.92575231481481479</v>
      </c>
    </row>
    <row r="138566" spans="1:7" x14ac:dyDescent="0.25">
      <c r="A138566">
        <v>337380</v>
      </c>
      <c r="B138566" s="2">
        <v>44408.905932038833</v>
      </c>
      <c r="C138566">
        <v>344267</v>
      </c>
      <c r="D138566">
        <v>249762</v>
      </c>
      <c r="E138566" t="s">
        <v>3</v>
      </c>
      <c r="F138566" s="2">
        <v>44409.030932038833</v>
      </c>
      <c r="G138566" s="60">
        <v>3.0937499999999996E-2</v>
      </c>
    </row>
    <row r="138567" spans="1:7" x14ac:dyDescent="0.25">
      <c r="A138567">
        <v>374194</v>
      </c>
      <c r="B138567" s="2">
        <v>44419.846061488672</v>
      </c>
      <c r="C138567">
        <v>344267</v>
      </c>
      <c r="D138567">
        <v>128523</v>
      </c>
      <c r="E138567" t="s">
        <v>3</v>
      </c>
      <c r="F138567" s="2">
        <v>44419.971061488672</v>
      </c>
      <c r="G138567" s="60">
        <v>0.97106481481481488</v>
      </c>
    </row>
    <row r="138568" spans="1:7" x14ac:dyDescent="0.25">
      <c r="A138568">
        <v>375368</v>
      </c>
      <c r="B138568" s="2">
        <v>44420.596870550158</v>
      </c>
      <c r="C138568">
        <v>344267</v>
      </c>
      <c r="D138568">
        <v>347008</v>
      </c>
      <c r="E138568" t="s">
        <v>3</v>
      </c>
      <c r="F138568" s="2">
        <v>44420.721870550158</v>
      </c>
      <c r="G138568" s="60">
        <v>0.72187499999999993</v>
      </c>
    </row>
    <row r="138569" spans="1:7" x14ac:dyDescent="0.25">
      <c r="A138569">
        <v>383583</v>
      </c>
      <c r="B138569" s="2">
        <v>44422.723084142395</v>
      </c>
      <c r="C138569">
        <v>344267</v>
      </c>
      <c r="D138569">
        <v>242428</v>
      </c>
      <c r="E138569" t="s">
        <v>3</v>
      </c>
      <c r="F138569" s="2">
        <v>44422.848084142395</v>
      </c>
      <c r="G138569" s="60">
        <v>0.84807870370370375</v>
      </c>
    </row>
    <row r="138570" spans="1:7" x14ac:dyDescent="0.25">
      <c r="A138570">
        <v>387025</v>
      </c>
      <c r="B138570" s="2">
        <v>44423.617906148866</v>
      </c>
      <c r="C138570">
        <v>344267</v>
      </c>
      <c r="D138570">
        <v>268528</v>
      </c>
      <c r="E138570" t="s">
        <v>3</v>
      </c>
      <c r="F138570" s="2">
        <v>44423.742906148866</v>
      </c>
      <c r="G138570" s="60">
        <v>0.74290509259259263</v>
      </c>
    </row>
    <row r="138571" spans="1:7" x14ac:dyDescent="0.25">
      <c r="A138571">
        <v>406513</v>
      </c>
      <c r="B138571" s="2">
        <v>44429.865478964399</v>
      </c>
      <c r="C138571">
        <v>344267</v>
      </c>
      <c r="D138571">
        <v>285365</v>
      </c>
      <c r="E138571" t="s">
        <v>3</v>
      </c>
      <c r="F138571" s="2">
        <v>44429.990478964399</v>
      </c>
      <c r="G138571" s="60">
        <v>0.99047453703703703</v>
      </c>
    </row>
    <row r="138572" spans="1:7" x14ac:dyDescent="0.25">
      <c r="A138572">
        <v>415625</v>
      </c>
      <c r="B138572" s="2">
        <v>44432.930203883494</v>
      </c>
      <c r="C138572">
        <v>344267</v>
      </c>
      <c r="D138572">
        <v>112334</v>
      </c>
      <c r="E138572" t="s">
        <v>3</v>
      </c>
      <c r="F138572" s="2">
        <v>44433.055203883494</v>
      </c>
      <c r="G138572" s="60">
        <v>5.5208333333333331E-2</v>
      </c>
    </row>
    <row r="138573" spans="1:7" x14ac:dyDescent="0.25">
      <c r="A138573">
        <v>326393</v>
      </c>
      <c r="B138573" s="2">
        <v>44406.239669902912</v>
      </c>
      <c r="C138573">
        <v>344342</v>
      </c>
      <c r="D138573">
        <v>250679</v>
      </c>
      <c r="E138573" t="s">
        <v>17</v>
      </c>
      <c r="F138573" s="2">
        <v>44405.906336569577</v>
      </c>
      <c r="G138573" s="60">
        <v>0.90633101851851849</v>
      </c>
    </row>
    <row r="138574" spans="1:7" x14ac:dyDescent="0.25">
      <c r="A138574">
        <v>348054</v>
      </c>
      <c r="B138574" s="2">
        <v>44412.220252427185</v>
      </c>
      <c r="C138574">
        <v>344342</v>
      </c>
      <c r="D138574">
        <v>239565</v>
      </c>
      <c r="E138574" t="s">
        <v>17</v>
      </c>
      <c r="F138574" s="2">
        <v>44411.886919093849</v>
      </c>
      <c r="G138574" s="60">
        <v>0.88692129629629635</v>
      </c>
    </row>
    <row r="138575" spans="1:7" x14ac:dyDescent="0.25">
      <c r="A138575">
        <v>365261</v>
      </c>
      <c r="B138575" s="2">
        <v>44416.749687185278</v>
      </c>
      <c r="C138575">
        <v>344342</v>
      </c>
      <c r="D138575">
        <v>208036</v>
      </c>
      <c r="E138575" t="s">
        <v>17</v>
      </c>
      <c r="F138575" s="2">
        <v>44416.416353851942</v>
      </c>
      <c r="G138575" s="60">
        <v>0.41635416666666664</v>
      </c>
    </row>
    <row r="138576" spans="1:7" x14ac:dyDescent="0.25">
      <c r="A138576">
        <v>389284</v>
      </c>
      <c r="B138576" s="2">
        <v>44424.158763754051</v>
      </c>
      <c r="C138576">
        <v>344342</v>
      </c>
      <c r="D138576">
        <v>273920</v>
      </c>
      <c r="E138576" t="s">
        <v>17</v>
      </c>
      <c r="F138576" s="2">
        <v>44423.825430420715</v>
      </c>
      <c r="G138576" s="60">
        <v>0.82542824074074073</v>
      </c>
    </row>
    <row r="138577" spans="1:7" x14ac:dyDescent="0.25">
      <c r="A138577">
        <v>106020</v>
      </c>
      <c r="B138577" s="2">
        <v>44342.478333333333</v>
      </c>
      <c r="C138577">
        <v>344402</v>
      </c>
      <c r="D138577">
        <v>158978</v>
      </c>
      <c r="E138577" t="s">
        <v>2</v>
      </c>
      <c r="F138577" s="2">
        <v>44342.52</v>
      </c>
      <c r="G138577" s="60">
        <v>0.52</v>
      </c>
    </row>
    <row r="138578" spans="1:7" x14ac:dyDescent="0.25">
      <c r="A138578">
        <v>148108</v>
      </c>
      <c r="B138578" s="2">
        <v>44354.191333333336</v>
      </c>
      <c r="C138578">
        <v>344402</v>
      </c>
      <c r="D138578">
        <v>250679</v>
      </c>
      <c r="E138578" t="s">
        <v>2</v>
      </c>
      <c r="F138578" s="2">
        <v>44354.233</v>
      </c>
      <c r="G138578" s="60">
        <v>0.23299768518518518</v>
      </c>
    </row>
    <row r="138579" spans="1:7" x14ac:dyDescent="0.25">
      <c r="A138579">
        <v>149080</v>
      </c>
      <c r="B138579" s="2">
        <v>44354.712566343042</v>
      </c>
      <c r="C138579">
        <v>344402</v>
      </c>
      <c r="D138579">
        <v>238334</v>
      </c>
      <c r="E138579" t="s">
        <v>2</v>
      </c>
      <c r="F138579" s="2">
        <v>44354.754233009706</v>
      </c>
      <c r="G138579" s="60">
        <v>0.75423611111111111</v>
      </c>
    </row>
    <row r="138580" spans="1:7" x14ac:dyDescent="0.25">
      <c r="A138580">
        <v>158404</v>
      </c>
      <c r="B138580" s="2">
        <v>44357.824216828478</v>
      </c>
      <c r="C138580">
        <v>344402</v>
      </c>
      <c r="D138580">
        <v>351192</v>
      </c>
      <c r="E138580" t="s">
        <v>2</v>
      </c>
      <c r="F138580" s="2">
        <v>44357.865883495142</v>
      </c>
      <c r="G138580" s="60">
        <v>0.86587962962962972</v>
      </c>
    </row>
    <row r="138581" spans="1:7" x14ac:dyDescent="0.25">
      <c r="A138581">
        <v>228615</v>
      </c>
      <c r="B138581" s="2">
        <v>44376.861838187702</v>
      </c>
      <c r="C138581">
        <v>344439</v>
      </c>
      <c r="D138581">
        <v>470762</v>
      </c>
      <c r="E138581" t="s">
        <v>5</v>
      </c>
      <c r="F138581" s="2">
        <v>44376.945171521038</v>
      </c>
      <c r="G138581" s="60">
        <v>0.94517361111111109</v>
      </c>
    </row>
    <row r="138582" spans="1:7" x14ac:dyDescent="0.25">
      <c r="A138582">
        <v>229751</v>
      </c>
      <c r="B138582" s="2">
        <v>44377.494524271839</v>
      </c>
      <c r="C138582">
        <v>344439</v>
      </c>
      <c r="D138582">
        <v>5151</v>
      </c>
      <c r="E138582" t="s">
        <v>5</v>
      </c>
      <c r="F138582" s="2">
        <v>44377.577857605174</v>
      </c>
      <c r="G138582" s="60">
        <v>0.57785879629629633</v>
      </c>
    </row>
    <row r="138583" spans="1:7" x14ac:dyDescent="0.25">
      <c r="A138583">
        <v>264958</v>
      </c>
      <c r="B138583" s="2">
        <v>44387.856983818769</v>
      </c>
      <c r="C138583">
        <v>344439</v>
      </c>
      <c r="D138583">
        <v>21760</v>
      </c>
      <c r="E138583" t="s">
        <v>5</v>
      </c>
      <c r="F138583" s="2">
        <v>44387.940317152104</v>
      </c>
      <c r="G138583" s="60">
        <v>0.9403125</v>
      </c>
    </row>
    <row r="138584" spans="1:7" x14ac:dyDescent="0.25">
      <c r="A138584">
        <v>337711</v>
      </c>
      <c r="B138584" s="2">
        <v>44408.944362459544</v>
      </c>
      <c r="C138584">
        <v>344439</v>
      </c>
      <c r="D138584">
        <v>154256</v>
      </c>
      <c r="E138584" t="s">
        <v>5</v>
      </c>
      <c r="F138584" s="2">
        <v>44409.02769579288</v>
      </c>
      <c r="G138584" s="60">
        <v>2.7696759259259258E-2</v>
      </c>
    </row>
    <row r="138585" spans="1:7" x14ac:dyDescent="0.25">
      <c r="A138585">
        <v>347135</v>
      </c>
      <c r="B138585" s="2">
        <v>44411.78902265372</v>
      </c>
      <c r="C138585">
        <v>344439</v>
      </c>
      <c r="D138585">
        <v>258219</v>
      </c>
      <c r="E138585" t="s">
        <v>5</v>
      </c>
      <c r="F138585" s="2">
        <v>44411.872355987056</v>
      </c>
      <c r="G138585" s="60">
        <v>0.87236111111111114</v>
      </c>
    </row>
    <row r="138586" spans="1:7" x14ac:dyDescent="0.25">
      <c r="A138586">
        <v>365801</v>
      </c>
      <c r="B138586" s="2">
        <v>44416.831093851128</v>
      </c>
      <c r="C138586">
        <v>344439</v>
      </c>
      <c r="D138586">
        <v>290149</v>
      </c>
      <c r="E138586" t="s">
        <v>5</v>
      </c>
      <c r="F138586" s="2">
        <v>44416.914427184463</v>
      </c>
      <c r="G138586" s="60">
        <v>0.91443287037037047</v>
      </c>
    </row>
    <row r="138587" spans="1:7" x14ac:dyDescent="0.25">
      <c r="A138587">
        <v>367975</v>
      </c>
      <c r="B138587" s="2">
        <v>44417.677372168284</v>
      </c>
      <c r="C138587">
        <v>344439</v>
      </c>
      <c r="D138587">
        <v>52293</v>
      </c>
      <c r="E138587" t="s">
        <v>5</v>
      </c>
      <c r="F138587" s="2">
        <v>44417.76070550162</v>
      </c>
      <c r="G138587" s="60">
        <v>0.76070601851851849</v>
      </c>
    </row>
    <row r="138588" spans="1:7" x14ac:dyDescent="0.25">
      <c r="A138588">
        <v>370239</v>
      </c>
      <c r="B138588" s="2">
        <v>44418.67089967637</v>
      </c>
      <c r="C138588">
        <v>344439</v>
      </c>
      <c r="D138588">
        <v>130322</v>
      </c>
      <c r="E138588" t="s">
        <v>5</v>
      </c>
      <c r="F138588" s="2">
        <v>44418.754233009706</v>
      </c>
      <c r="G138588" s="60">
        <v>0.75423611111111111</v>
      </c>
    </row>
    <row r="138589" spans="1:7" x14ac:dyDescent="0.25">
      <c r="A138589">
        <v>372291</v>
      </c>
      <c r="B138589" s="2">
        <v>44419.475106796112</v>
      </c>
      <c r="C138589">
        <v>344439</v>
      </c>
      <c r="D138589">
        <v>347008</v>
      </c>
      <c r="E138589" t="s">
        <v>5</v>
      </c>
      <c r="F138589" s="2">
        <v>44419.558440129447</v>
      </c>
      <c r="G138589" s="60">
        <v>0.55843750000000003</v>
      </c>
    </row>
    <row r="138590" spans="1:7" x14ac:dyDescent="0.25">
      <c r="A138590">
        <v>419149</v>
      </c>
      <c r="B138590" s="2">
        <v>44434.580284789641</v>
      </c>
      <c r="C138590">
        <v>344439</v>
      </c>
      <c r="D138590">
        <v>327968</v>
      </c>
      <c r="E138590" t="s">
        <v>5</v>
      </c>
      <c r="F138590" s="2">
        <v>44434.663618122977</v>
      </c>
      <c r="G138590" s="60">
        <v>0.66362268518518519</v>
      </c>
    </row>
    <row r="138591" spans="1:7" x14ac:dyDescent="0.25">
      <c r="A138591">
        <v>286406</v>
      </c>
      <c r="B138591" s="2">
        <v>44394.393666666663</v>
      </c>
      <c r="C138591">
        <v>344459</v>
      </c>
      <c r="D138591">
        <v>389883</v>
      </c>
      <c r="E138591" t="s">
        <v>5</v>
      </c>
      <c r="F138591" s="2">
        <v>44394.476999999999</v>
      </c>
      <c r="G138591" s="60">
        <v>0.47700231481481481</v>
      </c>
    </row>
    <row r="138592" spans="1:7" x14ac:dyDescent="0.25">
      <c r="A138592">
        <v>296788</v>
      </c>
      <c r="B138592" s="2">
        <v>44397.588375404528</v>
      </c>
      <c r="C138592">
        <v>344459</v>
      </c>
      <c r="D138592">
        <v>405774</v>
      </c>
      <c r="E138592" t="s">
        <v>5</v>
      </c>
      <c r="F138592" s="2">
        <v>44397.671708737864</v>
      </c>
      <c r="G138592" s="60">
        <v>0.67171296296296301</v>
      </c>
    </row>
    <row r="138593" spans="1:7" x14ac:dyDescent="0.25">
      <c r="A138593">
        <v>319342</v>
      </c>
      <c r="B138593" s="2">
        <v>44403.738860841419</v>
      </c>
      <c r="C138593">
        <v>344459</v>
      </c>
      <c r="D138593">
        <v>201884</v>
      </c>
      <c r="E138593" t="s">
        <v>5</v>
      </c>
      <c r="F138593" s="2">
        <v>44403.822194174754</v>
      </c>
      <c r="G138593" s="60">
        <v>0.822199074074074</v>
      </c>
    </row>
    <row r="138594" spans="1:7" x14ac:dyDescent="0.25">
      <c r="A138594">
        <v>329914</v>
      </c>
      <c r="B138594" s="2">
        <v>44407.619119741095</v>
      </c>
      <c r="C138594">
        <v>344459</v>
      </c>
      <c r="D138594">
        <v>280682</v>
      </c>
      <c r="E138594" t="s">
        <v>5</v>
      </c>
      <c r="F138594" s="2">
        <v>44407.702453074431</v>
      </c>
      <c r="G138594" s="60">
        <v>0.70245370370370364</v>
      </c>
    </row>
    <row r="138595" spans="1:7" x14ac:dyDescent="0.25">
      <c r="A138595">
        <v>333513</v>
      </c>
      <c r="B138595" s="2">
        <v>44408.172978911709</v>
      </c>
      <c r="C138595">
        <v>344459</v>
      </c>
      <c r="D138595">
        <v>206501</v>
      </c>
      <c r="E138595" t="s">
        <v>5</v>
      </c>
      <c r="F138595" s="2">
        <v>44408.256312245045</v>
      </c>
      <c r="G138595" s="60">
        <v>0.25630787037037034</v>
      </c>
    </row>
    <row r="138596" spans="1:7" x14ac:dyDescent="0.25">
      <c r="A138596">
        <v>340817</v>
      </c>
      <c r="B138596" s="2">
        <v>44409.706747642442</v>
      </c>
      <c r="C138596">
        <v>344459</v>
      </c>
      <c r="D138596">
        <v>367695</v>
      </c>
      <c r="E138596" t="s">
        <v>5</v>
      </c>
      <c r="F138596" s="2">
        <v>44409.790080975778</v>
      </c>
      <c r="G138596" s="60">
        <v>0.79008101851851853</v>
      </c>
    </row>
    <row r="138597" spans="1:7" x14ac:dyDescent="0.25">
      <c r="A138597">
        <v>397773</v>
      </c>
      <c r="B138597" s="2">
        <v>44427.696789644011</v>
      </c>
      <c r="C138597">
        <v>344459</v>
      </c>
      <c r="D138597">
        <v>78646</v>
      </c>
      <c r="E138597" t="s">
        <v>5</v>
      </c>
      <c r="F138597" s="2">
        <v>44427.780122977347</v>
      </c>
      <c r="G138597" s="60">
        <v>0.78012731481481479</v>
      </c>
    </row>
    <row r="138598" spans="1:7" x14ac:dyDescent="0.25">
      <c r="A138598">
        <v>400849</v>
      </c>
      <c r="B138598" s="2">
        <v>44428.684666666661</v>
      </c>
      <c r="C138598">
        <v>344459</v>
      </c>
      <c r="D138598">
        <v>397531</v>
      </c>
      <c r="E138598" t="s">
        <v>5</v>
      </c>
      <c r="F138598" s="2">
        <v>44428.767999999996</v>
      </c>
      <c r="G138598" s="60">
        <v>0.76799768518518519</v>
      </c>
    </row>
    <row r="138599" spans="1:7" x14ac:dyDescent="0.25">
      <c r="A138599">
        <v>408644</v>
      </c>
      <c r="B138599" s="2">
        <v>44430.542666666661</v>
      </c>
      <c r="C138599">
        <v>344459</v>
      </c>
      <c r="D138599">
        <v>238334</v>
      </c>
      <c r="E138599" t="s">
        <v>5</v>
      </c>
      <c r="F138599" s="2">
        <v>44430.625999999997</v>
      </c>
      <c r="G138599" s="60">
        <v>0.62599537037037034</v>
      </c>
    </row>
    <row r="138600" spans="1:7" x14ac:dyDescent="0.25">
      <c r="A138600">
        <v>422550</v>
      </c>
      <c r="B138600" s="2">
        <v>44436.584093752863</v>
      </c>
      <c r="C138600">
        <v>344459</v>
      </c>
      <c r="D138600">
        <v>423572</v>
      </c>
      <c r="E138600" t="s">
        <v>5</v>
      </c>
      <c r="F138600" s="2">
        <v>44436.667427086199</v>
      </c>
      <c r="G138600" s="60">
        <v>0.66743055555555564</v>
      </c>
    </row>
    <row r="138601" spans="1:7" x14ac:dyDescent="0.25">
      <c r="A138601">
        <v>114148</v>
      </c>
      <c r="B138601" s="2">
        <v>44344.79751779935</v>
      </c>
      <c r="C138601">
        <v>344464</v>
      </c>
      <c r="D138601">
        <v>411922</v>
      </c>
      <c r="E138601" t="s">
        <v>3</v>
      </c>
      <c r="F138601" s="2">
        <v>44344.92251779935</v>
      </c>
      <c r="G138601" s="60">
        <v>0.92252314814814806</v>
      </c>
    </row>
    <row r="138602" spans="1:7" x14ac:dyDescent="0.25">
      <c r="A138602">
        <v>181376</v>
      </c>
      <c r="B138602" s="2">
        <v>44364.575834951458</v>
      </c>
      <c r="C138602">
        <v>344464</v>
      </c>
      <c r="D138602">
        <v>343491</v>
      </c>
      <c r="E138602" t="s">
        <v>3</v>
      </c>
      <c r="F138602" s="2">
        <v>44364.700834951458</v>
      </c>
      <c r="G138602" s="60">
        <v>0.70083333333333331</v>
      </c>
    </row>
    <row r="138603" spans="1:7" x14ac:dyDescent="0.25">
      <c r="A138603">
        <v>185813</v>
      </c>
      <c r="B138603" s="2">
        <v>44365.687485436894</v>
      </c>
      <c r="C138603">
        <v>344464</v>
      </c>
      <c r="D138603">
        <v>250679</v>
      </c>
      <c r="E138603" t="s">
        <v>3</v>
      </c>
      <c r="F138603" s="2">
        <v>44365.812485436894</v>
      </c>
      <c r="G138603" s="60">
        <v>0.81248842592592585</v>
      </c>
    </row>
    <row r="138604" spans="1:7" x14ac:dyDescent="0.25">
      <c r="A138604">
        <v>213971</v>
      </c>
      <c r="B138604" s="2">
        <v>44373.274880214849</v>
      </c>
      <c r="C138604">
        <v>344464</v>
      </c>
      <c r="D138604">
        <v>432277</v>
      </c>
      <c r="E138604" t="s">
        <v>3</v>
      </c>
      <c r="F138604" s="2">
        <v>44373.399880214849</v>
      </c>
      <c r="G138604" s="60">
        <v>0.39988425925925924</v>
      </c>
    </row>
    <row r="138605" spans="1:7" x14ac:dyDescent="0.25">
      <c r="A138605">
        <v>235279</v>
      </c>
      <c r="B138605" s="2">
        <v>44379.540236245957</v>
      </c>
      <c r="C138605">
        <v>344464</v>
      </c>
      <c r="D138605">
        <v>301748</v>
      </c>
      <c r="E138605" t="s">
        <v>3</v>
      </c>
      <c r="F138605" s="2">
        <v>44379.665236245957</v>
      </c>
      <c r="G138605" s="60">
        <v>0.66523148148148148</v>
      </c>
    </row>
    <row r="138606" spans="1:7" x14ac:dyDescent="0.25">
      <c r="A138606">
        <v>279206</v>
      </c>
      <c r="B138606" s="2">
        <v>44392.452857605174</v>
      </c>
      <c r="C138606">
        <v>344464</v>
      </c>
      <c r="D138606">
        <v>332857</v>
      </c>
      <c r="E138606" t="s">
        <v>3</v>
      </c>
      <c r="F138606" s="2">
        <v>44392.577857605174</v>
      </c>
      <c r="G138606" s="60">
        <v>0.57785879629629633</v>
      </c>
    </row>
    <row r="138607" spans="1:7" x14ac:dyDescent="0.25">
      <c r="A138607">
        <v>287170</v>
      </c>
      <c r="B138607" s="2">
        <v>44394.583300271617</v>
      </c>
      <c r="C138607">
        <v>344464</v>
      </c>
      <c r="D138607">
        <v>349014</v>
      </c>
      <c r="E138607" t="s">
        <v>3</v>
      </c>
      <c r="F138607" s="2">
        <v>44394.708300271617</v>
      </c>
      <c r="G138607" s="60">
        <v>0.70829861111111114</v>
      </c>
    </row>
    <row r="138608" spans="1:7" x14ac:dyDescent="0.25">
      <c r="A138608">
        <v>290105</v>
      </c>
      <c r="B138608" s="2">
        <v>44395.146000000001</v>
      </c>
      <c r="C138608">
        <v>344464</v>
      </c>
      <c r="D138608">
        <v>35426</v>
      </c>
      <c r="E138608" t="s">
        <v>3</v>
      </c>
      <c r="F138608" s="2">
        <v>44395.271000000001</v>
      </c>
      <c r="G138608" s="60">
        <v>0.27099537037037036</v>
      </c>
    </row>
    <row r="138609" spans="1:7" x14ac:dyDescent="0.25">
      <c r="A138609">
        <v>351713</v>
      </c>
      <c r="B138609" s="2">
        <v>44413.656000000003</v>
      </c>
      <c r="C138609">
        <v>344464</v>
      </c>
      <c r="D138609">
        <v>242428</v>
      </c>
      <c r="E138609" t="s">
        <v>3</v>
      </c>
      <c r="F138609" s="2">
        <v>44413.781000000003</v>
      </c>
      <c r="G138609" s="60">
        <v>0.78099537037037037</v>
      </c>
    </row>
    <row r="138610" spans="1:7" x14ac:dyDescent="0.25">
      <c r="A138610">
        <v>419841</v>
      </c>
      <c r="B138610" s="2">
        <v>44434.740883495142</v>
      </c>
      <c r="C138610">
        <v>344464</v>
      </c>
      <c r="D138610">
        <v>388328</v>
      </c>
      <c r="E138610" t="s">
        <v>3</v>
      </c>
      <c r="F138610" s="2">
        <v>44434.865883495142</v>
      </c>
      <c r="G138610" s="60">
        <v>0.86587962962962972</v>
      </c>
    </row>
    <row r="138611" spans="1:7" x14ac:dyDescent="0.25">
      <c r="A138611">
        <v>9115</v>
      </c>
      <c r="B138611" s="2">
        <v>44299.706498381878</v>
      </c>
      <c r="C138611">
        <v>344503</v>
      </c>
      <c r="D138611">
        <v>439981</v>
      </c>
      <c r="E138611" t="s">
        <v>5</v>
      </c>
      <c r="F138611" s="2">
        <v>44299.789831715214</v>
      </c>
      <c r="G138611" s="60">
        <v>0.7898263888888889</v>
      </c>
    </row>
    <row r="138612" spans="1:7" x14ac:dyDescent="0.25">
      <c r="A138612">
        <v>4620</v>
      </c>
      <c r="B138612" s="2">
        <v>44290.964354380929</v>
      </c>
      <c r="C138612">
        <v>344565</v>
      </c>
      <c r="D138612">
        <v>411922</v>
      </c>
      <c r="E138612" t="s">
        <v>3</v>
      </c>
      <c r="F138612" s="2">
        <v>44291.089354380929</v>
      </c>
      <c r="G138612" s="60">
        <v>8.9351851851851849E-2</v>
      </c>
    </row>
    <row r="138613" spans="1:7" x14ac:dyDescent="0.25">
      <c r="A138613">
        <v>10393</v>
      </c>
      <c r="B138613" s="2">
        <v>44301.582307443365</v>
      </c>
      <c r="C138613">
        <v>344565</v>
      </c>
      <c r="D138613">
        <v>419144</v>
      </c>
      <c r="E138613" t="s">
        <v>3</v>
      </c>
      <c r="F138613" s="2">
        <v>44301.707307443365</v>
      </c>
      <c r="G138613" s="60">
        <v>0.70730324074074069</v>
      </c>
    </row>
    <row r="138614" spans="1:7" x14ac:dyDescent="0.25">
      <c r="A138614">
        <v>13273</v>
      </c>
      <c r="B138614" s="2">
        <v>44303.685867313914</v>
      </c>
      <c r="C138614">
        <v>344565</v>
      </c>
      <c r="D138614">
        <v>289620</v>
      </c>
      <c r="E138614" t="s">
        <v>3</v>
      </c>
      <c r="F138614" s="2">
        <v>44303.810867313914</v>
      </c>
      <c r="G138614" s="60">
        <v>0.81086805555555552</v>
      </c>
    </row>
    <row r="138615" spans="1:7" x14ac:dyDescent="0.25">
      <c r="A138615">
        <v>264403</v>
      </c>
      <c r="B138615" s="2">
        <v>44387.787000000004</v>
      </c>
      <c r="C138615">
        <v>344615</v>
      </c>
      <c r="D138615">
        <v>87268</v>
      </c>
      <c r="E138615" t="s">
        <v>2</v>
      </c>
      <c r="F138615" s="2">
        <v>44387.828666666668</v>
      </c>
      <c r="G138615" s="60">
        <v>0.82866898148148149</v>
      </c>
    </row>
    <row r="138616" spans="1:7" x14ac:dyDescent="0.25">
      <c r="A138616">
        <v>289301</v>
      </c>
      <c r="B138616" s="2">
        <v>44394.924540453074</v>
      </c>
      <c r="C138616">
        <v>344615</v>
      </c>
      <c r="D138616">
        <v>351192</v>
      </c>
      <c r="E138616" t="s">
        <v>2</v>
      </c>
      <c r="F138616" s="2">
        <v>44394.966207119738</v>
      </c>
      <c r="G138616" s="60">
        <v>0.96620370370370379</v>
      </c>
    </row>
    <row r="138617" spans="1:7" x14ac:dyDescent="0.25">
      <c r="A138617">
        <v>304562</v>
      </c>
      <c r="B138617" s="2">
        <v>44399.973084142395</v>
      </c>
      <c r="C138617">
        <v>344615</v>
      </c>
      <c r="D138617">
        <v>401945</v>
      </c>
      <c r="E138617" t="s">
        <v>2</v>
      </c>
      <c r="F138617" s="2">
        <v>44400.014750809059</v>
      </c>
      <c r="G138617" s="60">
        <v>1.4745370370370372E-2</v>
      </c>
    </row>
    <row r="138618" spans="1:7" x14ac:dyDescent="0.25">
      <c r="A138618">
        <v>358035</v>
      </c>
      <c r="B138618" s="2">
        <v>44415.190008239995</v>
      </c>
      <c r="C138618">
        <v>344615</v>
      </c>
      <c r="D138618">
        <v>81554</v>
      </c>
      <c r="E138618" t="s">
        <v>2</v>
      </c>
      <c r="F138618" s="2">
        <v>44415.231674906659</v>
      </c>
      <c r="G138618" s="60">
        <v>0.23167824074074073</v>
      </c>
    </row>
    <row r="138619" spans="1:7" x14ac:dyDescent="0.25">
      <c r="A138619">
        <v>368589</v>
      </c>
      <c r="B138619" s="2">
        <v>44417.791854368937</v>
      </c>
      <c r="C138619">
        <v>344615</v>
      </c>
      <c r="D138619">
        <v>231227</v>
      </c>
      <c r="E138619" t="s">
        <v>2</v>
      </c>
      <c r="F138619" s="2">
        <v>44417.833521035602</v>
      </c>
      <c r="G138619" s="60">
        <v>0.83351851851851855</v>
      </c>
    </row>
    <row r="138620" spans="1:7" x14ac:dyDescent="0.25">
      <c r="A138620">
        <v>411030</v>
      </c>
      <c r="B138620" s="2">
        <v>44430.921048615986</v>
      </c>
      <c r="C138620">
        <v>344615</v>
      </c>
      <c r="D138620">
        <v>49263</v>
      </c>
      <c r="E138620" t="s">
        <v>2</v>
      </c>
      <c r="F138620" s="2">
        <v>44430.962715282651</v>
      </c>
      <c r="G138620" s="60">
        <v>0.96271990740740743</v>
      </c>
    </row>
    <row r="138621" spans="1:7" x14ac:dyDescent="0.25">
      <c r="A138621">
        <v>326941</v>
      </c>
      <c r="B138621" s="2">
        <v>44406.566126213598</v>
      </c>
      <c r="C138621">
        <v>344644</v>
      </c>
      <c r="D138621">
        <v>388677</v>
      </c>
      <c r="E138621" t="s">
        <v>12</v>
      </c>
      <c r="F138621" s="2">
        <v>44406.857792880262</v>
      </c>
      <c r="G138621" s="60">
        <v>0.8577893518518519</v>
      </c>
    </row>
    <row r="138622" spans="1:7" x14ac:dyDescent="0.25">
      <c r="A138622">
        <v>127358</v>
      </c>
      <c r="B138622" s="2">
        <v>44347.752666666667</v>
      </c>
      <c r="C138622">
        <v>344661</v>
      </c>
      <c r="D138622">
        <v>262773</v>
      </c>
      <c r="E138622" t="s">
        <v>5</v>
      </c>
      <c r="F138622" s="2">
        <v>44347.836000000003</v>
      </c>
      <c r="G138622" s="60">
        <v>0.83599537037037042</v>
      </c>
    </row>
    <row r="138623" spans="1:7" x14ac:dyDescent="0.25">
      <c r="A138623">
        <v>145068</v>
      </c>
      <c r="B138623" s="2">
        <v>44353.437889967638</v>
      </c>
      <c r="C138623">
        <v>344661</v>
      </c>
      <c r="D138623">
        <v>250679</v>
      </c>
      <c r="E138623" t="s">
        <v>5</v>
      </c>
      <c r="F138623" s="2">
        <v>44353.521223300973</v>
      </c>
      <c r="G138623" s="60">
        <v>0.5212268518518518</v>
      </c>
    </row>
    <row r="138624" spans="1:7" x14ac:dyDescent="0.25">
      <c r="A138624">
        <v>178395</v>
      </c>
      <c r="B138624" s="2">
        <v>44363.439508090611</v>
      </c>
      <c r="C138624">
        <v>344661</v>
      </c>
      <c r="D138624">
        <v>129210</v>
      </c>
      <c r="E138624" t="s">
        <v>5</v>
      </c>
      <c r="F138624" s="2">
        <v>44363.522841423946</v>
      </c>
      <c r="G138624" s="60">
        <v>0.52283564814814809</v>
      </c>
    </row>
    <row r="138625" spans="1:7" x14ac:dyDescent="0.25">
      <c r="A138625">
        <v>205315</v>
      </c>
      <c r="B138625" s="2">
        <v>44370.771223300966</v>
      </c>
      <c r="C138625">
        <v>344661</v>
      </c>
      <c r="D138625">
        <v>176645</v>
      </c>
      <c r="E138625" t="s">
        <v>5</v>
      </c>
      <c r="F138625" s="2">
        <v>44370.854556634302</v>
      </c>
      <c r="G138625" s="60">
        <v>0.85456018518518517</v>
      </c>
    </row>
    <row r="138626" spans="1:7" x14ac:dyDescent="0.25">
      <c r="A138626">
        <v>210678</v>
      </c>
      <c r="B138626" s="2">
        <v>44372.578666666661</v>
      </c>
      <c r="C138626">
        <v>344661</v>
      </c>
      <c r="D138626">
        <v>411922</v>
      </c>
      <c r="E138626" t="s">
        <v>5</v>
      </c>
      <c r="F138626" s="2">
        <v>44372.661999999997</v>
      </c>
      <c r="G138626" s="60">
        <v>0.66200231481481475</v>
      </c>
    </row>
    <row r="138627" spans="1:7" x14ac:dyDescent="0.25">
      <c r="A138627">
        <v>241947</v>
      </c>
      <c r="B138627" s="2">
        <v>44380.799066133608</v>
      </c>
      <c r="C138627">
        <v>344661</v>
      </c>
      <c r="D138627">
        <v>140573</v>
      </c>
      <c r="E138627" t="s">
        <v>5</v>
      </c>
      <c r="F138627" s="2">
        <v>44380.882399466944</v>
      </c>
      <c r="G138627" s="60">
        <v>0.88239583333333327</v>
      </c>
    </row>
    <row r="138628" spans="1:7" x14ac:dyDescent="0.25">
      <c r="A138628">
        <v>269119</v>
      </c>
      <c r="B138628" s="2">
        <v>44388.856807153541</v>
      </c>
      <c r="C138628">
        <v>344661</v>
      </c>
      <c r="D138628">
        <v>396686</v>
      </c>
      <c r="E138628" t="s">
        <v>5</v>
      </c>
      <c r="F138628" s="2">
        <v>44388.940140486877</v>
      </c>
      <c r="G138628" s="60">
        <v>0.94013888888888886</v>
      </c>
    </row>
    <row r="138629" spans="1:7" x14ac:dyDescent="0.25">
      <c r="A138629">
        <v>324839</v>
      </c>
      <c r="B138629" s="2">
        <v>44405.717825242718</v>
      </c>
      <c r="C138629">
        <v>344661</v>
      </c>
      <c r="D138629">
        <v>351192</v>
      </c>
      <c r="E138629" t="s">
        <v>5</v>
      </c>
      <c r="F138629" s="2">
        <v>44405.801158576054</v>
      </c>
      <c r="G138629" s="60">
        <v>0.80115740740740737</v>
      </c>
    </row>
    <row r="138630" spans="1:7" x14ac:dyDescent="0.25">
      <c r="A138630">
        <v>352414</v>
      </c>
      <c r="B138630" s="2">
        <v>44413.790640776693</v>
      </c>
      <c r="C138630">
        <v>344661</v>
      </c>
      <c r="D138630">
        <v>436829</v>
      </c>
      <c r="E138630" t="s">
        <v>5</v>
      </c>
      <c r="F138630" s="2">
        <v>44413.873974110029</v>
      </c>
      <c r="G138630" s="60">
        <v>0.87396990740740732</v>
      </c>
    </row>
    <row r="138631" spans="1:7" x14ac:dyDescent="0.25">
      <c r="A138631">
        <v>360193</v>
      </c>
      <c r="B138631" s="2">
        <v>44415.677372168284</v>
      </c>
      <c r="C138631">
        <v>344661</v>
      </c>
      <c r="D138631">
        <v>214373</v>
      </c>
      <c r="E138631" t="s">
        <v>5</v>
      </c>
      <c r="F138631" s="2">
        <v>44415.76070550162</v>
      </c>
      <c r="G138631" s="60">
        <v>0.76070601851851849</v>
      </c>
    </row>
    <row r="138632" spans="1:7" x14ac:dyDescent="0.25">
      <c r="A138632">
        <v>376045</v>
      </c>
      <c r="B138632" s="2">
        <v>44420.743715210352</v>
      </c>
      <c r="C138632">
        <v>344661</v>
      </c>
      <c r="D138632">
        <v>463778</v>
      </c>
      <c r="E138632" t="s">
        <v>5</v>
      </c>
      <c r="F138632" s="2">
        <v>44420.827048543688</v>
      </c>
      <c r="G138632" s="60">
        <v>0.82704861111111105</v>
      </c>
    </row>
    <row r="138633" spans="1:7" x14ac:dyDescent="0.25">
      <c r="A138633">
        <v>395679</v>
      </c>
      <c r="B138633" s="2">
        <v>44426.76636893204</v>
      </c>
      <c r="C138633">
        <v>344661</v>
      </c>
      <c r="D138633">
        <v>223719</v>
      </c>
      <c r="E138633" t="s">
        <v>5</v>
      </c>
      <c r="F138633" s="2">
        <v>44426.849702265376</v>
      </c>
      <c r="G138633" s="60">
        <v>0.84969907407407408</v>
      </c>
    </row>
    <row r="138634" spans="1:7" x14ac:dyDescent="0.25">
      <c r="A138634">
        <v>408880</v>
      </c>
      <c r="B138634" s="2">
        <v>44430.601666666662</v>
      </c>
      <c r="C138634">
        <v>344661</v>
      </c>
      <c r="D138634">
        <v>258219</v>
      </c>
      <c r="E138634" t="s">
        <v>5</v>
      </c>
      <c r="F138634" s="2">
        <v>44430.684999999998</v>
      </c>
      <c r="G138634" s="60">
        <v>0.68500000000000005</v>
      </c>
    </row>
    <row r="138635" spans="1:7" x14ac:dyDescent="0.25">
      <c r="A138635">
        <v>224361</v>
      </c>
      <c r="B138635" s="2">
        <v>44375.74</v>
      </c>
      <c r="C138635">
        <v>344665</v>
      </c>
      <c r="D138635">
        <v>411845</v>
      </c>
      <c r="E138635" t="s">
        <v>7</v>
      </c>
      <c r="F138635" s="2">
        <v>44375.74</v>
      </c>
      <c r="G138635" s="60">
        <v>0.7400000000000001</v>
      </c>
    </row>
    <row r="138636" spans="1:7" x14ac:dyDescent="0.25">
      <c r="A138636">
        <v>246421</v>
      </c>
      <c r="B138636" s="2">
        <v>44381.88853721683</v>
      </c>
      <c r="C138636">
        <v>344665</v>
      </c>
      <c r="D138636">
        <v>182984</v>
      </c>
      <c r="E138636" t="s">
        <v>7</v>
      </c>
      <c r="F138636" s="2">
        <v>44381.88853721683</v>
      </c>
      <c r="G138636" s="60">
        <v>0.88854166666666667</v>
      </c>
    </row>
    <row r="138637" spans="1:7" x14ac:dyDescent="0.25">
      <c r="A138637">
        <v>255410</v>
      </c>
      <c r="B138637" s="2">
        <v>44385.695980582524</v>
      </c>
      <c r="C138637">
        <v>344665</v>
      </c>
      <c r="D138637">
        <v>192331</v>
      </c>
      <c r="E138637" t="s">
        <v>7</v>
      </c>
      <c r="F138637" s="2">
        <v>44385.695980582524</v>
      </c>
      <c r="G138637" s="60">
        <v>0.69598379629629636</v>
      </c>
    </row>
    <row r="138638" spans="1:7" x14ac:dyDescent="0.25">
      <c r="A138638">
        <v>347050</v>
      </c>
      <c r="B138638" s="2">
        <v>44411.77041423948</v>
      </c>
      <c r="C138638">
        <v>344665</v>
      </c>
      <c r="D138638">
        <v>230507</v>
      </c>
      <c r="E138638" t="s">
        <v>7</v>
      </c>
      <c r="F138638" s="2">
        <v>44411.77041423948</v>
      </c>
      <c r="G138638" s="60">
        <v>0.77041666666666664</v>
      </c>
    </row>
    <row r="138639" spans="1:7" x14ac:dyDescent="0.25">
      <c r="A138639">
        <v>349067</v>
      </c>
      <c r="B138639" s="2">
        <v>44412.704071197411</v>
      </c>
      <c r="C138639">
        <v>344665</v>
      </c>
      <c r="D138639">
        <v>242428</v>
      </c>
      <c r="E138639" t="s">
        <v>7</v>
      </c>
      <c r="F138639" s="2">
        <v>44412.704071197411</v>
      </c>
      <c r="G138639" s="60">
        <v>0.70407407407407396</v>
      </c>
    </row>
    <row r="138640" spans="1:7" x14ac:dyDescent="0.25">
      <c r="A138640">
        <v>350285</v>
      </c>
      <c r="B138640" s="2">
        <v>44412.839993527508</v>
      </c>
      <c r="C138640">
        <v>344665</v>
      </c>
      <c r="D138640">
        <v>472712</v>
      </c>
      <c r="E138640" t="s">
        <v>7</v>
      </c>
      <c r="F138640" s="2">
        <v>44412.839993527508</v>
      </c>
      <c r="G138640" s="60">
        <v>0.83998842592592593</v>
      </c>
    </row>
    <row r="138641" spans="1:7" x14ac:dyDescent="0.25">
      <c r="A138641">
        <v>364727</v>
      </c>
      <c r="B138641" s="2">
        <v>44416.670090614884</v>
      </c>
      <c r="C138641">
        <v>344665</v>
      </c>
      <c r="D138641">
        <v>404226</v>
      </c>
      <c r="E138641" t="s">
        <v>7</v>
      </c>
      <c r="F138641" s="2">
        <v>44416.670090614884</v>
      </c>
      <c r="G138641" s="60">
        <v>0.67009259259259257</v>
      </c>
    </row>
    <row r="138642" spans="1:7" x14ac:dyDescent="0.25">
      <c r="A138642">
        <v>401903</v>
      </c>
      <c r="B138642" s="2">
        <v>44428.78497734628</v>
      </c>
      <c r="C138642">
        <v>344665</v>
      </c>
      <c r="D138642">
        <v>63666</v>
      </c>
      <c r="E138642" t="s">
        <v>7</v>
      </c>
      <c r="F138642" s="2">
        <v>44428.78497734628</v>
      </c>
      <c r="G138642" s="60">
        <v>0.78497685185185195</v>
      </c>
    </row>
    <row r="138643" spans="1:7" x14ac:dyDescent="0.25">
      <c r="A138643">
        <v>101249</v>
      </c>
      <c r="B138643" s="2">
        <v>44340.599297734632</v>
      </c>
      <c r="C138643">
        <v>344681</v>
      </c>
      <c r="D138643">
        <v>112456</v>
      </c>
      <c r="E138643" t="s">
        <v>2</v>
      </c>
      <c r="F138643" s="2">
        <v>44340.640964401297</v>
      </c>
      <c r="G138643" s="60">
        <v>0.64096064814814813</v>
      </c>
    </row>
    <row r="138644" spans="1:7" x14ac:dyDescent="0.25">
      <c r="A138644">
        <v>115017</v>
      </c>
      <c r="B138644" s="2">
        <v>44344.911595469261</v>
      </c>
      <c r="C138644">
        <v>344681</v>
      </c>
      <c r="D138644">
        <v>182984</v>
      </c>
      <c r="E138644" t="s">
        <v>2</v>
      </c>
      <c r="F138644" s="2">
        <v>44344.953262135925</v>
      </c>
      <c r="G138644" s="60">
        <v>0.95326388888888891</v>
      </c>
    </row>
    <row r="138645" spans="1:7" x14ac:dyDescent="0.25">
      <c r="A138645">
        <v>149715</v>
      </c>
      <c r="B138645" s="2">
        <v>44354.817744336571</v>
      </c>
      <c r="C138645">
        <v>344681</v>
      </c>
      <c r="D138645">
        <v>411922</v>
      </c>
      <c r="E138645" t="s">
        <v>2</v>
      </c>
      <c r="F138645" s="2">
        <v>44354.859411003235</v>
      </c>
      <c r="G138645" s="60">
        <v>0.85940972222222223</v>
      </c>
    </row>
    <row r="138646" spans="1:7" x14ac:dyDescent="0.25">
      <c r="A138646">
        <v>153684</v>
      </c>
      <c r="B138646" s="2">
        <v>44356.446333333333</v>
      </c>
      <c r="C138646">
        <v>344681</v>
      </c>
      <c r="D138646">
        <v>347008</v>
      </c>
      <c r="E138646" t="s">
        <v>2</v>
      </c>
      <c r="F138646" s="2">
        <v>44356.487999999998</v>
      </c>
      <c r="G138646" s="60">
        <v>0.48799768518518521</v>
      </c>
    </row>
    <row r="138647" spans="1:7" x14ac:dyDescent="0.25">
      <c r="A138647">
        <v>173175</v>
      </c>
      <c r="B138647" s="2">
        <v>44361.094443365699</v>
      </c>
      <c r="C138647">
        <v>344681</v>
      </c>
      <c r="D138647">
        <v>118549</v>
      </c>
      <c r="E138647" t="s">
        <v>2</v>
      </c>
      <c r="F138647" s="2">
        <v>44361.136110032363</v>
      </c>
      <c r="G138647" s="60">
        <v>0.1361111111111111</v>
      </c>
    </row>
    <row r="138648" spans="1:7" x14ac:dyDescent="0.25">
      <c r="A138648">
        <v>184512</v>
      </c>
      <c r="B138648" s="2">
        <v>44365.453666666668</v>
      </c>
      <c r="C138648">
        <v>344681</v>
      </c>
      <c r="D138648">
        <v>307093</v>
      </c>
      <c r="E138648" t="s">
        <v>2</v>
      </c>
      <c r="F138648" s="2">
        <v>44365.495333333332</v>
      </c>
      <c r="G138648" s="60">
        <v>0.49533564814814812</v>
      </c>
    </row>
    <row r="138649" spans="1:7" x14ac:dyDescent="0.25">
      <c r="A138649">
        <v>214206</v>
      </c>
      <c r="B138649" s="2">
        <v>44373.349333333339</v>
      </c>
      <c r="C138649">
        <v>344681</v>
      </c>
      <c r="D138649">
        <v>433247</v>
      </c>
      <c r="E138649" t="s">
        <v>2</v>
      </c>
      <c r="F138649" s="2">
        <v>44373.391000000003</v>
      </c>
      <c r="G138649" s="60">
        <v>0.39099537037037035</v>
      </c>
    </row>
    <row r="138650" spans="1:7" x14ac:dyDescent="0.25">
      <c r="A138650">
        <v>303640</v>
      </c>
      <c r="B138650" s="2">
        <v>44399.746546925569</v>
      </c>
      <c r="C138650">
        <v>344681</v>
      </c>
      <c r="D138650">
        <v>21760</v>
      </c>
      <c r="E138650" t="s">
        <v>2</v>
      </c>
      <c r="F138650" s="2">
        <v>44399.788213592234</v>
      </c>
      <c r="G138650" s="60">
        <v>0.78821759259259261</v>
      </c>
    </row>
    <row r="138651" spans="1:7" x14ac:dyDescent="0.25">
      <c r="A138651">
        <v>324217</v>
      </c>
      <c r="B138651" s="2">
        <v>44405.617097087379</v>
      </c>
      <c r="C138651">
        <v>344681</v>
      </c>
      <c r="D138651">
        <v>325852</v>
      </c>
      <c r="E138651" t="s">
        <v>2</v>
      </c>
      <c r="F138651" s="2">
        <v>44405.658763754043</v>
      </c>
      <c r="G138651" s="60">
        <v>0.6587615740740741</v>
      </c>
    </row>
    <row r="138652" spans="1:7" x14ac:dyDescent="0.25">
      <c r="A138652">
        <v>354475</v>
      </c>
      <c r="B138652" s="2">
        <v>44414.558844660198</v>
      </c>
      <c r="C138652">
        <v>344681</v>
      </c>
      <c r="D138652">
        <v>351192</v>
      </c>
      <c r="E138652" t="s">
        <v>2</v>
      </c>
      <c r="F138652" s="2">
        <v>44414.600511326862</v>
      </c>
      <c r="G138652" s="60">
        <v>0.60050925925925924</v>
      </c>
    </row>
    <row r="138653" spans="1:7" x14ac:dyDescent="0.25">
      <c r="A138653">
        <v>379592</v>
      </c>
      <c r="B138653" s="2">
        <v>44421.795090614891</v>
      </c>
      <c r="C138653">
        <v>344681</v>
      </c>
      <c r="D138653">
        <v>18748</v>
      </c>
      <c r="E138653" t="s">
        <v>2</v>
      </c>
      <c r="F138653" s="2">
        <v>44421.836757281555</v>
      </c>
      <c r="G138653" s="60">
        <v>0.8367592592592592</v>
      </c>
    </row>
    <row r="138654" spans="1:7" x14ac:dyDescent="0.25">
      <c r="A138654">
        <v>402631</v>
      </c>
      <c r="B138654" s="2">
        <v>44428.89703236246</v>
      </c>
      <c r="C138654">
        <v>344681</v>
      </c>
      <c r="D138654">
        <v>392434</v>
      </c>
      <c r="E138654" t="s">
        <v>2</v>
      </c>
      <c r="F138654" s="2">
        <v>44428.938699029124</v>
      </c>
      <c r="G138654" s="60">
        <v>0.93870370370370371</v>
      </c>
    </row>
    <row r="138655" spans="1:7" x14ac:dyDescent="0.25">
      <c r="A138655">
        <v>233038</v>
      </c>
      <c r="B138655" s="2">
        <v>44378.64581877023</v>
      </c>
      <c r="C138655">
        <v>344686</v>
      </c>
      <c r="D138655">
        <v>364699</v>
      </c>
      <c r="E138655" t="s">
        <v>7</v>
      </c>
      <c r="F138655" s="2">
        <v>44378.64581877023</v>
      </c>
      <c r="G138655" s="60">
        <v>0.64582175925925933</v>
      </c>
    </row>
    <row r="138656" spans="1:7" x14ac:dyDescent="0.25">
      <c r="A138656">
        <v>235849</v>
      </c>
      <c r="B138656" s="2">
        <v>44379.637728155343</v>
      </c>
      <c r="C138656">
        <v>344686</v>
      </c>
      <c r="D138656">
        <v>118549</v>
      </c>
      <c r="E138656" t="s">
        <v>7</v>
      </c>
      <c r="F138656" s="2">
        <v>44379.637728155343</v>
      </c>
      <c r="G138656" s="60">
        <v>0.63773148148148151</v>
      </c>
    </row>
    <row r="138657" spans="1:7" x14ac:dyDescent="0.25">
      <c r="A138657">
        <v>299098</v>
      </c>
      <c r="B138657" s="2">
        <v>44398.357000000004</v>
      </c>
      <c r="C138657">
        <v>344686</v>
      </c>
      <c r="D138657">
        <v>78646</v>
      </c>
      <c r="E138657" t="s">
        <v>7</v>
      </c>
      <c r="F138657" s="2">
        <v>44398.357000000004</v>
      </c>
      <c r="G138657" s="60">
        <v>0.35700231481481487</v>
      </c>
    </row>
    <row r="138658" spans="1:7" x14ac:dyDescent="0.25">
      <c r="A138658">
        <v>312252</v>
      </c>
      <c r="B138658" s="2">
        <v>44401.852938511329</v>
      </c>
      <c r="C138658">
        <v>344686</v>
      </c>
      <c r="D138658">
        <v>123413</v>
      </c>
      <c r="E138658" t="s">
        <v>7</v>
      </c>
      <c r="F138658" s="2">
        <v>44401.852938511329</v>
      </c>
      <c r="G138658" s="60">
        <v>0.85293981481481485</v>
      </c>
    </row>
    <row r="138659" spans="1:7" x14ac:dyDescent="0.25">
      <c r="A138659">
        <v>332384</v>
      </c>
      <c r="B138659" s="2">
        <v>44407.882064724916</v>
      </c>
      <c r="C138659">
        <v>344686</v>
      </c>
      <c r="D138659">
        <v>411922</v>
      </c>
      <c r="E138659" t="s">
        <v>7</v>
      </c>
      <c r="F138659" s="2">
        <v>44407.882064724916</v>
      </c>
      <c r="G138659" s="60">
        <v>0.88206018518518514</v>
      </c>
    </row>
    <row r="138660" spans="1:7" x14ac:dyDescent="0.25">
      <c r="A138660">
        <v>383043</v>
      </c>
      <c r="B138660" s="2">
        <v>44422.639346278316</v>
      </c>
      <c r="C138660">
        <v>344686</v>
      </c>
      <c r="D138660">
        <v>441799</v>
      </c>
      <c r="E138660" t="s">
        <v>7</v>
      </c>
      <c r="F138660" s="2">
        <v>44422.639346278316</v>
      </c>
      <c r="G138660" s="60">
        <v>0.63935185185185184</v>
      </c>
    </row>
    <row r="138661" spans="1:7" x14ac:dyDescent="0.25">
      <c r="A138661">
        <v>25914</v>
      </c>
      <c r="B138661" s="2">
        <v>44311.267</v>
      </c>
      <c r="C138661">
        <v>344719</v>
      </c>
      <c r="D138661">
        <v>419184</v>
      </c>
      <c r="E138661" t="s">
        <v>7</v>
      </c>
      <c r="F138661" s="2">
        <v>44311.267</v>
      </c>
      <c r="G138661" s="60">
        <v>0.26700231481481479</v>
      </c>
    </row>
    <row r="138662" spans="1:7" x14ac:dyDescent="0.25">
      <c r="A138662">
        <v>32318</v>
      </c>
      <c r="B138662" s="2">
        <v>44314.825430420715</v>
      </c>
      <c r="C138662">
        <v>344719</v>
      </c>
      <c r="D138662">
        <v>327968</v>
      </c>
      <c r="E138662" t="s">
        <v>7</v>
      </c>
      <c r="F138662" s="2">
        <v>44314.825430420715</v>
      </c>
      <c r="G138662" s="60">
        <v>0.82542824074074073</v>
      </c>
    </row>
    <row r="138663" spans="1:7" x14ac:dyDescent="0.25">
      <c r="A138663">
        <v>49303</v>
      </c>
      <c r="B138663" s="2">
        <v>44321.867501618122</v>
      </c>
      <c r="C138663">
        <v>344719</v>
      </c>
      <c r="D138663">
        <v>389335</v>
      </c>
      <c r="E138663" t="s">
        <v>7</v>
      </c>
      <c r="F138663" s="2">
        <v>44321.867501618122</v>
      </c>
      <c r="G138663" s="60">
        <v>0.86750000000000005</v>
      </c>
    </row>
    <row r="138664" spans="1:7" x14ac:dyDescent="0.25">
      <c r="A138664">
        <v>59970</v>
      </c>
      <c r="B138664" s="2">
        <v>44325.917000000001</v>
      </c>
      <c r="C138664">
        <v>344719</v>
      </c>
      <c r="D138664">
        <v>131859</v>
      </c>
      <c r="E138664" t="s">
        <v>7</v>
      </c>
      <c r="F138664" s="2">
        <v>44325.917000000001</v>
      </c>
      <c r="G138664" s="60">
        <v>0.91700231481481476</v>
      </c>
    </row>
    <row r="138665" spans="1:7" x14ac:dyDescent="0.25">
      <c r="A138665">
        <v>63794</v>
      </c>
      <c r="B138665" s="2">
        <v>44327.762323624593</v>
      </c>
      <c r="C138665">
        <v>344719</v>
      </c>
      <c r="D138665">
        <v>411922</v>
      </c>
      <c r="E138665" t="s">
        <v>7</v>
      </c>
      <c r="F138665" s="2">
        <v>44327.762323624593</v>
      </c>
      <c r="G138665" s="60">
        <v>0.76232638888888893</v>
      </c>
    </row>
    <row r="138666" spans="1:7" x14ac:dyDescent="0.25">
      <c r="A138666">
        <v>70625</v>
      </c>
      <c r="B138666" s="2">
        <v>44330.707999999999</v>
      </c>
      <c r="C138666">
        <v>344719</v>
      </c>
      <c r="D138666">
        <v>158978</v>
      </c>
      <c r="E138666" t="s">
        <v>7</v>
      </c>
      <c r="F138666" s="2">
        <v>44330.707999999999</v>
      </c>
      <c r="G138666" s="60">
        <v>0.70799768518518524</v>
      </c>
    </row>
    <row r="138667" spans="1:7" x14ac:dyDescent="0.25">
      <c r="A138667">
        <v>79397</v>
      </c>
      <c r="B138667" s="2">
        <v>44332.987242718445</v>
      </c>
      <c r="C138667">
        <v>344719</v>
      </c>
      <c r="D138667">
        <v>387595</v>
      </c>
      <c r="E138667" t="s">
        <v>7</v>
      </c>
      <c r="F138667" s="2">
        <v>44332.987242718445</v>
      </c>
      <c r="G138667" s="60">
        <v>0.98724537037037041</v>
      </c>
    </row>
    <row r="138668" spans="1:7" x14ac:dyDescent="0.25">
      <c r="A138668">
        <v>7630</v>
      </c>
      <c r="B138668" s="2">
        <v>44297.573812297735</v>
      </c>
      <c r="C138668">
        <v>344724</v>
      </c>
      <c r="D138668">
        <v>88863</v>
      </c>
      <c r="E138668" t="s">
        <v>5</v>
      </c>
      <c r="F138668" s="2">
        <v>44297.65714563107</v>
      </c>
      <c r="G138668" s="60">
        <v>0.65714120370370377</v>
      </c>
    </row>
    <row r="138669" spans="1:7" x14ac:dyDescent="0.25">
      <c r="A138669">
        <v>18683</v>
      </c>
      <c r="B138669" s="2">
        <v>44307.810058252428</v>
      </c>
      <c r="C138669">
        <v>344724</v>
      </c>
      <c r="D138669">
        <v>214179</v>
      </c>
      <c r="E138669" t="s">
        <v>5</v>
      </c>
      <c r="F138669" s="2">
        <v>44307.893391585763</v>
      </c>
      <c r="G138669" s="60">
        <v>0.89339120370370362</v>
      </c>
    </row>
    <row r="138670" spans="1:7" x14ac:dyDescent="0.25">
      <c r="A138670">
        <v>21923</v>
      </c>
      <c r="B138670" s="2">
        <v>44309.856983818769</v>
      </c>
      <c r="C138670">
        <v>344724</v>
      </c>
      <c r="D138670">
        <v>458081</v>
      </c>
      <c r="E138670" t="s">
        <v>5</v>
      </c>
      <c r="F138670" s="2">
        <v>44309.940317152104</v>
      </c>
      <c r="G138670" s="60">
        <v>0.9403125</v>
      </c>
    </row>
    <row r="138671" spans="1:7" x14ac:dyDescent="0.25">
      <c r="A138671">
        <v>28632</v>
      </c>
      <c r="B138671" s="2">
        <v>44312.65957281553</v>
      </c>
      <c r="C138671">
        <v>344724</v>
      </c>
      <c r="D138671">
        <v>250771</v>
      </c>
      <c r="E138671" t="s">
        <v>5</v>
      </c>
      <c r="F138671" s="2">
        <v>44312.742906148866</v>
      </c>
      <c r="G138671" s="60">
        <v>0.74290509259259263</v>
      </c>
    </row>
    <row r="138672" spans="1:7" x14ac:dyDescent="0.25">
      <c r="A138672">
        <v>42828</v>
      </c>
      <c r="B138672" s="2">
        <v>44318.769605177993</v>
      </c>
      <c r="C138672">
        <v>344724</v>
      </c>
      <c r="D138672">
        <v>182841</v>
      </c>
      <c r="E138672" t="s">
        <v>5</v>
      </c>
      <c r="F138672" s="2">
        <v>44318.852938511329</v>
      </c>
      <c r="G138672" s="60">
        <v>0.85293981481481485</v>
      </c>
    </row>
    <row r="138673" spans="1:7" x14ac:dyDescent="0.25">
      <c r="A138673">
        <v>78205</v>
      </c>
      <c r="B138673" s="2">
        <v>44332.717825242718</v>
      </c>
      <c r="C138673">
        <v>344724</v>
      </c>
      <c r="D138673">
        <v>411922</v>
      </c>
      <c r="E138673" t="s">
        <v>5</v>
      </c>
      <c r="F138673" s="2">
        <v>44332.801158576054</v>
      </c>
      <c r="G138673" s="60">
        <v>0.80115740740740737</v>
      </c>
    </row>
    <row r="138674" spans="1:7" x14ac:dyDescent="0.25">
      <c r="A138674">
        <v>120915</v>
      </c>
      <c r="B138674" s="2">
        <v>44346.05197302164</v>
      </c>
      <c r="C138674">
        <v>344724</v>
      </c>
      <c r="D138674">
        <v>439981</v>
      </c>
      <c r="E138674" t="s">
        <v>5</v>
      </c>
      <c r="F138674" s="2">
        <v>44346.135306354976</v>
      </c>
      <c r="G138674" s="60">
        <v>0.13530092592592594</v>
      </c>
    </row>
    <row r="138675" spans="1:7" x14ac:dyDescent="0.25">
      <c r="A138675">
        <v>127560</v>
      </c>
      <c r="B138675" s="2">
        <v>44347.784168284787</v>
      </c>
      <c r="C138675">
        <v>344724</v>
      </c>
      <c r="D138675">
        <v>217497</v>
      </c>
      <c r="E138675" t="s">
        <v>5</v>
      </c>
      <c r="F138675" s="2">
        <v>44347.867501618122</v>
      </c>
      <c r="G138675" s="60">
        <v>0.86750000000000005</v>
      </c>
    </row>
    <row r="138676" spans="1:7" x14ac:dyDescent="0.25">
      <c r="A138676">
        <v>129462</v>
      </c>
      <c r="B138676" s="2">
        <v>44348.687666666665</v>
      </c>
      <c r="C138676">
        <v>344724</v>
      </c>
      <c r="D138676">
        <v>179296</v>
      </c>
      <c r="E138676" t="s">
        <v>5</v>
      </c>
      <c r="F138676" s="2">
        <v>44348.771000000001</v>
      </c>
      <c r="G138676" s="60">
        <v>0.77099537037037036</v>
      </c>
    </row>
    <row r="138677" spans="1:7" x14ac:dyDescent="0.25">
      <c r="A138677">
        <v>131635</v>
      </c>
      <c r="B138677" s="2">
        <v>44349.593229773462</v>
      </c>
      <c r="C138677">
        <v>344724</v>
      </c>
      <c r="D138677">
        <v>118549</v>
      </c>
      <c r="E138677" t="s">
        <v>5</v>
      </c>
      <c r="F138677" s="2">
        <v>44349.676563106797</v>
      </c>
      <c r="G138677" s="60">
        <v>0.67656250000000007</v>
      </c>
    </row>
    <row r="138678" spans="1:7" x14ac:dyDescent="0.25">
      <c r="A138678">
        <v>155227</v>
      </c>
      <c r="B138678" s="2">
        <v>44356.774459546927</v>
      </c>
      <c r="C138678">
        <v>344724</v>
      </c>
      <c r="D138678">
        <v>154256</v>
      </c>
      <c r="E138678" t="s">
        <v>5</v>
      </c>
      <c r="F138678" s="2">
        <v>44356.857792880262</v>
      </c>
      <c r="G138678" s="60">
        <v>0.8577893518518519</v>
      </c>
    </row>
    <row r="138679" spans="1:7" x14ac:dyDescent="0.25">
      <c r="A138679">
        <v>195072</v>
      </c>
      <c r="B138679" s="2">
        <v>44367.656336569577</v>
      </c>
      <c r="C138679">
        <v>344724</v>
      </c>
      <c r="D138679">
        <v>405774</v>
      </c>
      <c r="E138679" t="s">
        <v>5</v>
      </c>
      <c r="F138679" s="2">
        <v>44367.739669902912</v>
      </c>
      <c r="G138679" s="60">
        <v>0.73966435185185186</v>
      </c>
    </row>
    <row r="138680" spans="1:7" x14ac:dyDescent="0.25">
      <c r="A138680">
        <v>234175</v>
      </c>
      <c r="B138680" s="2">
        <v>44378.844038834948</v>
      </c>
      <c r="C138680">
        <v>344724</v>
      </c>
      <c r="D138680">
        <v>451213</v>
      </c>
      <c r="E138680" t="s">
        <v>5</v>
      </c>
      <c r="F138680" s="2">
        <v>44378.927372168284</v>
      </c>
      <c r="G138680" s="60">
        <v>0.92737268518518512</v>
      </c>
    </row>
    <row r="138681" spans="1:7" x14ac:dyDescent="0.25">
      <c r="A138681">
        <v>257678</v>
      </c>
      <c r="B138681" s="2">
        <v>44386.552776699027</v>
      </c>
      <c r="C138681">
        <v>344724</v>
      </c>
      <c r="D138681">
        <v>320620</v>
      </c>
      <c r="E138681" t="s">
        <v>5</v>
      </c>
      <c r="F138681" s="2">
        <v>44386.636110032363</v>
      </c>
      <c r="G138681" s="60">
        <v>0.63611111111111118</v>
      </c>
    </row>
    <row r="138682" spans="1:7" x14ac:dyDescent="0.25">
      <c r="A138682">
        <v>284530</v>
      </c>
      <c r="B138682" s="2">
        <v>44393.856983818769</v>
      </c>
      <c r="C138682">
        <v>344724</v>
      </c>
      <c r="D138682">
        <v>147566</v>
      </c>
      <c r="E138682" t="s">
        <v>5</v>
      </c>
      <c r="F138682" s="2">
        <v>44393.940317152104</v>
      </c>
      <c r="G138682" s="60">
        <v>0.9403125</v>
      </c>
    </row>
    <row r="138683" spans="1:7" x14ac:dyDescent="0.25">
      <c r="A138683">
        <v>293774</v>
      </c>
      <c r="B138683" s="2">
        <v>44396.539831715207</v>
      </c>
      <c r="C138683">
        <v>344724</v>
      </c>
      <c r="D138683">
        <v>150873</v>
      </c>
      <c r="E138683" t="s">
        <v>5</v>
      </c>
      <c r="F138683" s="2">
        <v>44396.623165048542</v>
      </c>
      <c r="G138683" s="60">
        <v>0.62315972222222216</v>
      </c>
    </row>
    <row r="138684" spans="1:7" x14ac:dyDescent="0.25">
      <c r="A138684">
        <v>363710</v>
      </c>
      <c r="B138684" s="2">
        <v>44416.497760517799</v>
      </c>
      <c r="C138684">
        <v>344724</v>
      </c>
      <c r="D138684">
        <v>276866</v>
      </c>
      <c r="E138684" t="s">
        <v>5</v>
      </c>
      <c r="F138684" s="2">
        <v>44416.581093851135</v>
      </c>
      <c r="G138684" s="60">
        <v>0.58109953703703698</v>
      </c>
    </row>
    <row r="138685" spans="1:7" x14ac:dyDescent="0.25">
      <c r="A138685">
        <v>386624</v>
      </c>
      <c r="B138685" s="2">
        <v>44423.525268608413</v>
      </c>
      <c r="C138685">
        <v>344724</v>
      </c>
      <c r="D138685">
        <v>302552</v>
      </c>
      <c r="E138685" t="s">
        <v>5</v>
      </c>
      <c r="F138685" s="2">
        <v>44423.608601941749</v>
      </c>
      <c r="G138685" s="60">
        <v>0.60859953703703706</v>
      </c>
    </row>
    <row r="138686" spans="1:7" x14ac:dyDescent="0.25">
      <c r="A138686">
        <v>402231</v>
      </c>
      <c r="B138686" s="2">
        <v>44428.837566343042</v>
      </c>
      <c r="C138686">
        <v>344724</v>
      </c>
      <c r="D138686">
        <v>158978</v>
      </c>
      <c r="E138686" t="s">
        <v>5</v>
      </c>
      <c r="F138686" s="2">
        <v>44428.920899676377</v>
      </c>
      <c r="G138686" s="60">
        <v>0.92090277777777774</v>
      </c>
    </row>
    <row r="138687" spans="1:7" x14ac:dyDescent="0.25">
      <c r="A138687">
        <v>307846</v>
      </c>
      <c r="B138687" s="2">
        <v>44400.875592233009</v>
      </c>
      <c r="C138687">
        <v>344802</v>
      </c>
      <c r="D138687">
        <v>25268</v>
      </c>
      <c r="E138687" t="s">
        <v>18</v>
      </c>
      <c r="F138687" s="2">
        <v>44400.708925566345</v>
      </c>
      <c r="G138687" s="60">
        <v>0.70892361111111113</v>
      </c>
    </row>
    <row r="138688" spans="1:7" x14ac:dyDescent="0.25">
      <c r="A138688">
        <v>376915</v>
      </c>
      <c r="B138688" s="2">
        <v>44420.878828478963</v>
      </c>
      <c r="C138688">
        <v>344802</v>
      </c>
      <c r="D138688">
        <v>396686</v>
      </c>
      <c r="E138688" t="s">
        <v>18</v>
      </c>
      <c r="F138688" s="2">
        <v>44420.712161812298</v>
      </c>
      <c r="G138688" s="60">
        <v>0.71216435185185178</v>
      </c>
    </row>
    <row r="138689" spans="1:7" x14ac:dyDescent="0.25">
      <c r="A138689">
        <v>383033</v>
      </c>
      <c r="B138689" s="2">
        <v>44422.637728155336</v>
      </c>
      <c r="C138689">
        <v>344802</v>
      </c>
      <c r="D138689">
        <v>180017</v>
      </c>
      <c r="E138689" t="s">
        <v>18</v>
      </c>
      <c r="F138689" s="2">
        <v>44422.471061488672</v>
      </c>
      <c r="G138689" s="60">
        <v>0.47106481481481483</v>
      </c>
    </row>
    <row r="138690" spans="1:7" x14ac:dyDescent="0.25">
      <c r="A138690">
        <v>390230</v>
      </c>
      <c r="B138690" s="2">
        <v>44424.669666666661</v>
      </c>
      <c r="C138690">
        <v>344802</v>
      </c>
      <c r="D138690">
        <v>148630</v>
      </c>
      <c r="E138690" t="s">
        <v>18</v>
      </c>
      <c r="F138690" s="2">
        <v>44424.502999999997</v>
      </c>
      <c r="G138690" s="60">
        <v>0.50299768518518517</v>
      </c>
    </row>
    <row r="138691" spans="1:7" x14ac:dyDescent="0.25">
      <c r="A138691">
        <v>390920</v>
      </c>
      <c r="B138691" s="2">
        <v>44424.804394822007</v>
      </c>
      <c r="C138691">
        <v>344802</v>
      </c>
      <c r="D138691">
        <v>202914</v>
      </c>
      <c r="E138691" t="s">
        <v>18</v>
      </c>
      <c r="F138691" s="2">
        <v>44424.637728155343</v>
      </c>
      <c r="G138691" s="60">
        <v>0.63773148148148151</v>
      </c>
    </row>
    <row r="138692" spans="1:7" x14ac:dyDescent="0.25">
      <c r="A138692">
        <v>406942</v>
      </c>
      <c r="B138692" s="2">
        <v>44429.943553398058</v>
      </c>
      <c r="C138692">
        <v>344802</v>
      </c>
      <c r="D138692">
        <v>347393</v>
      </c>
      <c r="E138692" t="s">
        <v>18</v>
      </c>
      <c r="F138692" s="2">
        <v>44429.776886731393</v>
      </c>
      <c r="G138692" s="60">
        <v>0.77688657407407413</v>
      </c>
    </row>
    <row r="138693" spans="1:7" x14ac:dyDescent="0.25">
      <c r="A138693">
        <v>410740</v>
      </c>
      <c r="B138693" s="2">
        <v>44430.869119741095</v>
      </c>
      <c r="C138693">
        <v>344802</v>
      </c>
      <c r="D138693">
        <v>270383</v>
      </c>
      <c r="E138693" t="s">
        <v>18</v>
      </c>
      <c r="F138693" s="2">
        <v>44430.702453074431</v>
      </c>
      <c r="G138693" s="60">
        <v>0.70245370370370364</v>
      </c>
    </row>
    <row r="138694" spans="1:7" x14ac:dyDescent="0.25">
      <c r="A138694">
        <v>423369</v>
      </c>
      <c r="B138694" s="2">
        <v>44437.03680532243</v>
      </c>
      <c r="C138694">
        <v>344802</v>
      </c>
      <c r="D138694">
        <v>5151</v>
      </c>
      <c r="E138694" t="s">
        <v>18</v>
      </c>
      <c r="F138694" s="2">
        <v>44436.870138655766</v>
      </c>
      <c r="G138694" s="60">
        <v>0.87013888888888891</v>
      </c>
    </row>
    <row r="138695" spans="1:7" x14ac:dyDescent="0.25">
      <c r="A138695">
        <v>13375</v>
      </c>
      <c r="B138695" s="2">
        <v>44303.720656957928</v>
      </c>
      <c r="C138695">
        <v>344827</v>
      </c>
      <c r="D138695">
        <v>344776</v>
      </c>
      <c r="E138695" t="s">
        <v>2</v>
      </c>
      <c r="F138695" s="2">
        <v>44303.762323624593</v>
      </c>
      <c r="G138695" s="60">
        <v>0.76232638888888893</v>
      </c>
    </row>
    <row r="138696" spans="1:7" x14ac:dyDescent="0.25">
      <c r="A138696">
        <v>37120</v>
      </c>
      <c r="B138696" s="2">
        <v>44316.78214563107</v>
      </c>
      <c r="C138696">
        <v>344827</v>
      </c>
      <c r="D138696">
        <v>180863</v>
      </c>
      <c r="E138696" t="s">
        <v>2</v>
      </c>
      <c r="F138696" s="2">
        <v>44316.823812297735</v>
      </c>
      <c r="G138696" s="60">
        <v>0.8238078703703704</v>
      </c>
    </row>
    <row r="138697" spans="1:7" x14ac:dyDescent="0.25">
      <c r="A138697">
        <v>41639</v>
      </c>
      <c r="B138697" s="2">
        <v>44318.490883495149</v>
      </c>
      <c r="C138697">
        <v>344827</v>
      </c>
      <c r="D138697">
        <v>155428</v>
      </c>
      <c r="E138697" t="s">
        <v>2</v>
      </c>
      <c r="F138697" s="2">
        <v>44318.532550161814</v>
      </c>
      <c r="G138697" s="60">
        <v>0.53254629629629624</v>
      </c>
    </row>
    <row r="138698" spans="1:7" x14ac:dyDescent="0.25">
      <c r="A138698">
        <v>42225</v>
      </c>
      <c r="B138698" s="2">
        <v>44318.659168284794</v>
      </c>
      <c r="C138698">
        <v>344827</v>
      </c>
      <c r="D138698">
        <v>380039</v>
      </c>
      <c r="E138698" t="s">
        <v>2</v>
      </c>
      <c r="F138698" s="2">
        <v>44318.700834951458</v>
      </c>
      <c r="G138698" s="60">
        <v>0.70083333333333331</v>
      </c>
    </row>
    <row r="138699" spans="1:7" x14ac:dyDescent="0.25">
      <c r="A138699">
        <v>50686</v>
      </c>
      <c r="B138699" s="2">
        <v>44322.772436893203</v>
      </c>
      <c r="C138699">
        <v>344827</v>
      </c>
      <c r="D138699">
        <v>230507</v>
      </c>
      <c r="E138699" t="s">
        <v>2</v>
      </c>
      <c r="F138699" s="2">
        <v>44322.814103559867</v>
      </c>
      <c r="G138699" s="60">
        <v>0.8141087962962964</v>
      </c>
    </row>
    <row r="138700" spans="1:7" x14ac:dyDescent="0.25">
      <c r="A138700">
        <v>55923</v>
      </c>
      <c r="B138700" s="2">
        <v>44324.731528672142</v>
      </c>
      <c r="C138700">
        <v>344827</v>
      </c>
      <c r="D138700">
        <v>42705</v>
      </c>
      <c r="E138700" t="s">
        <v>2</v>
      </c>
      <c r="F138700" s="2">
        <v>44324.773195338807</v>
      </c>
      <c r="G138700" s="60">
        <v>0.77319444444444441</v>
      </c>
    </row>
    <row r="138701" spans="1:7" x14ac:dyDescent="0.25">
      <c r="A138701">
        <v>66460</v>
      </c>
      <c r="B138701" s="2">
        <v>44328.858197411006</v>
      </c>
      <c r="C138701">
        <v>344827</v>
      </c>
      <c r="D138701">
        <v>394819</v>
      </c>
      <c r="E138701" t="s">
        <v>2</v>
      </c>
      <c r="F138701" s="2">
        <v>44328.89986407767</v>
      </c>
      <c r="G138701" s="60">
        <v>0.89986111111111111</v>
      </c>
    </row>
    <row r="138702" spans="1:7" x14ac:dyDescent="0.25">
      <c r="A138702">
        <v>68479</v>
      </c>
      <c r="B138702" s="2">
        <v>44329.842016181232</v>
      </c>
      <c r="C138702">
        <v>344827</v>
      </c>
      <c r="D138702">
        <v>397</v>
      </c>
      <c r="E138702" t="s">
        <v>2</v>
      </c>
      <c r="F138702" s="2">
        <v>44329.883682847896</v>
      </c>
      <c r="G138702" s="60">
        <v>0.88368055555555547</v>
      </c>
    </row>
    <row r="138703" spans="1:7" x14ac:dyDescent="0.25">
      <c r="A138703">
        <v>90061</v>
      </c>
      <c r="B138703" s="2">
        <v>44337.75949190939</v>
      </c>
      <c r="C138703">
        <v>344827</v>
      </c>
      <c r="D138703">
        <v>407796</v>
      </c>
      <c r="E138703" t="s">
        <v>2</v>
      </c>
      <c r="F138703" s="2">
        <v>44337.801158576054</v>
      </c>
      <c r="G138703" s="60">
        <v>0.80115740740740737</v>
      </c>
    </row>
    <row r="138704" spans="1:7" x14ac:dyDescent="0.25">
      <c r="A138704">
        <v>95251</v>
      </c>
      <c r="B138704" s="2">
        <v>44338.75787378641</v>
      </c>
      <c r="C138704">
        <v>344827</v>
      </c>
      <c r="D138704">
        <v>411922</v>
      </c>
      <c r="E138704" t="s">
        <v>2</v>
      </c>
      <c r="F138704" s="2">
        <v>44338.799540453074</v>
      </c>
      <c r="G138704" s="60">
        <v>0.79953703703703705</v>
      </c>
    </row>
    <row r="138705" spans="1:7" x14ac:dyDescent="0.25">
      <c r="A138705">
        <v>27035</v>
      </c>
      <c r="B138705" s="2">
        <v>44311.701644012945</v>
      </c>
      <c r="C138705">
        <v>344870</v>
      </c>
      <c r="D138705">
        <v>191893</v>
      </c>
      <c r="E138705" t="s">
        <v>5</v>
      </c>
      <c r="F138705" s="2">
        <v>44311.78497734628</v>
      </c>
      <c r="G138705" s="60">
        <v>0.78497685185185195</v>
      </c>
    </row>
    <row r="138706" spans="1:7" x14ac:dyDescent="0.25">
      <c r="A138706">
        <v>29624</v>
      </c>
      <c r="B138706" s="2">
        <v>44313.394666666667</v>
      </c>
      <c r="C138706">
        <v>344870</v>
      </c>
      <c r="D138706">
        <v>185131</v>
      </c>
      <c r="E138706" t="s">
        <v>5</v>
      </c>
      <c r="F138706" s="2">
        <v>44313.478000000003</v>
      </c>
      <c r="G138706" s="60">
        <v>0.47799768518518521</v>
      </c>
    </row>
    <row r="138707" spans="1:7" x14ac:dyDescent="0.25">
      <c r="A138707">
        <v>50178</v>
      </c>
      <c r="B138707" s="2">
        <v>44322.580284789641</v>
      </c>
      <c r="C138707">
        <v>344870</v>
      </c>
      <c r="D138707">
        <v>158750</v>
      </c>
      <c r="E138707" t="s">
        <v>5</v>
      </c>
      <c r="F138707" s="2">
        <v>44322.663618122977</v>
      </c>
      <c r="G138707" s="60">
        <v>0.66362268518518519</v>
      </c>
    </row>
    <row r="138708" spans="1:7" x14ac:dyDescent="0.25">
      <c r="A138708">
        <v>57249</v>
      </c>
      <c r="B138708" s="2">
        <v>44325.052217169716</v>
      </c>
      <c r="C138708">
        <v>344870</v>
      </c>
      <c r="D138708">
        <v>218037</v>
      </c>
      <c r="E138708" t="s">
        <v>5</v>
      </c>
      <c r="F138708" s="2">
        <v>44325.135550503051</v>
      </c>
      <c r="G138708" s="60">
        <v>0.13555555555555557</v>
      </c>
    </row>
    <row r="138709" spans="1:7" x14ac:dyDescent="0.25">
      <c r="A138709">
        <v>61477</v>
      </c>
      <c r="B138709" s="2">
        <v>44326.756660194173</v>
      </c>
      <c r="C138709">
        <v>344870</v>
      </c>
      <c r="D138709">
        <v>51162</v>
      </c>
      <c r="E138709" t="s">
        <v>5</v>
      </c>
      <c r="F138709" s="2">
        <v>44326.839993527508</v>
      </c>
      <c r="G138709" s="60">
        <v>0.83998842592592593</v>
      </c>
    </row>
    <row r="138710" spans="1:7" x14ac:dyDescent="0.25">
      <c r="A138710">
        <v>71088</v>
      </c>
      <c r="B138710" s="2">
        <v>44330.767987055013</v>
      </c>
      <c r="C138710">
        <v>344870</v>
      </c>
      <c r="D138710">
        <v>75550</v>
      </c>
      <c r="E138710" t="s">
        <v>5</v>
      </c>
      <c r="F138710" s="2">
        <v>44330.851320388349</v>
      </c>
      <c r="G138710" s="60">
        <v>0.85131944444444441</v>
      </c>
    </row>
    <row r="138711" spans="1:7" x14ac:dyDescent="0.25">
      <c r="A138711">
        <v>85489</v>
      </c>
      <c r="B138711" s="2">
        <v>44335.821385113268</v>
      </c>
      <c r="C138711">
        <v>344870</v>
      </c>
      <c r="D138711">
        <v>411922</v>
      </c>
      <c r="E138711" t="s">
        <v>5</v>
      </c>
      <c r="F138711" s="2">
        <v>44335.904718446604</v>
      </c>
      <c r="G138711" s="60">
        <v>0.90472222222222232</v>
      </c>
    </row>
    <row r="138712" spans="1:7" x14ac:dyDescent="0.25">
      <c r="A138712">
        <v>167977</v>
      </c>
      <c r="B138712" s="2">
        <v>44359.969847896442</v>
      </c>
      <c r="C138712">
        <v>344884</v>
      </c>
      <c r="D138712">
        <v>312954</v>
      </c>
      <c r="E138712" t="s">
        <v>2</v>
      </c>
      <c r="F138712" s="2">
        <v>44360.011514563106</v>
      </c>
      <c r="G138712" s="60">
        <v>1.1516203703703702E-2</v>
      </c>
    </row>
    <row r="138713" spans="1:7" x14ac:dyDescent="0.25">
      <c r="A138713">
        <v>211472</v>
      </c>
      <c r="B138713" s="2">
        <v>44372.678585760521</v>
      </c>
      <c r="C138713">
        <v>344884</v>
      </c>
      <c r="D138713">
        <v>237520</v>
      </c>
      <c r="E138713" t="s">
        <v>2</v>
      </c>
      <c r="F138713" s="2">
        <v>44372.720252427185</v>
      </c>
      <c r="G138713" s="60">
        <v>0.72025462962962961</v>
      </c>
    </row>
    <row r="138714" spans="1:7" x14ac:dyDescent="0.25">
      <c r="A138714">
        <v>240836</v>
      </c>
      <c r="B138714" s="2">
        <v>44380.662404530747</v>
      </c>
      <c r="C138714">
        <v>344884</v>
      </c>
      <c r="D138714">
        <v>96200</v>
      </c>
      <c r="E138714" t="s">
        <v>2</v>
      </c>
      <c r="F138714" s="2">
        <v>44380.704071197411</v>
      </c>
      <c r="G138714" s="60">
        <v>0.70407407407407396</v>
      </c>
    </row>
    <row r="138715" spans="1:7" x14ac:dyDescent="0.25">
      <c r="A138715">
        <v>261280</v>
      </c>
      <c r="B138715" s="2">
        <v>44387.117282631916</v>
      </c>
      <c r="C138715">
        <v>344884</v>
      </c>
      <c r="D138715">
        <v>411922</v>
      </c>
      <c r="E138715" t="s">
        <v>2</v>
      </c>
      <c r="F138715" s="2">
        <v>44387.15894929858</v>
      </c>
      <c r="G138715" s="60">
        <v>0.15894675925925925</v>
      </c>
    </row>
    <row r="138716" spans="1:7" x14ac:dyDescent="0.25">
      <c r="A138716">
        <v>268971</v>
      </c>
      <c r="B138716" s="2">
        <v>44388.840398058252</v>
      </c>
      <c r="C138716">
        <v>344884</v>
      </c>
      <c r="D138716">
        <v>419514</v>
      </c>
      <c r="E138716" t="s">
        <v>2</v>
      </c>
      <c r="F138716" s="2">
        <v>44388.882064724916</v>
      </c>
      <c r="G138716" s="60">
        <v>0.88206018518518514</v>
      </c>
    </row>
    <row r="138717" spans="1:7" x14ac:dyDescent="0.25">
      <c r="A138717">
        <v>277888</v>
      </c>
      <c r="B138717" s="2">
        <v>44391.820980582524</v>
      </c>
      <c r="C138717">
        <v>344884</v>
      </c>
      <c r="D138717">
        <v>351192</v>
      </c>
      <c r="E138717" t="s">
        <v>2</v>
      </c>
      <c r="F138717" s="2">
        <v>44391.862647249189</v>
      </c>
      <c r="G138717" s="60">
        <v>0.86265046296296299</v>
      </c>
    </row>
    <row r="138718" spans="1:7" x14ac:dyDescent="0.25">
      <c r="A138718">
        <v>288164</v>
      </c>
      <c r="B138718" s="2">
        <v>44394.767723624376</v>
      </c>
      <c r="C138718">
        <v>344884</v>
      </c>
      <c r="D138718">
        <v>173184</v>
      </c>
      <c r="E138718" t="s">
        <v>2</v>
      </c>
      <c r="F138718" s="2">
        <v>44394.80939029104</v>
      </c>
      <c r="G138718" s="60">
        <v>0.80938657407407411</v>
      </c>
    </row>
    <row r="138719" spans="1:7" x14ac:dyDescent="0.25">
      <c r="A138719">
        <v>297737</v>
      </c>
      <c r="B138719" s="2">
        <v>44397.740074433663</v>
      </c>
      <c r="C138719">
        <v>344884</v>
      </c>
      <c r="D138719">
        <v>53136</v>
      </c>
      <c r="E138719" t="s">
        <v>2</v>
      </c>
      <c r="F138719" s="2">
        <v>44397.781741100327</v>
      </c>
      <c r="G138719" s="60">
        <v>0.78173611111111108</v>
      </c>
    </row>
    <row r="138720" spans="1:7" x14ac:dyDescent="0.25">
      <c r="A138720">
        <v>334675</v>
      </c>
      <c r="B138720" s="2">
        <v>44408.565317152104</v>
      </c>
      <c r="C138720">
        <v>344884</v>
      </c>
      <c r="D138720">
        <v>347393</v>
      </c>
      <c r="E138720" t="s">
        <v>2</v>
      </c>
      <c r="F138720" s="2">
        <v>44408.606983818769</v>
      </c>
      <c r="G138720" s="60">
        <v>0.60697916666666674</v>
      </c>
    </row>
    <row r="138721" spans="1:7" x14ac:dyDescent="0.25">
      <c r="A138721">
        <v>368620</v>
      </c>
      <c r="B138721" s="2">
        <v>44417.801563106797</v>
      </c>
      <c r="C138721">
        <v>344884</v>
      </c>
      <c r="D138721">
        <v>43842</v>
      </c>
      <c r="E138721" t="s">
        <v>2</v>
      </c>
      <c r="F138721" s="2">
        <v>44417.843229773462</v>
      </c>
      <c r="G138721" s="60">
        <v>0.8432291666666667</v>
      </c>
    </row>
    <row r="138722" spans="1:7" x14ac:dyDescent="0.25">
      <c r="A138722">
        <v>378985</v>
      </c>
      <c r="B138722" s="2">
        <v>44421.706093851135</v>
      </c>
      <c r="C138722">
        <v>344884</v>
      </c>
      <c r="D138722">
        <v>439981</v>
      </c>
      <c r="E138722" t="s">
        <v>2</v>
      </c>
      <c r="F138722" s="2">
        <v>44421.747760517799</v>
      </c>
      <c r="G138722" s="60">
        <v>0.74776620370370372</v>
      </c>
    </row>
    <row r="138723" spans="1:7" x14ac:dyDescent="0.25">
      <c r="A138723">
        <v>384593</v>
      </c>
      <c r="B138723" s="2">
        <v>44422.855922116767</v>
      </c>
      <c r="C138723">
        <v>344884</v>
      </c>
      <c r="D138723">
        <v>257392</v>
      </c>
      <c r="E138723" t="s">
        <v>2</v>
      </c>
      <c r="F138723" s="2">
        <v>44422.897588783431</v>
      </c>
      <c r="G138723" s="60">
        <v>0.89759259259259261</v>
      </c>
    </row>
    <row r="138724" spans="1:7" x14ac:dyDescent="0.25">
      <c r="A138724">
        <v>390544</v>
      </c>
      <c r="B138724" s="2">
        <v>44424.733601941749</v>
      </c>
      <c r="C138724">
        <v>344884</v>
      </c>
      <c r="D138724">
        <v>230507</v>
      </c>
      <c r="E138724" t="s">
        <v>2</v>
      </c>
      <c r="F138724" s="2">
        <v>44424.775268608413</v>
      </c>
      <c r="G138724" s="60">
        <v>0.7752662037037038</v>
      </c>
    </row>
    <row r="138725" spans="1:7" x14ac:dyDescent="0.25">
      <c r="A138725">
        <v>398091</v>
      </c>
      <c r="B138725" s="2">
        <v>44427.762728155343</v>
      </c>
      <c r="C138725">
        <v>344884</v>
      </c>
      <c r="D138725">
        <v>77304</v>
      </c>
      <c r="E138725" t="s">
        <v>2</v>
      </c>
      <c r="F138725" s="2">
        <v>44427.804394822007</v>
      </c>
      <c r="G138725" s="60">
        <v>0.80439814814814825</v>
      </c>
    </row>
    <row r="138726" spans="1:7" x14ac:dyDescent="0.25">
      <c r="A138726">
        <v>405866</v>
      </c>
      <c r="B138726" s="2">
        <v>44429.77081877023</v>
      </c>
      <c r="C138726">
        <v>344884</v>
      </c>
      <c r="D138726">
        <v>424994</v>
      </c>
      <c r="E138726" t="s">
        <v>2</v>
      </c>
      <c r="F138726" s="2">
        <v>44429.812485436894</v>
      </c>
      <c r="G138726" s="60">
        <v>0.81248842592592585</v>
      </c>
    </row>
    <row r="138727" spans="1:7" x14ac:dyDescent="0.25">
      <c r="A138727">
        <v>284893</v>
      </c>
      <c r="B138727" s="2">
        <v>44393.909572815537</v>
      </c>
      <c r="C138727">
        <v>344889</v>
      </c>
      <c r="D138727">
        <v>187729</v>
      </c>
      <c r="E138727" t="s">
        <v>7</v>
      </c>
      <c r="F138727" s="2">
        <v>44393.909572815537</v>
      </c>
      <c r="G138727" s="60">
        <v>0.90957175925925926</v>
      </c>
    </row>
    <row r="138728" spans="1:7" x14ac:dyDescent="0.25">
      <c r="A138728">
        <v>285313</v>
      </c>
      <c r="B138728" s="2">
        <v>44394.015808587908</v>
      </c>
      <c r="C138728">
        <v>344889</v>
      </c>
      <c r="D138728">
        <v>12738</v>
      </c>
      <c r="E138728" t="s">
        <v>7</v>
      </c>
      <c r="F138728" s="2">
        <v>44394.015808587908</v>
      </c>
      <c r="G138728" s="60">
        <v>1.5810185185185184E-2</v>
      </c>
    </row>
    <row r="138729" spans="1:7" x14ac:dyDescent="0.25">
      <c r="A138729">
        <v>302244</v>
      </c>
      <c r="B138729" s="2">
        <v>44399.358999999997</v>
      </c>
      <c r="C138729">
        <v>344889</v>
      </c>
      <c r="D138729">
        <v>351192</v>
      </c>
      <c r="E138729" t="s">
        <v>7</v>
      </c>
      <c r="F138729" s="2">
        <v>44399.358999999997</v>
      </c>
      <c r="G138729" s="60">
        <v>0.35900462962962965</v>
      </c>
    </row>
    <row r="138730" spans="1:7" x14ac:dyDescent="0.25">
      <c r="A138730">
        <v>337053</v>
      </c>
      <c r="B138730" s="2">
        <v>44408.863277077544</v>
      </c>
      <c r="C138730">
        <v>344889</v>
      </c>
      <c r="D138730">
        <v>37644</v>
      </c>
      <c r="E138730" t="s">
        <v>7</v>
      </c>
      <c r="F138730" s="2">
        <v>44408.863277077544</v>
      </c>
      <c r="G138730" s="60">
        <v>0.86327546296296298</v>
      </c>
    </row>
    <row r="138731" spans="1:7" x14ac:dyDescent="0.25">
      <c r="A138731">
        <v>339379</v>
      </c>
      <c r="B138731" s="2">
        <v>44409.456953642381</v>
      </c>
      <c r="C138731">
        <v>344889</v>
      </c>
      <c r="D138731">
        <v>180863</v>
      </c>
      <c r="E138731" t="s">
        <v>7</v>
      </c>
      <c r="F138731" s="2">
        <v>44409.456953642381</v>
      </c>
      <c r="G138731" s="60">
        <v>0.45695601851851847</v>
      </c>
    </row>
    <row r="138732" spans="1:7" x14ac:dyDescent="0.25">
      <c r="A138732">
        <v>352836</v>
      </c>
      <c r="B138732" s="2">
        <v>44413.839993527508</v>
      </c>
      <c r="C138732">
        <v>344889</v>
      </c>
      <c r="D138732">
        <v>411922</v>
      </c>
      <c r="E138732" t="s">
        <v>7</v>
      </c>
      <c r="F138732" s="2">
        <v>44413.839993527508</v>
      </c>
      <c r="G138732" s="60">
        <v>0.83998842592592593</v>
      </c>
    </row>
    <row r="138733" spans="1:7" x14ac:dyDescent="0.25">
      <c r="A138733">
        <v>353482</v>
      </c>
      <c r="B138733" s="2">
        <v>44413.941935275077</v>
      </c>
      <c r="C138733">
        <v>344889</v>
      </c>
      <c r="D138733">
        <v>158978</v>
      </c>
      <c r="E138733" t="s">
        <v>7</v>
      </c>
      <c r="F138733" s="2">
        <v>44413.941935275077</v>
      </c>
      <c r="G138733" s="60">
        <v>0.94193287037037043</v>
      </c>
    </row>
    <row r="138734" spans="1:7" x14ac:dyDescent="0.25">
      <c r="A138734">
        <v>356634</v>
      </c>
      <c r="B138734" s="2">
        <v>44414.883682847896</v>
      </c>
      <c r="C138734">
        <v>344889</v>
      </c>
      <c r="D138734">
        <v>109322</v>
      </c>
      <c r="E138734" t="s">
        <v>7</v>
      </c>
      <c r="F138734" s="2">
        <v>44414.883682847896</v>
      </c>
      <c r="G138734" s="60">
        <v>0.88368055555555547</v>
      </c>
    </row>
    <row r="138735" spans="1:7" x14ac:dyDescent="0.25">
      <c r="A138735">
        <v>377581</v>
      </c>
      <c r="B138735" s="2">
        <v>44421.300999999999</v>
      </c>
      <c r="C138735">
        <v>344889</v>
      </c>
      <c r="D138735">
        <v>315199</v>
      </c>
      <c r="E138735" t="s">
        <v>7</v>
      </c>
      <c r="F138735" s="2">
        <v>44421.300999999999</v>
      </c>
      <c r="G138735" s="60">
        <v>0.30099537037037039</v>
      </c>
    </row>
    <row r="138736" spans="1:7" x14ac:dyDescent="0.25">
      <c r="A138736">
        <v>410408</v>
      </c>
      <c r="B138736" s="2">
        <v>44430.797922330094</v>
      </c>
      <c r="C138736">
        <v>344889</v>
      </c>
      <c r="D138736">
        <v>432277</v>
      </c>
      <c r="E138736" t="s">
        <v>7</v>
      </c>
      <c r="F138736" s="2">
        <v>44430.797922330094</v>
      </c>
      <c r="G138736" s="60">
        <v>0.79791666666666661</v>
      </c>
    </row>
    <row r="138737" spans="1:7" x14ac:dyDescent="0.25">
      <c r="A138737">
        <v>413368</v>
      </c>
      <c r="B138737" s="2">
        <v>44431.859411003235</v>
      </c>
      <c r="C138737">
        <v>344889</v>
      </c>
      <c r="D138737">
        <v>7650</v>
      </c>
      <c r="E138737" t="s">
        <v>7</v>
      </c>
      <c r="F138737" s="2">
        <v>44431.859411003235</v>
      </c>
      <c r="G138737" s="60">
        <v>0.85940972222222223</v>
      </c>
    </row>
    <row r="138738" spans="1:7" x14ac:dyDescent="0.25">
      <c r="A138738">
        <v>123312</v>
      </c>
      <c r="B138738" s="2">
        <v>44346.693148867314</v>
      </c>
      <c r="C138738">
        <v>344918</v>
      </c>
      <c r="D138738">
        <v>98789</v>
      </c>
      <c r="E138738" t="s">
        <v>2</v>
      </c>
      <c r="F138738" s="2">
        <v>44346.734815533979</v>
      </c>
      <c r="G138738" s="60">
        <v>0.73481481481481481</v>
      </c>
    </row>
    <row r="138739" spans="1:7" x14ac:dyDescent="0.25">
      <c r="A138739">
        <v>124978</v>
      </c>
      <c r="B138739" s="2">
        <v>44346.909115878778</v>
      </c>
      <c r="C138739">
        <v>344918</v>
      </c>
      <c r="D138739">
        <v>123413</v>
      </c>
      <c r="E138739" t="s">
        <v>2</v>
      </c>
      <c r="F138739" s="2">
        <v>44346.950782545442</v>
      </c>
      <c r="G138739" s="60">
        <v>0.95078703703703704</v>
      </c>
    </row>
    <row r="138740" spans="1:7" x14ac:dyDescent="0.25">
      <c r="A138740">
        <v>126842</v>
      </c>
      <c r="B138740" s="2">
        <v>44347.673731391587</v>
      </c>
      <c r="C138740">
        <v>344918</v>
      </c>
      <c r="D138740">
        <v>118549</v>
      </c>
      <c r="E138740" t="s">
        <v>2</v>
      </c>
      <c r="F138740" s="2">
        <v>44347.715398058252</v>
      </c>
      <c r="G138740" s="60">
        <v>0.71539351851851851</v>
      </c>
    </row>
    <row r="138741" spans="1:7" x14ac:dyDescent="0.25">
      <c r="A138741">
        <v>129568</v>
      </c>
      <c r="B138741" s="2">
        <v>44348.701239482201</v>
      </c>
      <c r="C138741">
        <v>344918</v>
      </c>
      <c r="D138741">
        <v>411922</v>
      </c>
      <c r="E138741" t="s">
        <v>2</v>
      </c>
      <c r="F138741" s="2">
        <v>44348.742906148866</v>
      </c>
      <c r="G138741" s="60">
        <v>0.74290509259259263</v>
      </c>
    </row>
    <row r="138742" spans="1:7" x14ac:dyDescent="0.25">
      <c r="A138742">
        <v>137472</v>
      </c>
      <c r="B138742" s="2">
        <v>44351.6656407767</v>
      </c>
      <c r="C138742">
        <v>344918</v>
      </c>
      <c r="D138742">
        <v>146115</v>
      </c>
      <c r="E138742" t="s">
        <v>2</v>
      </c>
      <c r="F138742" s="2">
        <v>44351.707307443365</v>
      </c>
      <c r="G138742" s="60">
        <v>0.70730324074074069</v>
      </c>
    </row>
    <row r="138743" spans="1:7" x14ac:dyDescent="0.25">
      <c r="A138743">
        <v>187217</v>
      </c>
      <c r="B138743" s="2">
        <v>44365.837161812298</v>
      </c>
      <c r="C138743">
        <v>344918</v>
      </c>
      <c r="D138743">
        <v>274664</v>
      </c>
      <c r="E138743" t="s">
        <v>2</v>
      </c>
      <c r="F138743" s="2">
        <v>44365.878828478963</v>
      </c>
      <c r="G138743" s="60">
        <v>0.87883101851851853</v>
      </c>
    </row>
    <row r="138744" spans="1:7" x14ac:dyDescent="0.25">
      <c r="A138744">
        <v>194870</v>
      </c>
      <c r="B138744" s="2">
        <v>44367.625202185125</v>
      </c>
      <c r="C138744">
        <v>344918</v>
      </c>
      <c r="D138744">
        <v>158978</v>
      </c>
      <c r="E138744" t="s">
        <v>2</v>
      </c>
      <c r="F138744" s="2">
        <v>44367.666868851789</v>
      </c>
      <c r="G138744" s="60">
        <v>0.66686342592592596</v>
      </c>
    </row>
    <row r="138745" spans="1:7" x14ac:dyDescent="0.25">
      <c r="A138745">
        <v>202798</v>
      </c>
      <c r="B138745" s="2">
        <v>44369.848333333335</v>
      </c>
      <c r="C138745">
        <v>344918</v>
      </c>
      <c r="D138745">
        <v>182984</v>
      </c>
      <c r="E138745" t="s">
        <v>2</v>
      </c>
      <c r="F138745" s="2">
        <v>44369.89</v>
      </c>
      <c r="G138745" s="60">
        <v>0.89</v>
      </c>
    </row>
    <row r="138746" spans="1:7" x14ac:dyDescent="0.25">
      <c r="A138746">
        <v>208186</v>
      </c>
      <c r="B138746" s="2">
        <v>44371.735220064729</v>
      </c>
      <c r="C138746">
        <v>344918</v>
      </c>
      <c r="D138746">
        <v>351192</v>
      </c>
      <c r="E138746" t="s">
        <v>2</v>
      </c>
      <c r="F138746" s="2">
        <v>44371.776886731393</v>
      </c>
      <c r="G138746" s="60">
        <v>0.77688657407407413</v>
      </c>
    </row>
    <row r="138747" spans="1:7" x14ac:dyDescent="0.25">
      <c r="A138747">
        <v>224757</v>
      </c>
      <c r="B138747" s="2">
        <v>44375.785381877024</v>
      </c>
      <c r="C138747">
        <v>344918</v>
      </c>
      <c r="D138747">
        <v>452568</v>
      </c>
      <c r="E138747" t="s">
        <v>2</v>
      </c>
      <c r="F138747" s="2">
        <v>44375.827048543688</v>
      </c>
      <c r="G138747" s="60">
        <v>0.82704861111111105</v>
      </c>
    </row>
    <row r="138748" spans="1:7" x14ac:dyDescent="0.25">
      <c r="A138748">
        <v>234368</v>
      </c>
      <c r="B138748" s="2">
        <v>44378.884087378647</v>
      </c>
      <c r="C138748">
        <v>344918</v>
      </c>
      <c r="D138748">
        <v>411922</v>
      </c>
      <c r="E138748" t="s">
        <v>2</v>
      </c>
      <c r="F138748" s="2">
        <v>44378.925754045311</v>
      </c>
      <c r="G138748" s="60">
        <v>0.92575231481481479</v>
      </c>
    </row>
    <row r="138749" spans="1:7" x14ac:dyDescent="0.25">
      <c r="A138749">
        <v>237185</v>
      </c>
      <c r="B138749" s="2">
        <v>44379.788618122977</v>
      </c>
      <c r="C138749">
        <v>344918</v>
      </c>
      <c r="D138749">
        <v>382270</v>
      </c>
      <c r="E138749" t="s">
        <v>2</v>
      </c>
      <c r="F138749" s="2">
        <v>44379.830284789641</v>
      </c>
      <c r="G138749" s="60">
        <v>0.83028935185185182</v>
      </c>
    </row>
    <row r="138750" spans="1:7" x14ac:dyDescent="0.25">
      <c r="A138750">
        <v>355275</v>
      </c>
      <c r="B138750" s="2">
        <v>44414.693148867314</v>
      </c>
      <c r="C138750">
        <v>344918</v>
      </c>
      <c r="D138750">
        <v>250679</v>
      </c>
      <c r="E138750" t="s">
        <v>2</v>
      </c>
      <c r="F138750" s="2">
        <v>44414.734815533979</v>
      </c>
      <c r="G138750" s="60">
        <v>0.73481481481481481</v>
      </c>
    </row>
    <row r="138751" spans="1:7" x14ac:dyDescent="0.25">
      <c r="A138751">
        <v>395318</v>
      </c>
      <c r="B138751" s="2">
        <v>44426.694333333333</v>
      </c>
      <c r="C138751">
        <v>344918</v>
      </c>
      <c r="D138751">
        <v>153893</v>
      </c>
      <c r="E138751" t="s">
        <v>2</v>
      </c>
      <c r="F138751" s="2">
        <v>44426.735999999997</v>
      </c>
      <c r="G138751" s="60">
        <v>0.73599537037037033</v>
      </c>
    </row>
    <row r="138752" spans="1:7" x14ac:dyDescent="0.25">
      <c r="A138752">
        <v>410359</v>
      </c>
      <c r="B138752" s="2">
        <v>44430.788618122977</v>
      </c>
      <c r="C138752">
        <v>344918</v>
      </c>
      <c r="D138752">
        <v>192331</v>
      </c>
      <c r="E138752" t="s">
        <v>2</v>
      </c>
      <c r="F138752" s="2">
        <v>44430.830284789641</v>
      </c>
      <c r="G138752" s="60">
        <v>0.83028935185185182</v>
      </c>
    </row>
    <row r="138753" spans="1:7" x14ac:dyDescent="0.25">
      <c r="A138753">
        <v>420016</v>
      </c>
      <c r="B138753" s="2">
        <v>44434.775673139164</v>
      </c>
      <c r="C138753">
        <v>344918</v>
      </c>
      <c r="D138753">
        <v>346056</v>
      </c>
      <c r="E138753" t="s">
        <v>2</v>
      </c>
      <c r="F138753" s="2">
        <v>44434.817339805828</v>
      </c>
      <c r="G138753" s="60">
        <v>0.81733796296296291</v>
      </c>
    </row>
    <row r="138754" spans="1:7" x14ac:dyDescent="0.25">
      <c r="A138754">
        <v>13008</v>
      </c>
      <c r="B138754" s="2">
        <v>44303.609411003235</v>
      </c>
      <c r="C138754">
        <v>344994</v>
      </c>
      <c r="D138754">
        <v>118549</v>
      </c>
      <c r="E138754" t="s">
        <v>5</v>
      </c>
      <c r="F138754" s="2">
        <v>44303.692744336571</v>
      </c>
      <c r="G138754" s="60">
        <v>0.69274305555555549</v>
      </c>
    </row>
    <row r="138755" spans="1:7" x14ac:dyDescent="0.25">
      <c r="A138755">
        <v>14850</v>
      </c>
      <c r="B138755" s="2">
        <v>44304.715231788083</v>
      </c>
      <c r="C138755">
        <v>344994</v>
      </c>
      <c r="D138755">
        <v>442889</v>
      </c>
      <c r="E138755" t="s">
        <v>5</v>
      </c>
      <c r="F138755" s="2">
        <v>44304.798565121419</v>
      </c>
      <c r="G138755" s="60">
        <v>0.79856481481481489</v>
      </c>
    </row>
    <row r="138756" spans="1:7" x14ac:dyDescent="0.25">
      <c r="A138756">
        <v>16143</v>
      </c>
      <c r="B138756" s="2">
        <v>44305.666666666664</v>
      </c>
      <c r="C138756">
        <v>344994</v>
      </c>
      <c r="D138756">
        <v>324893</v>
      </c>
      <c r="E138756" t="s">
        <v>5</v>
      </c>
      <c r="F138756" s="2">
        <v>44305.75</v>
      </c>
      <c r="G138756" s="60">
        <v>0.75</v>
      </c>
    </row>
    <row r="138757" spans="1:7" x14ac:dyDescent="0.25">
      <c r="A138757">
        <v>226830</v>
      </c>
      <c r="B138757" s="2">
        <v>44376.586757281555</v>
      </c>
      <c r="C138757">
        <v>345025</v>
      </c>
      <c r="D138757">
        <v>179296</v>
      </c>
      <c r="E138757" t="s">
        <v>9</v>
      </c>
      <c r="F138757" s="2">
        <v>44376.836757281555</v>
      </c>
      <c r="G138757" s="60">
        <v>0.8367592592592592</v>
      </c>
    </row>
    <row r="138758" spans="1:7" x14ac:dyDescent="0.25">
      <c r="A138758">
        <v>255428</v>
      </c>
      <c r="B138758" s="2">
        <v>44385.698407766991</v>
      </c>
      <c r="C138758">
        <v>345025</v>
      </c>
      <c r="D138758">
        <v>158978</v>
      </c>
      <c r="E138758" t="s">
        <v>9</v>
      </c>
      <c r="F138758" s="2">
        <v>44385.948407766991</v>
      </c>
      <c r="G138758" s="60">
        <v>0.94840277777777782</v>
      </c>
    </row>
    <row r="138759" spans="1:7" x14ac:dyDescent="0.25">
      <c r="A138759">
        <v>280362</v>
      </c>
      <c r="B138759" s="2">
        <v>44392.717825242718</v>
      </c>
      <c r="C138759">
        <v>345025</v>
      </c>
      <c r="D138759">
        <v>364695</v>
      </c>
      <c r="E138759" t="s">
        <v>9</v>
      </c>
      <c r="F138759" s="2">
        <v>44392.967825242718</v>
      </c>
      <c r="G138759" s="60">
        <v>0.96782407407407411</v>
      </c>
    </row>
    <row r="138760" spans="1:7" x14ac:dyDescent="0.25">
      <c r="A138760">
        <v>299347</v>
      </c>
      <c r="B138760" s="2">
        <v>44398.51070550162</v>
      </c>
      <c r="C138760">
        <v>345025</v>
      </c>
      <c r="D138760">
        <v>103966</v>
      </c>
      <c r="E138760" t="s">
        <v>9</v>
      </c>
      <c r="F138760" s="2">
        <v>44398.76070550162</v>
      </c>
      <c r="G138760" s="60">
        <v>0.76070601851851849</v>
      </c>
    </row>
    <row r="138761" spans="1:7" x14ac:dyDescent="0.25">
      <c r="A138761">
        <v>342423</v>
      </c>
      <c r="B138761" s="2">
        <v>44409.999725333415</v>
      </c>
      <c r="C138761">
        <v>345025</v>
      </c>
      <c r="D138761">
        <v>224368</v>
      </c>
      <c r="E138761" t="s">
        <v>9</v>
      </c>
      <c r="F138761" s="2">
        <v>44410.249725333415</v>
      </c>
      <c r="G138761" s="60">
        <v>0.24972222222222221</v>
      </c>
    </row>
    <row r="138762" spans="1:7" x14ac:dyDescent="0.25">
      <c r="A138762">
        <v>343237</v>
      </c>
      <c r="B138762" s="2">
        <v>44410.570576051781</v>
      </c>
      <c r="C138762">
        <v>345025</v>
      </c>
      <c r="D138762">
        <v>347393</v>
      </c>
      <c r="E138762" t="s">
        <v>9</v>
      </c>
      <c r="F138762" s="2">
        <v>44410.820576051781</v>
      </c>
      <c r="G138762" s="60">
        <v>0.82057870370370367</v>
      </c>
    </row>
    <row r="138763" spans="1:7" x14ac:dyDescent="0.25">
      <c r="A138763">
        <v>397372</v>
      </c>
      <c r="B138763" s="2">
        <v>44427.615883495142</v>
      </c>
      <c r="C138763">
        <v>345025</v>
      </c>
      <c r="D138763">
        <v>351192</v>
      </c>
      <c r="E138763" t="s">
        <v>9</v>
      </c>
      <c r="F138763" s="2">
        <v>44427.865883495142</v>
      </c>
      <c r="G138763" s="60">
        <v>0.86587962962962972</v>
      </c>
    </row>
    <row r="138764" spans="1:7" x14ac:dyDescent="0.25">
      <c r="A138764">
        <v>403320</v>
      </c>
      <c r="B138764" s="2">
        <v>44429.111209448529</v>
      </c>
      <c r="C138764">
        <v>345025</v>
      </c>
      <c r="D138764">
        <v>79957</v>
      </c>
      <c r="E138764" t="s">
        <v>9</v>
      </c>
      <c r="F138764" s="2">
        <v>44429.361209448529</v>
      </c>
      <c r="G138764" s="60">
        <v>0.36120370370370369</v>
      </c>
    </row>
    <row r="138765" spans="1:7" x14ac:dyDescent="0.25">
      <c r="A138765">
        <v>52570</v>
      </c>
      <c r="B138765" s="2">
        <v>44323.705689320392</v>
      </c>
      <c r="C138765">
        <v>345075</v>
      </c>
      <c r="D138765">
        <v>127233</v>
      </c>
      <c r="E138765" t="s">
        <v>7</v>
      </c>
      <c r="F138765" s="2">
        <v>44323.705689320392</v>
      </c>
      <c r="G138765" s="60">
        <v>0.70569444444444451</v>
      </c>
    </row>
    <row r="138766" spans="1:7" x14ac:dyDescent="0.25">
      <c r="A138766">
        <v>76220</v>
      </c>
      <c r="B138766" s="2">
        <v>44332.068941312908</v>
      </c>
      <c r="C138766">
        <v>345075</v>
      </c>
      <c r="D138766">
        <v>230507</v>
      </c>
      <c r="E138766" t="s">
        <v>7</v>
      </c>
      <c r="F138766" s="2">
        <v>44332.068941312908</v>
      </c>
      <c r="G138766" s="60">
        <v>6.8946759259259263E-2</v>
      </c>
    </row>
    <row r="138767" spans="1:7" x14ac:dyDescent="0.25">
      <c r="A138767">
        <v>90544</v>
      </c>
      <c r="B138767" s="2">
        <v>44337.799540453074</v>
      </c>
      <c r="C138767">
        <v>345075</v>
      </c>
      <c r="D138767">
        <v>104958</v>
      </c>
      <c r="E138767" t="s">
        <v>7</v>
      </c>
      <c r="F138767" s="2">
        <v>44337.799540453074</v>
      </c>
      <c r="G138767" s="60">
        <v>0.79953703703703705</v>
      </c>
    </row>
    <row r="138768" spans="1:7" x14ac:dyDescent="0.25">
      <c r="A138768">
        <v>99665</v>
      </c>
      <c r="B138768" s="2">
        <v>44339.830999999998</v>
      </c>
      <c r="C138768">
        <v>345075</v>
      </c>
      <c r="D138768">
        <v>411922</v>
      </c>
      <c r="E138768" t="s">
        <v>7</v>
      </c>
      <c r="F138768" s="2">
        <v>44339.830999999998</v>
      </c>
      <c r="G138768" s="60">
        <v>0.83099537037037041</v>
      </c>
    </row>
    <row r="138769" spans="1:7" x14ac:dyDescent="0.25">
      <c r="A138769">
        <v>15540</v>
      </c>
      <c r="B138769" s="2">
        <v>44305.025000000001</v>
      </c>
      <c r="C138769">
        <v>345089</v>
      </c>
      <c r="D138769">
        <v>180863</v>
      </c>
      <c r="E138769" t="s">
        <v>9</v>
      </c>
      <c r="F138769" s="2">
        <v>44305.275000000001</v>
      </c>
      <c r="G138769" s="60">
        <v>0.27499999999999997</v>
      </c>
    </row>
    <row r="138770" spans="1:7" x14ac:dyDescent="0.25">
      <c r="A138770">
        <v>15583</v>
      </c>
      <c r="B138770" s="2">
        <v>44305.054799352751</v>
      </c>
      <c r="C138770">
        <v>345120</v>
      </c>
      <c r="D138770">
        <v>241927</v>
      </c>
      <c r="E138770" t="s">
        <v>13</v>
      </c>
      <c r="F138770" s="2">
        <v>44304.846466019415</v>
      </c>
      <c r="G138770" s="60">
        <v>0.84646990740740735</v>
      </c>
    </row>
    <row r="138771" spans="1:7" x14ac:dyDescent="0.25">
      <c r="A138771">
        <v>27864</v>
      </c>
      <c r="B138771" s="2">
        <v>44312.092016181232</v>
      </c>
      <c r="C138771">
        <v>345120</v>
      </c>
      <c r="D138771">
        <v>86587</v>
      </c>
      <c r="E138771" t="s">
        <v>13</v>
      </c>
      <c r="F138771" s="2">
        <v>44311.883682847896</v>
      </c>
      <c r="G138771" s="60">
        <v>0.88368055555555547</v>
      </c>
    </row>
    <row r="138772" spans="1:7" x14ac:dyDescent="0.25">
      <c r="A138772">
        <v>41491</v>
      </c>
      <c r="B138772" s="2">
        <v>44318.431836909083</v>
      </c>
      <c r="C138772">
        <v>345120</v>
      </c>
      <c r="D138772">
        <v>242428</v>
      </c>
      <c r="E138772" t="s">
        <v>13</v>
      </c>
      <c r="F138772" s="2">
        <v>44318.223503575748</v>
      </c>
      <c r="G138772" s="60">
        <v>0.22350694444444444</v>
      </c>
    </row>
    <row r="138773" spans="1:7" x14ac:dyDescent="0.25">
      <c r="A138773">
        <v>89904</v>
      </c>
      <c r="B138773" s="2">
        <v>44337.737647249196</v>
      </c>
      <c r="C138773">
        <v>345120</v>
      </c>
      <c r="D138773">
        <v>85026</v>
      </c>
      <c r="E138773" t="s">
        <v>13</v>
      </c>
      <c r="F138773" s="2">
        <v>44337.52931391586</v>
      </c>
      <c r="G138773" s="60">
        <v>0.52931712962962962</v>
      </c>
    </row>
    <row r="138774" spans="1:7" x14ac:dyDescent="0.25">
      <c r="A138774">
        <v>110715</v>
      </c>
      <c r="B138774" s="2">
        <v>44343.946385113268</v>
      </c>
      <c r="C138774">
        <v>345120</v>
      </c>
      <c r="D138774">
        <v>217307</v>
      </c>
      <c r="E138774" t="s">
        <v>13</v>
      </c>
      <c r="F138774" s="2">
        <v>44343.738051779932</v>
      </c>
      <c r="G138774" s="60">
        <v>0.73805555555555558</v>
      </c>
    </row>
    <row r="138775" spans="1:7" x14ac:dyDescent="0.25">
      <c r="A138775">
        <v>156597</v>
      </c>
      <c r="B138775" s="2">
        <v>44357.452333333335</v>
      </c>
      <c r="C138775">
        <v>345120</v>
      </c>
      <c r="D138775">
        <v>77304</v>
      </c>
      <c r="E138775" t="s">
        <v>13</v>
      </c>
      <c r="F138775" s="2">
        <v>44357.243999999999</v>
      </c>
      <c r="G138775" s="60">
        <v>0.24400462962962963</v>
      </c>
    </row>
    <row r="138776" spans="1:7" x14ac:dyDescent="0.25">
      <c r="A138776">
        <v>163154</v>
      </c>
      <c r="B138776" s="2">
        <v>44358.954475728155</v>
      </c>
      <c r="C138776">
        <v>345120</v>
      </c>
      <c r="D138776">
        <v>122902</v>
      </c>
      <c r="E138776" t="s">
        <v>13</v>
      </c>
      <c r="F138776" s="2">
        <v>44358.746142394819</v>
      </c>
      <c r="G138776" s="60">
        <v>0.74614583333333329</v>
      </c>
    </row>
    <row r="138777" spans="1:7" x14ac:dyDescent="0.25">
      <c r="A138777">
        <v>168937</v>
      </c>
      <c r="B138777" s="2">
        <v>44360.273245954697</v>
      </c>
      <c r="C138777">
        <v>345120</v>
      </c>
      <c r="D138777">
        <v>250679</v>
      </c>
      <c r="E138777" t="s">
        <v>13</v>
      </c>
      <c r="F138777" s="2">
        <v>44360.064912621361</v>
      </c>
      <c r="G138777" s="60">
        <v>6.4907407407407414E-2</v>
      </c>
    </row>
    <row r="138778" spans="1:7" x14ac:dyDescent="0.25">
      <c r="A138778">
        <v>180125</v>
      </c>
      <c r="B138778" s="2">
        <v>44363.846061488679</v>
      </c>
      <c r="C138778">
        <v>345120</v>
      </c>
      <c r="D138778">
        <v>183290</v>
      </c>
      <c r="E138778" t="s">
        <v>13</v>
      </c>
      <c r="F138778" s="2">
        <v>44363.637728155343</v>
      </c>
      <c r="G138778" s="60">
        <v>0.63773148148148151</v>
      </c>
    </row>
    <row r="138779" spans="1:7" x14ac:dyDescent="0.25">
      <c r="A138779">
        <v>243216</v>
      </c>
      <c r="B138779" s="2">
        <v>44381.067744336571</v>
      </c>
      <c r="C138779">
        <v>345120</v>
      </c>
      <c r="D138779">
        <v>343491</v>
      </c>
      <c r="E138779" t="s">
        <v>13</v>
      </c>
      <c r="F138779" s="2">
        <v>44380.859411003235</v>
      </c>
      <c r="G138779" s="60">
        <v>0.85940972222222223</v>
      </c>
    </row>
    <row r="138780" spans="1:7" x14ac:dyDescent="0.25">
      <c r="A138780">
        <v>283458</v>
      </c>
      <c r="B138780" s="2">
        <v>44393.689103559875</v>
      </c>
      <c r="C138780">
        <v>345120</v>
      </c>
      <c r="D138780">
        <v>227775</v>
      </c>
      <c r="E138780" t="s">
        <v>13</v>
      </c>
      <c r="F138780" s="2">
        <v>44393.480770226539</v>
      </c>
      <c r="G138780" s="60">
        <v>0.48077546296296297</v>
      </c>
    </row>
    <row r="138781" spans="1:7" x14ac:dyDescent="0.25">
      <c r="A138781">
        <v>304765</v>
      </c>
      <c r="B138781" s="2">
        <v>44400.046708737864</v>
      </c>
      <c r="C138781">
        <v>345120</v>
      </c>
      <c r="D138781">
        <v>351192</v>
      </c>
      <c r="E138781" t="s">
        <v>13</v>
      </c>
      <c r="F138781" s="2">
        <v>44399.838375404528</v>
      </c>
      <c r="G138781" s="60">
        <v>0.83837962962962964</v>
      </c>
    </row>
    <row r="138782" spans="1:7" x14ac:dyDescent="0.25">
      <c r="A138782">
        <v>221683</v>
      </c>
      <c r="B138782" s="2">
        <v>44374.809653721684</v>
      </c>
      <c r="C138782">
        <v>345150</v>
      </c>
      <c r="D138782">
        <v>347008</v>
      </c>
      <c r="E138782" t="s">
        <v>2</v>
      </c>
      <c r="F138782" s="2">
        <v>44374.851320388349</v>
      </c>
      <c r="G138782" s="60">
        <v>0.85131944444444441</v>
      </c>
    </row>
    <row r="138783" spans="1:7" x14ac:dyDescent="0.25">
      <c r="A138783">
        <v>237508</v>
      </c>
      <c r="B138783" s="2">
        <v>44379.830689320392</v>
      </c>
      <c r="C138783">
        <v>345150</v>
      </c>
      <c r="D138783">
        <v>23621</v>
      </c>
      <c r="E138783" t="s">
        <v>2</v>
      </c>
      <c r="F138783" s="2">
        <v>44379.872355987056</v>
      </c>
      <c r="G138783" s="60">
        <v>0.87236111111111114</v>
      </c>
    </row>
    <row r="138784" spans="1:7" x14ac:dyDescent="0.25">
      <c r="A138784">
        <v>242556</v>
      </c>
      <c r="B138784" s="2">
        <v>44380.87599676376</v>
      </c>
      <c r="C138784">
        <v>345150</v>
      </c>
      <c r="D138784">
        <v>304128</v>
      </c>
      <c r="E138784" t="s">
        <v>2</v>
      </c>
      <c r="F138784" s="2">
        <v>44380.917663430424</v>
      </c>
      <c r="G138784" s="60">
        <v>0.91766203703703697</v>
      </c>
    </row>
    <row r="138785" spans="1:7" x14ac:dyDescent="0.25">
      <c r="A138785">
        <v>251882</v>
      </c>
      <c r="B138785" s="2">
        <v>44383.926158576054</v>
      </c>
      <c r="C138785">
        <v>345150</v>
      </c>
      <c r="D138785">
        <v>273920</v>
      </c>
      <c r="E138785" t="s">
        <v>2</v>
      </c>
      <c r="F138785" s="2">
        <v>44383.967825242718</v>
      </c>
      <c r="G138785" s="60">
        <v>0.96782407407407411</v>
      </c>
    </row>
    <row r="138786" spans="1:7" x14ac:dyDescent="0.25">
      <c r="A138786">
        <v>252973</v>
      </c>
      <c r="B138786" s="2">
        <v>44384.604152103566</v>
      </c>
      <c r="C138786">
        <v>345150</v>
      </c>
      <c r="D138786">
        <v>370960</v>
      </c>
      <c r="E138786" t="s">
        <v>2</v>
      </c>
      <c r="F138786" s="2">
        <v>44384.64581877023</v>
      </c>
      <c r="G138786" s="60">
        <v>0.64582175925925933</v>
      </c>
    </row>
    <row r="138787" spans="1:7" x14ac:dyDescent="0.25">
      <c r="A138787">
        <v>289721</v>
      </c>
      <c r="B138787" s="2">
        <v>44394.993438520461</v>
      </c>
      <c r="C138787">
        <v>345150</v>
      </c>
      <c r="D138787">
        <v>254768</v>
      </c>
      <c r="E138787" t="s">
        <v>2</v>
      </c>
      <c r="F138787" s="2">
        <v>44395.035105187126</v>
      </c>
      <c r="G138787" s="60">
        <v>3.5104166666666665E-2</v>
      </c>
    </row>
    <row r="138788" spans="1:7" x14ac:dyDescent="0.25">
      <c r="A138788">
        <v>353184</v>
      </c>
      <c r="B138788" s="2">
        <v>44413.884087378647</v>
      </c>
      <c r="C138788">
        <v>345150</v>
      </c>
      <c r="D138788">
        <v>470762</v>
      </c>
      <c r="E138788" t="s">
        <v>2</v>
      </c>
      <c r="F138788" s="2">
        <v>44413.925754045311</v>
      </c>
      <c r="G138788" s="60">
        <v>0.92575231481481479</v>
      </c>
    </row>
    <row r="138789" spans="1:7" x14ac:dyDescent="0.25">
      <c r="A138789">
        <v>366240</v>
      </c>
      <c r="B138789" s="2">
        <v>44416.906741100327</v>
      </c>
      <c r="C138789">
        <v>345150</v>
      </c>
      <c r="D138789">
        <v>411922</v>
      </c>
      <c r="E138789" t="s">
        <v>2</v>
      </c>
      <c r="F138789" s="2">
        <v>44416.948407766991</v>
      </c>
      <c r="G138789" s="60">
        <v>0.94840277777777782</v>
      </c>
    </row>
    <row r="138790" spans="1:7" x14ac:dyDescent="0.25">
      <c r="A138790">
        <v>369155</v>
      </c>
      <c r="B138790" s="2">
        <v>44417.945576051781</v>
      </c>
      <c r="C138790">
        <v>345150</v>
      </c>
      <c r="D138790">
        <v>241927</v>
      </c>
      <c r="E138790" t="s">
        <v>2</v>
      </c>
      <c r="F138790" s="2">
        <v>44417.987242718445</v>
      </c>
      <c r="G138790" s="60">
        <v>0.98724537037037041</v>
      </c>
    </row>
    <row r="138791" spans="1:7" x14ac:dyDescent="0.25">
      <c r="A138791">
        <v>375692</v>
      </c>
      <c r="B138791" s="2">
        <v>44420.673731391587</v>
      </c>
      <c r="C138791">
        <v>345150</v>
      </c>
      <c r="D138791">
        <v>158978</v>
      </c>
      <c r="E138791" t="s">
        <v>2</v>
      </c>
      <c r="F138791" s="2">
        <v>44420.715398058252</v>
      </c>
      <c r="G138791" s="60">
        <v>0.71539351851851851</v>
      </c>
    </row>
    <row r="138792" spans="1:7" x14ac:dyDescent="0.25">
      <c r="A138792">
        <v>398809</v>
      </c>
      <c r="B138792" s="2">
        <v>44427.929394822007</v>
      </c>
      <c r="C138792">
        <v>345150</v>
      </c>
      <c r="D138792">
        <v>258219</v>
      </c>
      <c r="E138792" t="s">
        <v>2</v>
      </c>
      <c r="F138792" s="2">
        <v>44427.971061488672</v>
      </c>
      <c r="G138792" s="60">
        <v>0.97106481481481488</v>
      </c>
    </row>
    <row r="138793" spans="1:7" x14ac:dyDescent="0.25">
      <c r="A138793">
        <v>313481</v>
      </c>
      <c r="B138793" s="2">
        <v>44402.143436994535</v>
      </c>
      <c r="C138793">
        <v>345161</v>
      </c>
      <c r="D138793">
        <v>258219</v>
      </c>
      <c r="E138793" t="s">
        <v>5</v>
      </c>
      <c r="F138793" s="2">
        <v>44402.22677032787</v>
      </c>
      <c r="G138793" s="60">
        <v>0.22677083333333334</v>
      </c>
    </row>
    <row r="138794" spans="1:7" x14ac:dyDescent="0.25">
      <c r="A138794">
        <v>122207</v>
      </c>
      <c r="B138794" s="2">
        <v>44346.503707998898</v>
      </c>
      <c r="C138794">
        <v>345172</v>
      </c>
      <c r="D138794">
        <v>158978</v>
      </c>
      <c r="E138794" t="s">
        <v>2</v>
      </c>
      <c r="F138794" s="2">
        <v>44346.545374665562</v>
      </c>
      <c r="G138794" s="60">
        <v>0.54537037037037039</v>
      </c>
    </row>
    <row r="138795" spans="1:7" x14ac:dyDescent="0.25">
      <c r="A138795">
        <v>166441</v>
      </c>
      <c r="B138795" s="2">
        <v>44359.735220064729</v>
      </c>
      <c r="C138795">
        <v>345172</v>
      </c>
      <c r="D138795">
        <v>148630</v>
      </c>
      <c r="E138795" t="s">
        <v>2</v>
      </c>
      <c r="F138795" s="2">
        <v>44359.776886731393</v>
      </c>
      <c r="G138795" s="60">
        <v>0.77688657407407413</v>
      </c>
    </row>
    <row r="138796" spans="1:7" x14ac:dyDescent="0.25">
      <c r="A138796">
        <v>175342</v>
      </c>
      <c r="B138796" s="2">
        <v>44361.90997734628</v>
      </c>
      <c r="C138796">
        <v>345172</v>
      </c>
      <c r="D138796">
        <v>203279</v>
      </c>
      <c r="E138796" t="s">
        <v>2</v>
      </c>
      <c r="F138796" s="2">
        <v>44361.951644012945</v>
      </c>
      <c r="G138796" s="60">
        <v>0.95164351851851858</v>
      </c>
    </row>
    <row r="138797" spans="1:7" x14ac:dyDescent="0.25">
      <c r="A138797">
        <v>225327</v>
      </c>
      <c r="B138797" s="2">
        <v>44375.87599676376</v>
      </c>
      <c r="C138797">
        <v>345172</v>
      </c>
      <c r="D138797">
        <v>392434</v>
      </c>
      <c r="E138797" t="s">
        <v>2</v>
      </c>
      <c r="F138797" s="2">
        <v>44375.917663430424</v>
      </c>
      <c r="G138797" s="60">
        <v>0.91766203703703697</v>
      </c>
    </row>
    <row r="138798" spans="1:7" x14ac:dyDescent="0.25">
      <c r="A138798">
        <v>313982</v>
      </c>
      <c r="B138798" s="2">
        <v>44402.360728782005</v>
      </c>
      <c r="C138798">
        <v>345172</v>
      </c>
      <c r="D138798">
        <v>411922</v>
      </c>
      <c r="E138798" t="s">
        <v>2</v>
      </c>
      <c r="F138798" s="2">
        <v>44402.402395448669</v>
      </c>
      <c r="G138798" s="60">
        <v>0.40239583333333334</v>
      </c>
    </row>
    <row r="138799" spans="1:7" x14ac:dyDescent="0.25">
      <c r="A138799">
        <v>101555</v>
      </c>
      <c r="B138799" s="2">
        <v>44340.65390938511</v>
      </c>
      <c r="C138799">
        <v>345200</v>
      </c>
      <c r="D138799">
        <v>112119</v>
      </c>
      <c r="E138799" t="s">
        <v>7</v>
      </c>
      <c r="F138799" s="2">
        <v>44340.65390938511</v>
      </c>
      <c r="G138799" s="60">
        <v>0.65391203703703704</v>
      </c>
    </row>
    <row r="138800" spans="1:7" x14ac:dyDescent="0.25">
      <c r="A138800">
        <v>110168</v>
      </c>
      <c r="B138800" s="2">
        <v>44343.827048543688</v>
      </c>
      <c r="C138800">
        <v>345200</v>
      </c>
      <c r="D138800">
        <v>351192</v>
      </c>
      <c r="E138800" t="s">
        <v>7</v>
      </c>
      <c r="F138800" s="2">
        <v>44343.827048543688</v>
      </c>
      <c r="G138800" s="60">
        <v>0.82704861111111105</v>
      </c>
    </row>
    <row r="138801" spans="1:7" x14ac:dyDescent="0.25">
      <c r="A138801">
        <v>143992</v>
      </c>
      <c r="B138801" s="2">
        <v>44352.99887081515</v>
      </c>
      <c r="C138801">
        <v>345200</v>
      </c>
      <c r="D138801">
        <v>86587</v>
      </c>
      <c r="E138801" t="s">
        <v>7</v>
      </c>
      <c r="F138801" s="2">
        <v>44352.99887081515</v>
      </c>
      <c r="G138801" s="60">
        <v>0.99886574074074075</v>
      </c>
    </row>
    <row r="138802" spans="1:7" x14ac:dyDescent="0.25">
      <c r="A138802">
        <v>161404</v>
      </c>
      <c r="B138802" s="2">
        <v>44358.725106796119</v>
      </c>
      <c r="C138802">
        <v>345200</v>
      </c>
      <c r="D138802">
        <v>447858</v>
      </c>
      <c r="E138802" t="s">
        <v>7</v>
      </c>
      <c r="F138802" s="2">
        <v>44358.725106796119</v>
      </c>
      <c r="G138802" s="60">
        <v>0.72510416666666666</v>
      </c>
    </row>
    <row r="138803" spans="1:7" x14ac:dyDescent="0.25">
      <c r="A138803">
        <v>216945</v>
      </c>
      <c r="B138803" s="2">
        <v>44373.76308481094</v>
      </c>
      <c r="C138803">
        <v>345200</v>
      </c>
      <c r="D138803">
        <v>104958</v>
      </c>
      <c r="E138803" t="s">
        <v>7</v>
      </c>
      <c r="F138803" s="2">
        <v>44373.76308481094</v>
      </c>
      <c r="G138803" s="60">
        <v>0.76309027777777771</v>
      </c>
    </row>
    <row r="138804" spans="1:7" x14ac:dyDescent="0.25">
      <c r="A138804">
        <v>249185</v>
      </c>
      <c r="B138804" s="2">
        <v>44382.890155339803</v>
      </c>
      <c r="C138804">
        <v>345200</v>
      </c>
      <c r="D138804">
        <v>88863</v>
      </c>
      <c r="E138804" t="s">
        <v>7</v>
      </c>
      <c r="F138804" s="2">
        <v>44382.890155339803</v>
      </c>
      <c r="G138804" s="60">
        <v>0.89015046296296296</v>
      </c>
    </row>
    <row r="138805" spans="1:7" x14ac:dyDescent="0.25">
      <c r="A138805">
        <v>259278</v>
      </c>
      <c r="B138805" s="2">
        <v>44386.765559870553</v>
      </c>
      <c r="C138805">
        <v>345200</v>
      </c>
      <c r="D138805">
        <v>42705</v>
      </c>
      <c r="E138805" t="s">
        <v>7</v>
      </c>
      <c r="F138805" s="2">
        <v>44386.765559870553</v>
      </c>
      <c r="G138805" s="60">
        <v>0.76555555555555566</v>
      </c>
    </row>
    <row r="138806" spans="1:7" x14ac:dyDescent="0.25">
      <c r="A138806">
        <v>309389</v>
      </c>
      <c r="B138806" s="2">
        <v>44401.357341227456</v>
      </c>
      <c r="C138806">
        <v>345200</v>
      </c>
      <c r="D138806">
        <v>250679</v>
      </c>
      <c r="E138806" t="s">
        <v>7</v>
      </c>
      <c r="F138806" s="2">
        <v>44401.357341227456</v>
      </c>
      <c r="G138806" s="60">
        <v>0.35733796296296294</v>
      </c>
    </row>
    <row r="138807" spans="1:7" x14ac:dyDescent="0.25">
      <c r="A138807">
        <v>375695</v>
      </c>
      <c r="B138807" s="2">
        <v>44420.674944983817</v>
      </c>
      <c r="C138807">
        <v>345200</v>
      </c>
      <c r="D138807">
        <v>68870</v>
      </c>
      <c r="E138807" t="s">
        <v>7</v>
      </c>
      <c r="F138807" s="2">
        <v>44420.674944983817</v>
      </c>
      <c r="G138807" s="60">
        <v>0.67494212962962974</v>
      </c>
    </row>
    <row r="138808" spans="1:7" x14ac:dyDescent="0.25">
      <c r="A138808">
        <v>263172</v>
      </c>
      <c r="B138808" s="2">
        <v>44387.64865048544</v>
      </c>
      <c r="C138808">
        <v>345213</v>
      </c>
      <c r="D138808">
        <v>153893</v>
      </c>
      <c r="E138808" t="s">
        <v>3</v>
      </c>
      <c r="F138808" s="2">
        <v>44387.77365048544</v>
      </c>
      <c r="G138808" s="60">
        <v>0.77364583333333325</v>
      </c>
    </row>
    <row r="138809" spans="1:7" x14ac:dyDescent="0.25">
      <c r="A138809">
        <v>291048</v>
      </c>
      <c r="B138809" s="2">
        <v>44395.565691091644</v>
      </c>
      <c r="C138809">
        <v>345213</v>
      </c>
      <c r="D138809">
        <v>327787</v>
      </c>
      <c r="E138809" t="s">
        <v>3</v>
      </c>
      <c r="F138809" s="2">
        <v>44395.690691091644</v>
      </c>
      <c r="G138809" s="60">
        <v>0.6906944444444445</v>
      </c>
    </row>
    <row r="138810" spans="1:7" x14ac:dyDescent="0.25">
      <c r="A138810">
        <v>317950</v>
      </c>
      <c r="B138810" s="2">
        <v>44403.449621359221</v>
      </c>
      <c r="C138810">
        <v>345213</v>
      </c>
      <c r="D138810">
        <v>13774</v>
      </c>
      <c r="E138810" t="s">
        <v>3</v>
      </c>
      <c r="F138810" s="2">
        <v>44403.574621359221</v>
      </c>
      <c r="G138810" s="60">
        <v>0.57461805555555556</v>
      </c>
    </row>
    <row r="138811" spans="1:7" x14ac:dyDescent="0.25">
      <c r="A138811">
        <v>366345</v>
      </c>
      <c r="B138811" s="2">
        <v>44416.938294498381</v>
      </c>
      <c r="C138811">
        <v>345213</v>
      </c>
      <c r="D138811">
        <v>347008</v>
      </c>
      <c r="E138811" t="s">
        <v>3</v>
      </c>
      <c r="F138811" s="2">
        <v>44417.063294498381</v>
      </c>
      <c r="G138811" s="60">
        <v>6.3298611111111111E-2</v>
      </c>
    </row>
    <row r="138812" spans="1:7" x14ac:dyDescent="0.25">
      <c r="A138812">
        <v>375624</v>
      </c>
      <c r="B138812" s="2">
        <v>44420.664831715214</v>
      </c>
      <c r="C138812">
        <v>345213</v>
      </c>
      <c r="D138812">
        <v>222412</v>
      </c>
      <c r="E138812" t="s">
        <v>3</v>
      </c>
      <c r="F138812" s="2">
        <v>44420.789831715214</v>
      </c>
      <c r="G138812" s="60">
        <v>0.7898263888888889</v>
      </c>
    </row>
    <row r="138813" spans="1:7" x14ac:dyDescent="0.25">
      <c r="A138813">
        <v>382355</v>
      </c>
      <c r="B138813" s="2">
        <v>44422.51920064725</v>
      </c>
      <c r="C138813">
        <v>345213</v>
      </c>
      <c r="D138813">
        <v>4316</v>
      </c>
      <c r="E138813" t="s">
        <v>3</v>
      </c>
      <c r="F138813" s="2">
        <v>44422.64420064725</v>
      </c>
      <c r="G138813" s="60">
        <v>0.64420138888888889</v>
      </c>
    </row>
    <row r="138814" spans="1:7" x14ac:dyDescent="0.25">
      <c r="A138814">
        <v>388909</v>
      </c>
      <c r="B138814" s="2">
        <v>44423.920590838345</v>
      </c>
      <c r="C138814">
        <v>345213</v>
      </c>
      <c r="D138814">
        <v>347393</v>
      </c>
      <c r="E138814" t="s">
        <v>3</v>
      </c>
      <c r="F138814" s="2">
        <v>44424.045590838345</v>
      </c>
      <c r="G138814" s="60">
        <v>4.5590277777777778E-2</v>
      </c>
    </row>
    <row r="138815" spans="1:7" x14ac:dyDescent="0.25">
      <c r="A138815">
        <v>391030</v>
      </c>
      <c r="B138815" s="2">
        <v>44424.825025889964</v>
      </c>
      <c r="C138815">
        <v>345213</v>
      </c>
      <c r="D138815">
        <v>217307</v>
      </c>
      <c r="E138815" t="s">
        <v>3</v>
      </c>
      <c r="F138815" s="2">
        <v>44424.950025889964</v>
      </c>
      <c r="G138815" s="60">
        <v>0.95002314814814814</v>
      </c>
    </row>
    <row r="138816" spans="1:7" x14ac:dyDescent="0.25">
      <c r="A138816">
        <v>394826</v>
      </c>
      <c r="B138816" s="2">
        <v>44426.587161812298</v>
      </c>
      <c r="C138816">
        <v>345213</v>
      </c>
      <c r="D138816">
        <v>321129</v>
      </c>
      <c r="E138816" t="s">
        <v>3</v>
      </c>
      <c r="F138816" s="2">
        <v>44426.712161812298</v>
      </c>
      <c r="G138816" s="60">
        <v>0.71216435185185178</v>
      </c>
    </row>
    <row r="138817" spans="1:7" x14ac:dyDescent="0.25">
      <c r="A138817">
        <v>422900</v>
      </c>
      <c r="B138817" s="2">
        <v>44436.765155339803</v>
      </c>
      <c r="C138817">
        <v>345213</v>
      </c>
      <c r="D138817">
        <v>230507</v>
      </c>
      <c r="E138817" t="s">
        <v>3</v>
      </c>
      <c r="F138817" s="2">
        <v>44436.890155339803</v>
      </c>
      <c r="G138817" s="60">
        <v>0.89015046296296296</v>
      </c>
    </row>
    <row r="138818" spans="1:7" x14ac:dyDescent="0.25">
      <c r="A138818">
        <v>6786</v>
      </c>
      <c r="B138818" s="2">
        <v>44296.585139158575</v>
      </c>
      <c r="C138818">
        <v>345251</v>
      </c>
      <c r="D138818">
        <v>62570</v>
      </c>
      <c r="E138818" t="s">
        <v>9</v>
      </c>
      <c r="F138818" s="2">
        <v>44296.835139158575</v>
      </c>
      <c r="G138818" s="60">
        <v>0.83513888888888888</v>
      </c>
    </row>
    <row r="138819" spans="1:7" x14ac:dyDescent="0.25">
      <c r="A138819">
        <v>7046</v>
      </c>
      <c r="B138819" s="2">
        <v>44296.719443365699</v>
      </c>
      <c r="C138819">
        <v>345251</v>
      </c>
      <c r="D138819">
        <v>21407</v>
      </c>
      <c r="E138819" t="s">
        <v>9</v>
      </c>
      <c r="F138819" s="2">
        <v>44296.969443365699</v>
      </c>
      <c r="G138819" s="60">
        <v>0.96944444444444444</v>
      </c>
    </row>
    <row r="138820" spans="1:7" x14ac:dyDescent="0.25">
      <c r="A138820">
        <v>15763</v>
      </c>
      <c r="B138820" s="2">
        <v>44305.458925566345</v>
      </c>
      <c r="C138820">
        <v>345251</v>
      </c>
      <c r="D138820">
        <v>250679</v>
      </c>
      <c r="E138820" t="s">
        <v>9</v>
      </c>
      <c r="F138820" s="2">
        <v>44305.708925566345</v>
      </c>
      <c r="G138820" s="60">
        <v>0.70892361111111113</v>
      </c>
    </row>
    <row r="138821" spans="1:7" x14ac:dyDescent="0.25">
      <c r="A138821">
        <v>27755</v>
      </c>
      <c r="B138821" s="2">
        <v>44312.008000000002</v>
      </c>
      <c r="C138821">
        <v>345251</v>
      </c>
      <c r="D138821">
        <v>287991</v>
      </c>
      <c r="E138821" t="s">
        <v>9</v>
      </c>
      <c r="F138821" s="2">
        <v>44312.258000000002</v>
      </c>
      <c r="G138821" s="60">
        <v>0.25799768518518518</v>
      </c>
    </row>
    <row r="138822" spans="1:7" x14ac:dyDescent="0.25">
      <c r="A138822">
        <v>40424</v>
      </c>
      <c r="B138822" s="2">
        <v>44317.875179296243</v>
      </c>
      <c r="C138822">
        <v>345251</v>
      </c>
      <c r="D138822">
        <v>180863</v>
      </c>
      <c r="E138822" t="s">
        <v>9</v>
      </c>
      <c r="F138822" s="2">
        <v>44318.125179296243</v>
      </c>
      <c r="G138822" s="60">
        <v>0.12517361111111111</v>
      </c>
    </row>
    <row r="138823" spans="1:7" x14ac:dyDescent="0.25">
      <c r="A138823">
        <v>63335</v>
      </c>
      <c r="B138823" s="2">
        <v>44327.630446601943</v>
      </c>
      <c r="C138823">
        <v>345251</v>
      </c>
      <c r="D138823">
        <v>134888</v>
      </c>
      <c r="E138823" t="s">
        <v>9</v>
      </c>
      <c r="F138823" s="2">
        <v>44327.880446601943</v>
      </c>
      <c r="G138823" s="60">
        <v>0.88045138888888885</v>
      </c>
    </row>
    <row r="138824" spans="1:7" x14ac:dyDescent="0.25">
      <c r="A138824">
        <v>78038</v>
      </c>
      <c r="B138824" s="2">
        <v>44332.703390606403</v>
      </c>
      <c r="C138824">
        <v>345251</v>
      </c>
      <c r="D138824">
        <v>5151</v>
      </c>
      <c r="E138824" t="s">
        <v>9</v>
      </c>
      <c r="F138824" s="2">
        <v>44332.953390606403</v>
      </c>
      <c r="G138824" s="60">
        <v>0.95339120370370367</v>
      </c>
    </row>
    <row r="138825" spans="1:7" x14ac:dyDescent="0.25">
      <c r="A138825">
        <v>83331</v>
      </c>
      <c r="B138825" s="2">
        <v>44334.847275080909</v>
      </c>
      <c r="C138825">
        <v>345251</v>
      </c>
      <c r="D138825">
        <v>103966</v>
      </c>
      <c r="E138825" t="s">
        <v>9</v>
      </c>
      <c r="F138825" s="2">
        <v>44335.097275080909</v>
      </c>
      <c r="G138825" s="60">
        <v>9.7280092592592585E-2</v>
      </c>
    </row>
    <row r="138826" spans="1:7" x14ac:dyDescent="0.25">
      <c r="A138826">
        <v>107545</v>
      </c>
      <c r="B138826" s="2">
        <v>44342.798731391587</v>
      </c>
      <c r="C138826">
        <v>345251</v>
      </c>
      <c r="D138826">
        <v>252370</v>
      </c>
      <c r="E138826" t="s">
        <v>9</v>
      </c>
      <c r="F138826" s="2">
        <v>44343.048731391587</v>
      </c>
      <c r="G138826" s="60">
        <v>4.8726851851851855E-2</v>
      </c>
    </row>
    <row r="138827" spans="1:7" x14ac:dyDescent="0.25">
      <c r="A138827">
        <v>113519</v>
      </c>
      <c r="B138827" s="2">
        <v>44344.743000000002</v>
      </c>
      <c r="C138827">
        <v>345251</v>
      </c>
      <c r="D138827">
        <v>347393</v>
      </c>
      <c r="E138827" t="s">
        <v>9</v>
      </c>
      <c r="F138827" s="2">
        <v>44344.993000000002</v>
      </c>
      <c r="G138827" s="60">
        <v>0.99299768518518527</v>
      </c>
    </row>
    <row r="138828" spans="1:7" x14ac:dyDescent="0.25">
      <c r="A138828">
        <v>131640</v>
      </c>
      <c r="B138828" s="2">
        <v>44349.593229773462</v>
      </c>
      <c r="C138828">
        <v>345251</v>
      </c>
      <c r="D138828">
        <v>351192</v>
      </c>
      <c r="E138828" t="s">
        <v>9</v>
      </c>
      <c r="F138828" s="2">
        <v>44349.843229773462</v>
      </c>
      <c r="G138828" s="60">
        <v>0.8432291666666667</v>
      </c>
    </row>
    <row r="138829" spans="1:7" x14ac:dyDescent="0.25">
      <c r="A138829">
        <v>134530</v>
      </c>
      <c r="B138829" s="2">
        <v>44350.704880258898</v>
      </c>
      <c r="C138829">
        <v>345251</v>
      </c>
      <c r="D138829">
        <v>470762</v>
      </c>
      <c r="E138829" t="s">
        <v>9</v>
      </c>
      <c r="F138829" s="2">
        <v>44350.954880258898</v>
      </c>
      <c r="G138829" s="60">
        <v>0.95488425925925924</v>
      </c>
    </row>
    <row r="138830" spans="1:7" x14ac:dyDescent="0.25">
      <c r="A138830">
        <v>153538</v>
      </c>
      <c r="B138830" s="2">
        <v>44356.180608414237</v>
      </c>
      <c r="C138830">
        <v>345251</v>
      </c>
      <c r="D138830">
        <v>411922</v>
      </c>
      <c r="E138830" t="s">
        <v>9</v>
      </c>
      <c r="F138830" s="2">
        <v>44356.430608414237</v>
      </c>
      <c r="G138830" s="60">
        <v>0.43061342592592594</v>
      </c>
    </row>
    <row r="138831" spans="1:7" x14ac:dyDescent="0.25">
      <c r="A138831">
        <v>156991</v>
      </c>
      <c r="B138831" s="2">
        <v>44357.596466019415</v>
      </c>
      <c r="C138831">
        <v>345251</v>
      </c>
      <c r="D138831">
        <v>473323</v>
      </c>
      <c r="E138831" t="s">
        <v>9</v>
      </c>
      <c r="F138831" s="2">
        <v>44357.846466019415</v>
      </c>
      <c r="G138831" s="60">
        <v>0.84646990740740735</v>
      </c>
    </row>
    <row r="138832" spans="1:7" x14ac:dyDescent="0.25">
      <c r="A138832">
        <v>194488</v>
      </c>
      <c r="B138832" s="2">
        <v>44367.570576051781</v>
      </c>
      <c r="C138832">
        <v>345251</v>
      </c>
      <c r="D138832">
        <v>325852</v>
      </c>
      <c r="E138832" t="s">
        <v>9</v>
      </c>
      <c r="F138832" s="2">
        <v>44367.820576051781</v>
      </c>
      <c r="G138832" s="60">
        <v>0.82057870370370367</v>
      </c>
    </row>
    <row r="138833" spans="1:7" x14ac:dyDescent="0.25">
      <c r="A138833">
        <v>223685</v>
      </c>
      <c r="B138833" s="2">
        <v>44375.538213592234</v>
      </c>
      <c r="C138833">
        <v>345251</v>
      </c>
      <c r="D138833">
        <v>154449</v>
      </c>
      <c r="E138833" t="s">
        <v>9</v>
      </c>
      <c r="F138833" s="2">
        <v>44375.788213592234</v>
      </c>
      <c r="G138833" s="60">
        <v>0.78821759259259261</v>
      </c>
    </row>
    <row r="138834" spans="1:7" x14ac:dyDescent="0.25">
      <c r="A138834">
        <v>244448</v>
      </c>
      <c r="B138834" s="2">
        <v>44381.546304207121</v>
      </c>
      <c r="C138834">
        <v>345251</v>
      </c>
      <c r="D138834">
        <v>88863</v>
      </c>
      <c r="E138834" t="s">
        <v>9</v>
      </c>
      <c r="F138834" s="2">
        <v>44381.796304207121</v>
      </c>
      <c r="G138834" s="60">
        <v>0.79630787037037043</v>
      </c>
    </row>
    <row r="138835" spans="1:7" x14ac:dyDescent="0.25">
      <c r="A138835">
        <v>270588</v>
      </c>
      <c r="B138835" s="2">
        <v>44389.551158576054</v>
      </c>
      <c r="C138835">
        <v>345251</v>
      </c>
      <c r="D138835">
        <v>202680</v>
      </c>
      <c r="E138835" t="s">
        <v>9</v>
      </c>
      <c r="F138835" s="2">
        <v>44389.801158576054</v>
      </c>
      <c r="G138835" s="60">
        <v>0.80115740740740737</v>
      </c>
    </row>
    <row r="138836" spans="1:7" x14ac:dyDescent="0.25">
      <c r="A138836">
        <v>313189</v>
      </c>
      <c r="B138836" s="2">
        <v>44402.038999999997</v>
      </c>
      <c r="C138836">
        <v>345251</v>
      </c>
      <c r="D138836">
        <v>397390</v>
      </c>
      <c r="E138836" t="s">
        <v>9</v>
      </c>
      <c r="F138836" s="2">
        <v>44402.288999999997</v>
      </c>
      <c r="G138836" s="60">
        <v>0.28900462962962964</v>
      </c>
    </row>
    <row r="138837" spans="1:7" x14ac:dyDescent="0.25">
      <c r="A138837">
        <v>343119</v>
      </c>
      <c r="B138837" s="2">
        <v>44410.549540453074</v>
      </c>
      <c r="C138837">
        <v>345251</v>
      </c>
      <c r="D138837">
        <v>21760</v>
      </c>
      <c r="E138837" t="s">
        <v>9</v>
      </c>
      <c r="F138837" s="2">
        <v>44410.799540453074</v>
      </c>
      <c r="G138837" s="60">
        <v>0.79953703703703705</v>
      </c>
    </row>
    <row r="138838" spans="1:7" x14ac:dyDescent="0.25">
      <c r="A138838">
        <v>390492</v>
      </c>
      <c r="B138838" s="2">
        <v>44424.724297734625</v>
      </c>
      <c r="C138838">
        <v>345251</v>
      </c>
      <c r="D138838">
        <v>430242</v>
      </c>
      <c r="E138838" t="s">
        <v>9</v>
      </c>
      <c r="F138838" s="2">
        <v>44424.974297734625</v>
      </c>
      <c r="G138838" s="60">
        <v>0.97429398148148139</v>
      </c>
    </row>
    <row r="138839" spans="1:7" x14ac:dyDescent="0.25">
      <c r="A138839">
        <v>11046</v>
      </c>
      <c r="B138839" s="2">
        <v>44301.941935275077</v>
      </c>
      <c r="C138839">
        <v>345260</v>
      </c>
      <c r="D138839">
        <v>472908</v>
      </c>
      <c r="E138839" t="s">
        <v>7</v>
      </c>
      <c r="F138839" s="2">
        <v>44301.941935275077</v>
      </c>
      <c r="G138839" s="60">
        <v>0.94193287037037043</v>
      </c>
    </row>
    <row r="138840" spans="1:7" x14ac:dyDescent="0.25">
      <c r="A138840">
        <v>12634</v>
      </c>
      <c r="B138840" s="2">
        <v>44303.464588996765</v>
      </c>
      <c r="C138840">
        <v>345260</v>
      </c>
      <c r="D138840">
        <v>351192</v>
      </c>
      <c r="E138840" t="s">
        <v>7</v>
      </c>
      <c r="F138840" s="2">
        <v>44303.464588996765</v>
      </c>
      <c r="G138840" s="60">
        <v>0.46458333333333335</v>
      </c>
    </row>
    <row r="138841" spans="1:7" x14ac:dyDescent="0.25">
      <c r="A138841">
        <v>33438</v>
      </c>
      <c r="B138841" s="2">
        <v>44315.605365695796</v>
      </c>
      <c r="C138841">
        <v>345260</v>
      </c>
      <c r="D138841">
        <v>192872</v>
      </c>
      <c r="E138841" t="s">
        <v>7</v>
      </c>
      <c r="F138841" s="2">
        <v>44315.605365695796</v>
      </c>
      <c r="G138841" s="60">
        <v>0.60537037037037034</v>
      </c>
    </row>
    <row r="138842" spans="1:7" x14ac:dyDescent="0.25">
      <c r="A138842">
        <v>36819</v>
      </c>
      <c r="B138842" s="2">
        <v>44316.741288025893</v>
      </c>
      <c r="C138842">
        <v>345260</v>
      </c>
      <c r="D138842">
        <v>411922</v>
      </c>
      <c r="E138842" t="s">
        <v>7</v>
      </c>
      <c r="F138842" s="2">
        <v>44316.741288025893</v>
      </c>
      <c r="G138842" s="60">
        <v>0.74128472222222219</v>
      </c>
    </row>
    <row r="138843" spans="1:7" x14ac:dyDescent="0.25">
      <c r="A138843">
        <v>37693</v>
      </c>
      <c r="B138843" s="2">
        <v>44316.864265372169</v>
      </c>
      <c r="C138843">
        <v>345260</v>
      </c>
      <c r="D138843">
        <v>267535</v>
      </c>
      <c r="E138843" t="s">
        <v>7</v>
      </c>
      <c r="F138843" s="2">
        <v>44316.864265372169</v>
      </c>
      <c r="G138843" s="60">
        <v>0.86427083333333332</v>
      </c>
    </row>
    <row r="138844" spans="1:7" x14ac:dyDescent="0.25">
      <c r="A138844">
        <v>49735</v>
      </c>
      <c r="B138844" s="2">
        <v>44322.100511326862</v>
      </c>
      <c r="C138844">
        <v>345260</v>
      </c>
      <c r="D138844">
        <v>357547</v>
      </c>
      <c r="E138844" t="s">
        <v>7</v>
      </c>
      <c r="F138844" s="2">
        <v>44322.100511326862</v>
      </c>
      <c r="G138844" s="60">
        <v>0.10050925925925926</v>
      </c>
    </row>
    <row r="138845" spans="1:7" x14ac:dyDescent="0.25">
      <c r="A138845">
        <v>58901</v>
      </c>
      <c r="B138845" s="2">
        <v>44325.713779935279</v>
      </c>
      <c r="C138845">
        <v>345260</v>
      </c>
      <c r="D138845">
        <v>347008</v>
      </c>
      <c r="E138845" t="s">
        <v>7</v>
      </c>
      <c r="F138845" s="2">
        <v>44325.713779935279</v>
      </c>
      <c r="G138845" s="60">
        <v>0.71378472222222211</v>
      </c>
    </row>
    <row r="138846" spans="1:7" x14ac:dyDescent="0.25">
      <c r="A138846">
        <v>62131</v>
      </c>
      <c r="B138846" s="2">
        <v>44326.92251779935</v>
      </c>
      <c r="C138846">
        <v>345260</v>
      </c>
      <c r="D138846">
        <v>301748</v>
      </c>
      <c r="E138846" t="s">
        <v>7</v>
      </c>
      <c r="F138846" s="2">
        <v>44326.92251779935</v>
      </c>
      <c r="G138846" s="60">
        <v>0.92252314814814806</v>
      </c>
    </row>
    <row r="138847" spans="1:7" x14ac:dyDescent="0.25">
      <c r="A138847">
        <v>81106</v>
      </c>
      <c r="B138847" s="2">
        <v>44333.856174757282</v>
      </c>
      <c r="C138847">
        <v>345260</v>
      </c>
      <c r="D138847">
        <v>21760</v>
      </c>
      <c r="E138847" t="s">
        <v>7</v>
      </c>
      <c r="F138847" s="2">
        <v>44333.856174757282</v>
      </c>
      <c r="G138847" s="60">
        <v>0.85616898148148157</v>
      </c>
    </row>
    <row r="138848" spans="1:7" x14ac:dyDescent="0.25">
      <c r="A138848">
        <v>195010</v>
      </c>
      <c r="B138848" s="2">
        <v>44367.646627831709</v>
      </c>
      <c r="C138848">
        <v>345313</v>
      </c>
      <c r="D138848">
        <v>82901</v>
      </c>
      <c r="E138848" t="s">
        <v>5</v>
      </c>
      <c r="F138848" s="2">
        <v>44367.729961165045</v>
      </c>
      <c r="G138848" s="60">
        <v>0.72996527777777775</v>
      </c>
    </row>
    <row r="138849" spans="1:7" x14ac:dyDescent="0.25">
      <c r="A138849">
        <v>226035</v>
      </c>
      <c r="B138849" s="2">
        <v>44376.117666666665</v>
      </c>
      <c r="C138849">
        <v>345313</v>
      </c>
      <c r="D138849">
        <v>58674</v>
      </c>
      <c r="E138849" t="s">
        <v>5</v>
      </c>
      <c r="F138849" s="2">
        <v>44376.201000000001</v>
      </c>
      <c r="G138849" s="60">
        <v>0.20099537037037038</v>
      </c>
    </row>
    <row r="138850" spans="1:7" x14ac:dyDescent="0.25">
      <c r="A138850">
        <v>244374</v>
      </c>
      <c r="B138850" s="2">
        <v>44381.534977346273</v>
      </c>
      <c r="C138850">
        <v>345313</v>
      </c>
      <c r="D138850">
        <v>217754</v>
      </c>
      <c r="E138850" t="s">
        <v>5</v>
      </c>
      <c r="F138850" s="2">
        <v>44381.618310679609</v>
      </c>
      <c r="G138850" s="60">
        <v>0.61831018518518521</v>
      </c>
    </row>
    <row r="138851" spans="1:7" x14ac:dyDescent="0.25">
      <c r="A138851">
        <v>250414</v>
      </c>
      <c r="B138851" s="2">
        <v>44383.586666666662</v>
      </c>
      <c r="C138851">
        <v>345313</v>
      </c>
      <c r="D138851">
        <v>351192</v>
      </c>
      <c r="E138851" t="s">
        <v>5</v>
      </c>
      <c r="F138851" s="2">
        <v>44383.67</v>
      </c>
      <c r="G138851" s="60">
        <v>0.66999999999999993</v>
      </c>
    </row>
    <row r="138852" spans="1:7" x14ac:dyDescent="0.25">
      <c r="A138852">
        <v>297146</v>
      </c>
      <c r="B138852" s="2">
        <v>44397.64986407767</v>
      </c>
      <c r="C138852">
        <v>345313</v>
      </c>
      <c r="D138852">
        <v>76405</v>
      </c>
      <c r="E138852" t="s">
        <v>5</v>
      </c>
      <c r="F138852" s="2">
        <v>44397.733197411006</v>
      </c>
      <c r="G138852" s="60">
        <v>0.73319444444444448</v>
      </c>
    </row>
    <row r="138853" spans="1:7" x14ac:dyDescent="0.25">
      <c r="A138853">
        <v>319685</v>
      </c>
      <c r="B138853" s="2">
        <v>44403.793877022654</v>
      </c>
      <c r="C138853">
        <v>345313</v>
      </c>
      <c r="D138853">
        <v>411922</v>
      </c>
      <c r="E138853" t="s">
        <v>5</v>
      </c>
      <c r="F138853" s="2">
        <v>44403.87721035599</v>
      </c>
      <c r="G138853" s="60">
        <v>0.8772106481481482</v>
      </c>
    </row>
    <row r="138854" spans="1:7" x14ac:dyDescent="0.25">
      <c r="A138854">
        <v>347328</v>
      </c>
      <c r="B138854" s="2">
        <v>44411.831093851128</v>
      </c>
      <c r="C138854">
        <v>345313</v>
      </c>
      <c r="D138854">
        <v>176181</v>
      </c>
      <c r="E138854" t="s">
        <v>5</v>
      </c>
      <c r="F138854" s="2">
        <v>44411.914427184463</v>
      </c>
      <c r="G138854" s="60">
        <v>0.91443287037037047</v>
      </c>
    </row>
    <row r="138855" spans="1:7" x14ac:dyDescent="0.25">
      <c r="A138855">
        <v>380091</v>
      </c>
      <c r="B138855" s="2">
        <v>44421.874783171515</v>
      </c>
      <c r="C138855">
        <v>345313</v>
      </c>
      <c r="D138855">
        <v>447858</v>
      </c>
      <c r="E138855" t="s">
        <v>5</v>
      </c>
      <c r="F138855" s="2">
        <v>44421.958116504851</v>
      </c>
      <c r="G138855" s="60">
        <v>0.95811342592592597</v>
      </c>
    </row>
    <row r="138856" spans="1:7" x14ac:dyDescent="0.25">
      <c r="A138856">
        <v>405135</v>
      </c>
      <c r="B138856" s="2">
        <v>44429.643391585756</v>
      </c>
      <c r="C138856">
        <v>345313</v>
      </c>
      <c r="D138856">
        <v>331056</v>
      </c>
      <c r="E138856" t="s">
        <v>5</v>
      </c>
      <c r="F138856" s="2">
        <v>44429.726724919092</v>
      </c>
      <c r="G138856" s="60">
        <v>0.72672453703703699</v>
      </c>
    </row>
    <row r="138857" spans="1:7" x14ac:dyDescent="0.25">
      <c r="A138857">
        <v>420037</v>
      </c>
      <c r="B138857" s="2">
        <v>44434.779313915853</v>
      </c>
      <c r="C138857">
        <v>345313</v>
      </c>
      <c r="D138857">
        <v>472908</v>
      </c>
      <c r="E138857" t="s">
        <v>5</v>
      </c>
      <c r="F138857" s="2">
        <v>44434.862647249189</v>
      </c>
      <c r="G138857" s="60">
        <v>0.86265046296296299</v>
      </c>
    </row>
    <row r="138858" spans="1:7" x14ac:dyDescent="0.25">
      <c r="A138858">
        <v>12068</v>
      </c>
      <c r="B138858" s="2">
        <v>44302.939103559875</v>
      </c>
      <c r="C138858">
        <v>345337</v>
      </c>
      <c r="D138858">
        <v>411922</v>
      </c>
      <c r="E138858" t="s">
        <v>2</v>
      </c>
      <c r="F138858" s="2">
        <v>44302.980770226539</v>
      </c>
      <c r="G138858" s="60">
        <v>0.98077546296296303</v>
      </c>
    </row>
    <row r="138859" spans="1:7" x14ac:dyDescent="0.25">
      <c r="A138859">
        <v>14913</v>
      </c>
      <c r="B138859" s="2">
        <v>44304.735220064729</v>
      </c>
      <c r="C138859">
        <v>345337</v>
      </c>
      <c r="D138859">
        <v>347393</v>
      </c>
      <c r="E138859" t="s">
        <v>2</v>
      </c>
      <c r="F138859" s="2">
        <v>44304.776886731393</v>
      </c>
      <c r="G138859" s="60">
        <v>0.77688657407407413</v>
      </c>
    </row>
    <row r="138860" spans="1:7" x14ac:dyDescent="0.25">
      <c r="A138860">
        <v>28670</v>
      </c>
      <c r="B138860" s="2">
        <v>44312.667258899681</v>
      </c>
      <c r="C138860">
        <v>345337</v>
      </c>
      <c r="D138860">
        <v>130739</v>
      </c>
      <c r="E138860" t="s">
        <v>2</v>
      </c>
      <c r="F138860" s="2">
        <v>44312.708925566345</v>
      </c>
      <c r="G138860" s="60">
        <v>0.70892361111111113</v>
      </c>
    </row>
    <row r="138861" spans="1:7" x14ac:dyDescent="0.25">
      <c r="A138861">
        <v>51006</v>
      </c>
      <c r="B138861" s="2">
        <v>44322.858197411006</v>
      </c>
      <c r="C138861">
        <v>345337</v>
      </c>
      <c r="D138861">
        <v>230507</v>
      </c>
      <c r="E138861" t="s">
        <v>2</v>
      </c>
      <c r="F138861" s="2">
        <v>44322.89986407767</v>
      </c>
      <c r="G138861" s="60">
        <v>0.89986111111111111</v>
      </c>
    </row>
    <row r="138862" spans="1:7" x14ac:dyDescent="0.25">
      <c r="A138862">
        <v>91148</v>
      </c>
      <c r="B138862" s="2">
        <v>44337.853343042072</v>
      </c>
      <c r="C138862">
        <v>345337</v>
      </c>
      <c r="D138862">
        <v>345147</v>
      </c>
      <c r="E138862" t="s">
        <v>2</v>
      </c>
      <c r="F138862" s="2">
        <v>44337.895009708736</v>
      </c>
      <c r="G138862" s="60">
        <v>0.89501157407407417</v>
      </c>
    </row>
    <row r="138863" spans="1:7" x14ac:dyDescent="0.25">
      <c r="A138863">
        <v>112704</v>
      </c>
      <c r="B138863" s="2">
        <v>44344.65431391586</v>
      </c>
      <c r="C138863">
        <v>345337</v>
      </c>
      <c r="D138863">
        <v>250679</v>
      </c>
      <c r="E138863" t="s">
        <v>2</v>
      </c>
      <c r="F138863" s="2">
        <v>44344.695980582524</v>
      </c>
      <c r="G138863" s="60">
        <v>0.69598379629629636</v>
      </c>
    </row>
    <row r="138864" spans="1:7" x14ac:dyDescent="0.25">
      <c r="A138864">
        <v>128677</v>
      </c>
      <c r="B138864" s="2">
        <v>44348.457333333339</v>
      </c>
      <c r="C138864">
        <v>345337</v>
      </c>
      <c r="D138864">
        <v>238989</v>
      </c>
      <c r="E138864" t="s">
        <v>2</v>
      </c>
      <c r="F138864" s="2">
        <v>44348.499000000003</v>
      </c>
      <c r="G138864" s="60">
        <v>0.4990046296296296</v>
      </c>
    </row>
    <row r="138865" spans="1:7" x14ac:dyDescent="0.25">
      <c r="A138865">
        <v>138639</v>
      </c>
      <c r="B138865" s="2">
        <v>44351.793472491911</v>
      </c>
      <c r="C138865">
        <v>345337</v>
      </c>
      <c r="D138865">
        <v>351192</v>
      </c>
      <c r="E138865" t="s">
        <v>2</v>
      </c>
      <c r="F138865" s="2">
        <v>44351.835139158575</v>
      </c>
      <c r="G138865" s="60">
        <v>0.83513888888888888</v>
      </c>
    </row>
    <row r="138866" spans="1:7" x14ac:dyDescent="0.25">
      <c r="A138866">
        <v>212097</v>
      </c>
      <c r="B138866" s="2">
        <v>44372.735220064729</v>
      </c>
      <c r="C138866">
        <v>345337</v>
      </c>
      <c r="D138866">
        <v>473323</v>
      </c>
      <c r="E138866" t="s">
        <v>2</v>
      </c>
      <c r="F138866" s="2">
        <v>44372.776886731393</v>
      </c>
      <c r="G138866" s="60">
        <v>0.77688657407407413</v>
      </c>
    </row>
    <row r="138867" spans="1:7" x14ac:dyDescent="0.25">
      <c r="A138867">
        <v>270549</v>
      </c>
      <c r="B138867" s="2">
        <v>44389.541045307444</v>
      </c>
      <c r="C138867">
        <v>345337</v>
      </c>
      <c r="D138867">
        <v>217497</v>
      </c>
      <c r="E138867" t="s">
        <v>2</v>
      </c>
      <c r="F138867" s="2">
        <v>44389.582711974108</v>
      </c>
      <c r="G138867" s="60">
        <v>0.58270833333333327</v>
      </c>
    </row>
    <row r="138868" spans="1:7" x14ac:dyDescent="0.25">
      <c r="A138868">
        <v>285440</v>
      </c>
      <c r="B138868" s="2">
        <v>44394.045899676377</v>
      </c>
      <c r="C138868">
        <v>345337</v>
      </c>
      <c r="D138868">
        <v>300941</v>
      </c>
      <c r="E138868" t="s">
        <v>2</v>
      </c>
      <c r="F138868" s="2">
        <v>44394.087566343042</v>
      </c>
      <c r="G138868" s="60">
        <v>8.7569444444444436E-2</v>
      </c>
    </row>
    <row r="138869" spans="1:7" x14ac:dyDescent="0.25">
      <c r="A138869">
        <v>333319</v>
      </c>
      <c r="B138869" s="2">
        <v>44408.09860530412</v>
      </c>
      <c r="C138869">
        <v>345337</v>
      </c>
      <c r="D138869">
        <v>156268</v>
      </c>
      <c r="E138869" t="s">
        <v>2</v>
      </c>
      <c r="F138869" s="2">
        <v>44408.140271970784</v>
      </c>
      <c r="G138869" s="60">
        <v>0.14026620370370371</v>
      </c>
    </row>
    <row r="138870" spans="1:7" x14ac:dyDescent="0.25">
      <c r="A138870">
        <v>334342</v>
      </c>
      <c r="B138870" s="2">
        <v>44408.486029126216</v>
      </c>
      <c r="C138870">
        <v>345337</v>
      </c>
      <c r="D138870">
        <v>324094</v>
      </c>
      <c r="E138870" t="s">
        <v>2</v>
      </c>
      <c r="F138870" s="2">
        <v>44408.52769579288</v>
      </c>
      <c r="G138870" s="60">
        <v>0.5276967592592593</v>
      </c>
    </row>
    <row r="138871" spans="1:7" x14ac:dyDescent="0.25">
      <c r="A138871">
        <v>377012</v>
      </c>
      <c r="B138871" s="2">
        <v>44420.892177993534</v>
      </c>
      <c r="C138871">
        <v>345337</v>
      </c>
      <c r="D138871">
        <v>36890</v>
      </c>
      <c r="E138871" t="s">
        <v>2</v>
      </c>
      <c r="F138871" s="2">
        <v>44420.933844660198</v>
      </c>
      <c r="G138871" s="60">
        <v>0.93384259259259261</v>
      </c>
    </row>
    <row r="138872" spans="1:7" x14ac:dyDescent="0.25">
      <c r="A138872">
        <v>382946</v>
      </c>
      <c r="B138872" s="2">
        <v>44422.625187702266</v>
      </c>
      <c r="C138872">
        <v>345337</v>
      </c>
      <c r="D138872">
        <v>329275</v>
      </c>
      <c r="E138872" t="s">
        <v>2</v>
      </c>
      <c r="F138872" s="2">
        <v>44422.66685436893</v>
      </c>
      <c r="G138872" s="60">
        <v>0.66685185185185192</v>
      </c>
    </row>
    <row r="138873" spans="1:7" x14ac:dyDescent="0.25">
      <c r="A138873">
        <v>387985</v>
      </c>
      <c r="B138873" s="2">
        <v>44423.75949190939</v>
      </c>
      <c r="C138873">
        <v>345337</v>
      </c>
      <c r="D138873">
        <v>283395</v>
      </c>
      <c r="E138873" t="s">
        <v>2</v>
      </c>
      <c r="F138873" s="2">
        <v>44423.801158576054</v>
      </c>
      <c r="G138873" s="60">
        <v>0.80115740740740737</v>
      </c>
    </row>
    <row r="138874" spans="1:7" x14ac:dyDescent="0.25">
      <c r="A138874">
        <v>399757</v>
      </c>
      <c r="B138874" s="2">
        <v>44428.52648220065</v>
      </c>
      <c r="C138874">
        <v>345337</v>
      </c>
      <c r="D138874">
        <v>88863</v>
      </c>
      <c r="E138874" t="s">
        <v>2</v>
      </c>
      <c r="F138874" s="2">
        <v>44428.568148867314</v>
      </c>
      <c r="G138874" s="60">
        <v>0.56814814814814818</v>
      </c>
    </row>
    <row r="138875" spans="1:7" x14ac:dyDescent="0.25">
      <c r="A138875">
        <v>42478</v>
      </c>
      <c r="B138875" s="2">
        <v>44318.700025889964</v>
      </c>
      <c r="C138875">
        <v>345342</v>
      </c>
      <c r="D138875">
        <v>70091</v>
      </c>
      <c r="E138875" t="s">
        <v>5</v>
      </c>
      <c r="F138875" s="2">
        <v>44318.7833592233</v>
      </c>
      <c r="G138875" s="60">
        <v>0.7833564814814814</v>
      </c>
    </row>
    <row r="138876" spans="1:7" x14ac:dyDescent="0.25">
      <c r="A138876">
        <v>53739</v>
      </c>
      <c r="B138876" s="2">
        <v>44323.933035598704</v>
      </c>
      <c r="C138876">
        <v>345342</v>
      </c>
      <c r="D138876">
        <v>158978</v>
      </c>
      <c r="E138876" t="s">
        <v>5</v>
      </c>
      <c r="F138876" s="2">
        <v>44324.01636893204</v>
      </c>
      <c r="G138876" s="60">
        <v>1.636574074074074E-2</v>
      </c>
    </row>
    <row r="138877" spans="1:7" x14ac:dyDescent="0.25">
      <c r="A138877">
        <v>69972</v>
      </c>
      <c r="B138877" s="2">
        <v>44330.622355987056</v>
      </c>
      <c r="C138877">
        <v>345342</v>
      </c>
      <c r="D138877">
        <v>137829</v>
      </c>
      <c r="E138877" t="s">
        <v>5</v>
      </c>
      <c r="F138877" s="2">
        <v>44330.705689320392</v>
      </c>
      <c r="G138877" s="60">
        <v>0.70569444444444451</v>
      </c>
    </row>
    <row r="138878" spans="1:7" x14ac:dyDescent="0.25">
      <c r="A138878">
        <v>75497</v>
      </c>
      <c r="B138878" s="2">
        <v>44331.866692556629</v>
      </c>
      <c r="C138878">
        <v>345342</v>
      </c>
      <c r="D138878">
        <v>472712</v>
      </c>
      <c r="E138878" t="s">
        <v>5</v>
      </c>
      <c r="F138878" s="2">
        <v>44331.950025889964</v>
      </c>
      <c r="G138878" s="60">
        <v>0.95002314814814814</v>
      </c>
    </row>
    <row r="138879" spans="1:7" x14ac:dyDescent="0.25">
      <c r="A138879">
        <v>115106</v>
      </c>
      <c r="B138879" s="2">
        <v>44344.92818122977</v>
      </c>
      <c r="C138879">
        <v>345342</v>
      </c>
      <c r="D138879">
        <v>402346</v>
      </c>
      <c r="E138879" t="s">
        <v>5</v>
      </c>
      <c r="F138879" s="2">
        <v>44345.011514563106</v>
      </c>
      <c r="G138879" s="60">
        <v>1.1516203703703702E-2</v>
      </c>
    </row>
    <row r="138880" spans="1:7" x14ac:dyDescent="0.25">
      <c r="A138880">
        <v>148457</v>
      </c>
      <c r="B138880" s="2">
        <v>44354.591611650481</v>
      </c>
      <c r="C138880">
        <v>345342</v>
      </c>
      <c r="D138880">
        <v>251678</v>
      </c>
      <c r="E138880" t="s">
        <v>5</v>
      </c>
      <c r="F138880" s="2">
        <v>44354.674944983817</v>
      </c>
      <c r="G138880" s="60">
        <v>0.67494212962962974</v>
      </c>
    </row>
    <row r="138881" spans="1:7" x14ac:dyDescent="0.25">
      <c r="A138881">
        <v>154263</v>
      </c>
      <c r="B138881" s="2">
        <v>44356.622355987056</v>
      </c>
      <c r="C138881">
        <v>345342</v>
      </c>
      <c r="D138881">
        <v>154256</v>
      </c>
      <c r="E138881" t="s">
        <v>5</v>
      </c>
      <c r="F138881" s="2">
        <v>44356.705689320392</v>
      </c>
      <c r="G138881" s="60">
        <v>0.70569444444444451</v>
      </c>
    </row>
    <row r="138882" spans="1:7" x14ac:dyDescent="0.25">
      <c r="A138882">
        <v>195974</v>
      </c>
      <c r="B138882" s="2">
        <v>44367.780541398359</v>
      </c>
      <c r="C138882">
        <v>345342</v>
      </c>
      <c r="D138882">
        <v>126642</v>
      </c>
      <c r="E138882" t="s">
        <v>5</v>
      </c>
      <c r="F138882" s="2">
        <v>44367.863874731695</v>
      </c>
      <c r="G138882" s="60">
        <v>0.86387731481481478</v>
      </c>
    </row>
    <row r="138883" spans="1:7" x14ac:dyDescent="0.25">
      <c r="A138883">
        <v>231421</v>
      </c>
      <c r="B138883" s="2">
        <v>44377.824621359221</v>
      </c>
      <c r="C138883">
        <v>345342</v>
      </c>
      <c r="D138883">
        <v>230507</v>
      </c>
      <c r="E138883" t="s">
        <v>5</v>
      </c>
      <c r="F138883" s="2">
        <v>44377.907954692557</v>
      </c>
      <c r="G138883" s="60">
        <v>0.90795138888888882</v>
      </c>
    </row>
    <row r="138884" spans="1:7" x14ac:dyDescent="0.25">
      <c r="A138884">
        <v>263491</v>
      </c>
      <c r="B138884" s="2">
        <v>44387.685462783171</v>
      </c>
      <c r="C138884">
        <v>345342</v>
      </c>
      <c r="D138884">
        <v>262099</v>
      </c>
      <c r="E138884" t="s">
        <v>5</v>
      </c>
      <c r="F138884" s="2">
        <v>44387.768796116507</v>
      </c>
      <c r="G138884" s="60">
        <v>0.76879629629629631</v>
      </c>
    </row>
    <row r="138885" spans="1:7" x14ac:dyDescent="0.25">
      <c r="A138885">
        <v>324660</v>
      </c>
      <c r="B138885" s="2">
        <v>44405.690317152104</v>
      </c>
      <c r="C138885">
        <v>345342</v>
      </c>
      <c r="D138885">
        <v>88863</v>
      </c>
      <c r="E138885" t="s">
        <v>5</v>
      </c>
      <c r="F138885" s="2">
        <v>44405.77365048544</v>
      </c>
      <c r="G138885" s="60">
        <v>0.77364583333333325</v>
      </c>
    </row>
    <row r="138886" spans="1:7" x14ac:dyDescent="0.25">
      <c r="A138886">
        <v>344024</v>
      </c>
      <c r="B138886" s="2">
        <v>44410.738860841419</v>
      </c>
      <c r="C138886">
        <v>345342</v>
      </c>
      <c r="D138886">
        <v>301748</v>
      </c>
      <c r="E138886" t="s">
        <v>5</v>
      </c>
      <c r="F138886" s="2">
        <v>44410.822194174754</v>
      </c>
      <c r="G138886" s="60">
        <v>0.822199074074074</v>
      </c>
    </row>
    <row r="138887" spans="1:7" x14ac:dyDescent="0.25">
      <c r="A138887">
        <v>31972</v>
      </c>
      <c r="B138887" s="2">
        <v>44314.750187702266</v>
      </c>
      <c r="C138887">
        <v>345382</v>
      </c>
      <c r="D138887">
        <v>315035</v>
      </c>
      <c r="E138887" t="s">
        <v>5</v>
      </c>
      <c r="F138887" s="2">
        <v>44314.833521035602</v>
      </c>
      <c r="G138887" s="60">
        <v>0.83351851851851855</v>
      </c>
    </row>
    <row r="138888" spans="1:7" x14ac:dyDescent="0.25">
      <c r="A138888">
        <v>70668</v>
      </c>
      <c r="B138888" s="2">
        <v>44330.712970873785</v>
      </c>
      <c r="C138888">
        <v>345382</v>
      </c>
      <c r="D138888">
        <v>405774</v>
      </c>
      <c r="E138888" t="s">
        <v>5</v>
      </c>
      <c r="F138888" s="2">
        <v>44330.796304207121</v>
      </c>
      <c r="G138888" s="60">
        <v>0.79630787037037043</v>
      </c>
    </row>
    <row r="138889" spans="1:7" x14ac:dyDescent="0.25">
      <c r="A138889">
        <v>93274</v>
      </c>
      <c r="B138889" s="2">
        <v>44338.381255663429</v>
      </c>
      <c r="C138889">
        <v>345382</v>
      </c>
      <c r="D138889">
        <v>411922</v>
      </c>
      <c r="E138889" t="s">
        <v>5</v>
      </c>
      <c r="F138889" s="2">
        <v>44338.464588996765</v>
      </c>
      <c r="G138889" s="60">
        <v>0.46458333333333335</v>
      </c>
    </row>
    <row r="138890" spans="1:7" x14ac:dyDescent="0.25">
      <c r="A138890">
        <v>36613</v>
      </c>
      <c r="B138890" s="2">
        <v>44316.712970873785</v>
      </c>
      <c r="C138890">
        <v>345401</v>
      </c>
      <c r="D138890">
        <v>411922</v>
      </c>
      <c r="E138890" t="s">
        <v>5</v>
      </c>
      <c r="F138890" s="2">
        <v>44316.796304207121</v>
      </c>
      <c r="G138890" s="60">
        <v>0.79630787037037043</v>
      </c>
    </row>
    <row r="138891" spans="1:7" x14ac:dyDescent="0.25">
      <c r="A138891">
        <v>42376</v>
      </c>
      <c r="B138891" s="2">
        <v>44318.683844660191</v>
      </c>
      <c r="C138891">
        <v>345401</v>
      </c>
      <c r="D138891">
        <v>108772</v>
      </c>
      <c r="E138891" t="s">
        <v>5</v>
      </c>
      <c r="F138891" s="2">
        <v>44318.767177993526</v>
      </c>
      <c r="G138891" s="60">
        <v>0.76717592592592598</v>
      </c>
    </row>
    <row r="138892" spans="1:7" x14ac:dyDescent="0.25">
      <c r="A138892">
        <v>43913</v>
      </c>
      <c r="B138892" s="2">
        <v>44319.125666666667</v>
      </c>
      <c r="C138892">
        <v>345401</v>
      </c>
      <c r="D138892">
        <v>267896</v>
      </c>
      <c r="E138892" t="s">
        <v>5</v>
      </c>
      <c r="F138892" s="2">
        <v>44319.209000000003</v>
      </c>
      <c r="G138892" s="60">
        <v>0.20900462962962962</v>
      </c>
    </row>
    <row r="138893" spans="1:7" x14ac:dyDescent="0.25">
      <c r="A138893">
        <v>47951</v>
      </c>
      <c r="B138893" s="2">
        <v>44321.047666666665</v>
      </c>
      <c r="C138893">
        <v>345401</v>
      </c>
      <c r="D138893">
        <v>390221</v>
      </c>
      <c r="E138893" t="s">
        <v>5</v>
      </c>
      <c r="F138893" s="2">
        <v>44321.131000000001</v>
      </c>
      <c r="G138893" s="60">
        <v>0.13099537037037037</v>
      </c>
    </row>
    <row r="138894" spans="1:7" x14ac:dyDescent="0.25">
      <c r="A138894">
        <v>68738</v>
      </c>
      <c r="B138894" s="2">
        <v>44329.918472491911</v>
      </c>
      <c r="C138894">
        <v>345401</v>
      </c>
      <c r="D138894">
        <v>119655</v>
      </c>
      <c r="E138894" t="s">
        <v>5</v>
      </c>
      <c r="F138894" s="2">
        <v>44330.001805825246</v>
      </c>
      <c r="G138894" s="60">
        <v>1.8055555555555557E-3</v>
      </c>
    </row>
    <row r="138895" spans="1:7" x14ac:dyDescent="0.25">
      <c r="A138895">
        <v>87744</v>
      </c>
      <c r="B138895" s="2">
        <v>44336.847275080901</v>
      </c>
      <c r="C138895">
        <v>345401</v>
      </c>
      <c r="D138895">
        <v>171935</v>
      </c>
      <c r="E138895" t="s">
        <v>5</v>
      </c>
      <c r="F138895" s="2">
        <v>44336.930608414237</v>
      </c>
      <c r="G138895" s="60">
        <v>0.93061342592592589</v>
      </c>
    </row>
    <row r="138896" spans="1:7" x14ac:dyDescent="0.25">
      <c r="A138896">
        <v>106605</v>
      </c>
      <c r="B138896" s="2">
        <v>44342.651482200643</v>
      </c>
      <c r="C138896">
        <v>345401</v>
      </c>
      <c r="D138896">
        <v>396686</v>
      </c>
      <c r="E138896" t="s">
        <v>5</v>
      </c>
      <c r="F138896" s="2">
        <v>44342.734815533979</v>
      </c>
      <c r="G138896" s="60">
        <v>0.73481481481481481</v>
      </c>
    </row>
    <row r="138897" spans="1:7" x14ac:dyDescent="0.25">
      <c r="A138897">
        <v>124279</v>
      </c>
      <c r="B138897" s="2">
        <v>44346.806822006467</v>
      </c>
      <c r="C138897">
        <v>345401</v>
      </c>
      <c r="D138897">
        <v>250679</v>
      </c>
      <c r="E138897" t="s">
        <v>5</v>
      </c>
      <c r="F138897" s="2">
        <v>44346.890155339803</v>
      </c>
      <c r="G138897" s="60">
        <v>0.89015046296296296</v>
      </c>
    </row>
    <row r="138898" spans="1:7" x14ac:dyDescent="0.25">
      <c r="A138898">
        <v>145116</v>
      </c>
      <c r="B138898" s="2">
        <v>44353.453474532304</v>
      </c>
      <c r="C138898">
        <v>345401</v>
      </c>
      <c r="D138898">
        <v>182984</v>
      </c>
      <c r="E138898" t="s">
        <v>5</v>
      </c>
      <c r="F138898" s="2">
        <v>44353.536807865639</v>
      </c>
      <c r="G138898" s="60">
        <v>0.53680555555555554</v>
      </c>
    </row>
    <row r="138899" spans="1:7" x14ac:dyDescent="0.25">
      <c r="A138899">
        <v>158760</v>
      </c>
      <c r="B138899" s="2">
        <v>44357.89258252427</v>
      </c>
      <c r="C138899">
        <v>345401</v>
      </c>
      <c r="D138899">
        <v>347008</v>
      </c>
      <c r="E138899" t="s">
        <v>5</v>
      </c>
      <c r="F138899" s="2">
        <v>44357.975915857605</v>
      </c>
      <c r="G138899" s="60">
        <v>0.97591435185185194</v>
      </c>
    </row>
    <row r="138900" spans="1:7" x14ac:dyDescent="0.25">
      <c r="A138900">
        <v>161127</v>
      </c>
      <c r="B138900" s="2">
        <v>44358.696789644011</v>
      </c>
      <c r="C138900">
        <v>345401</v>
      </c>
      <c r="D138900">
        <v>422512</v>
      </c>
      <c r="E138900" t="s">
        <v>5</v>
      </c>
      <c r="F138900" s="2">
        <v>44358.780122977347</v>
      </c>
      <c r="G138900" s="60">
        <v>0.78012731481481479</v>
      </c>
    </row>
    <row r="138901" spans="1:7" x14ac:dyDescent="0.25">
      <c r="A138901">
        <v>172435</v>
      </c>
      <c r="B138901" s="2">
        <v>44360.871546925562</v>
      </c>
      <c r="C138901">
        <v>345401</v>
      </c>
      <c r="D138901">
        <v>400794</v>
      </c>
      <c r="E138901" t="s">
        <v>5</v>
      </c>
      <c r="F138901" s="2">
        <v>44360.954880258898</v>
      </c>
      <c r="G138901" s="60">
        <v>0.95488425925925924</v>
      </c>
    </row>
    <row r="138902" spans="1:7" x14ac:dyDescent="0.25">
      <c r="A138902">
        <v>65057</v>
      </c>
      <c r="B138902" s="2">
        <v>44328.568553398058</v>
      </c>
      <c r="C138902">
        <v>345423</v>
      </c>
      <c r="D138902">
        <v>294433</v>
      </c>
      <c r="E138902" t="s">
        <v>2</v>
      </c>
      <c r="F138902" s="2">
        <v>44328.610220064722</v>
      </c>
      <c r="G138902" s="60">
        <v>0.61021990740740739</v>
      </c>
    </row>
    <row r="138903" spans="1:7" x14ac:dyDescent="0.25">
      <c r="A138903">
        <v>104263</v>
      </c>
      <c r="B138903" s="2">
        <v>44341.741288025893</v>
      </c>
      <c r="C138903">
        <v>345442</v>
      </c>
      <c r="D138903">
        <v>76405</v>
      </c>
      <c r="E138903" t="s">
        <v>7</v>
      </c>
      <c r="F138903" s="2">
        <v>44341.741288025893</v>
      </c>
      <c r="G138903" s="60">
        <v>0.74128472222222219</v>
      </c>
    </row>
    <row r="138904" spans="1:7" x14ac:dyDescent="0.25">
      <c r="A138904">
        <v>132537</v>
      </c>
      <c r="B138904" s="2">
        <v>44349.857000000004</v>
      </c>
      <c r="C138904">
        <v>345442</v>
      </c>
      <c r="D138904">
        <v>411922</v>
      </c>
      <c r="E138904" t="s">
        <v>7</v>
      </c>
      <c r="F138904" s="2">
        <v>44349.857000000004</v>
      </c>
      <c r="G138904" s="60">
        <v>0.85700231481481481</v>
      </c>
    </row>
    <row r="138905" spans="1:7" x14ac:dyDescent="0.25">
      <c r="A138905">
        <v>196495</v>
      </c>
      <c r="B138905" s="2">
        <v>44367.849702265376</v>
      </c>
      <c r="C138905">
        <v>345442</v>
      </c>
      <c r="D138905">
        <v>396575</v>
      </c>
      <c r="E138905" t="s">
        <v>7</v>
      </c>
      <c r="F138905" s="2">
        <v>44367.849702265376</v>
      </c>
      <c r="G138905" s="60">
        <v>0.84969907407407408</v>
      </c>
    </row>
    <row r="138906" spans="1:7" x14ac:dyDescent="0.25">
      <c r="A138906">
        <v>212889</v>
      </c>
      <c r="B138906" s="2">
        <v>44372.822194174754</v>
      </c>
      <c r="C138906">
        <v>345442</v>
      </c>
      <c r="D138906">
        <v>182984</v>
      </c>
      <c r="E138906" t="s">
        <v>7</v>
      </c>
      <c r="F138906" s="2">
        <v>44372.822194174754</v>
      </c>
      <c r="G138906" s="60">
        <v>0.822199074074074</v>
      </c>
    </row>
    <row r="138907" spans="1:7" x14ac:dyDescent="0.25">
      <c r="A138907">
        <v>264978</v>
      </c>
      <c r="B138907" s="2">
        <v>44387.859411003235</v>
      </c>
      <c r="C138907">
        <v>345442</v>
      </c>
      <c r="D138907">
        <v>259288</v>
      </c>
      <c r="E138907" t="s">
        <v>7</v>
      </c>
      <c r="F138907" s="2">
        <v>44387.859411003235</v>
      </c>
      <c r="G138907" s="60">
        <v>0.85940972222222223</v>
      </c>
    </row>
    <row r="138908" spans="1:7" x14ac:dyDescent="0.25">
      <c r="A138908">
        <v>282766</v>
      </c>
      <c r="B138908" s="2">
        <v>44393.616692556636</v>
      </c>
      <c r="C138908">
        <v>345442</v>
      </c>
      <c r="D138908">
        <v>106814</v>
      </c>
      <c r="E138908" t="s">
        <v>7</v>
      </c>
      <c r="F138908" s="2">
        <v>44393.616692556636</v>
      </c>
      <c r="G138908" s="60">
        <v>0.61668981481481489</v>
      </c>
    </row>
    <row r="138909" spans="1:7" x14ac:dyDescent="0.25">
      <c r="A138909">
        <v>306717</v>
      </c>
      <c r="B138909" s="2">
        <v>44400.694362459544</v>
      </c>
      <c r="C138909">
        <v>345442</v>
      </c>
      <c r="D138909">
        <v>347008</v>
      </c>
      <c r="E138909" t="s">
        <v>7</v>
      </c>
      <c r="F138909" s="2">
        <v>44400.694362459544</v>
      </c>
      <c r="G138909" s="60">
        <v>0.69436342592592604</v>
      </c>
    </row>
    <row r="138910" spans="1:7" x14ac:dyDescent="0.25">
      <c r="A138910">
        <v>320185</v>
      </c>
      <c r="B138910" s="2">
        <v>44403.882064724916</v>
      </c>
      <c r="C138910">
        <v>345442</v>
      </c>
      <c r="D138910">
        <v>411922</v>
      </c>
      <c r="E138910" t="s">
        <v>7</v>
      </c>
      <c r="F138910" s="2">
        <v>44403.882064724916</v>
      </c>
      <c r="G138910" s="60">
        <v>0.88206018518518514</v>
      </c>
    </row>
    <row r="138911" spans="1:7" x14ac:dyDescent="0.25">
      <c r="A138911">
        <v>331503</v>
      </c>
      <c r="B138911" s="2">
        <v>44407.815721682848</v>
      </c>
      <c r="C138911">
        <v>345442</v>
      </c>
      <c r="D138911">
        <v>230507</v>
      </c>
      <c r="E138911" t="s">
        <v>7</v>
      </c>
      <c r="F138911" s="2">
        <v>44407.815721682848</v>
      </c>
      <c r="G138911" s="60">
        <v>0.81571759259259258</v>
      </c>
    </row>
    <row r="138912" spans="1:7" x14ac:dyDescent="0.25">
      <c r="A138912">
        <v>353759</v>
      </c>
      <c r="B138912" s="2">
        <v>44414.068148867314</v>
      </c>
      <c r="C138912">
        <v>345442</v>
      </c>
      <c r="D138912">
        <v>95024</v>
      </c>
      <c r="E138912" t="s">
        <v>7</v>
      </c>
      <c r="F138912" s="2">
        <v>44414.068148867314</v>
      </c>
      <c r="G138912" s="60">
        <v>6.8148148148148138E-2</v>
      </c>
    </row>
    <row r="138913" spans="1:7" x14ac:dyDescent="0.25">
      <c r="A138913">
        <v>360797</v>
      </c>
      <c r="B138913" s="2">
        <v>44415.749378640779</v>
      </c>
      <c r="C138913">
        <v>345442</v>
      </c>
      <c r="D138913">
        <v>253722</v>
      </c>
      <c r="E138913" t="s">
        <v>7</v>
      </c>
      <c r="F138913" s="2">
        <v>44415.749378640779</v>
      </c>
      <c r="G138913" s="60">
        <v>0.74937500000000001</v>
      </c>
    </row>
    <row r="138914" spans="1:7" x14ac:dyDescent="0.25">
      <c r="A138914">
        <v>370088</v>
      </c>
      <c r="B138914" s="2">
        <v>44418.647436893203</v>
      </c>
      <c r="C138914">
        <v>345442</v>
      </c>
      <c r="D138914">
        <v>241927</v>
      </c>
      <c r="E138914" t="s">
        <v>7</v>
      </c>
      <c r="F138914" s="2">
        <v>44418.647436893203</v>
      </c>
      <c r="G138914" s="60">
        <v>0.64744212962962966</v>
      </c>
    </row>
    <row r="138915" spans="1:7" x14ac:dyDescent="0.25">
      <c r="A138915">
        <v>372649</v>
      </c>
      <c r="B138915" s="2">
        <v>44419.605365695796</v>
      </c>
      <c r="C138915">
        <v>345442</v>
      </c>
      <c r="D138915">
        <v>393606</v>
      </c>
      <c r="E138915" t="s">
        <v>7</v>
      </c>
      <c r="F138915" s="2">
        <v>44419.605365695796</v>
      </c>
      <c r="G138915" s="60">
        <v>0.60537037037037034</v>
      </c>
    </row>
    <row r="138916" spans="1:7" x14ac:dyDescent="0.25">
      <c r="A138916">
        <v>384688</v>
      </c>
      <c r="B138916" s="2">
        <v>44422.867501618122</v>
      </c>
      <c r="C138916">
        <v>345442</v>
      </c>
      <c r="D138916">
        <v>55354</v>
      </c>
      <c r="E138916" t="s">
        <v>7</v>
      </c>
      <c r="F138916" s="2">
        <v>44422.867501618122</v>
      </c>
      <c r="G138916" s="60">
        <v>0.86750000000000005</v>
      </c>
    </row>
    <row r="138917" spans="1:7" x14ac:dyDescent="0.25">
      <c r="A138917">
        <v>411245</v>
      </c>
      <c r="B138917" s="2">
        <v>44430.964588996765</v>
      </c>
      <c r="C138917">
        <v>345442</v>
      </c>
      <c r="D138917">
        <v>250679</v>
      </c>
      <c r="E138917" t="s">
        <v>7</v>
      </c>
      <c r="F138917" s="2">
        <v>44430.964588996765</v>
      </c>
      <c r="G138917" s="60">
        <v>0.96458333333333324</v>
      </c>
    </row>
    <row r="138918" spans="1:7" x14ac:dyDescent="0.25">
      <c r="A138918">
        <v>412106</v>
      </c>
      <c r="B138918" s="2">
        <v>44431.618310679609</v>
      </c>
      <c r="C138918">
        <v>345442</v>
      </c>
      <c r="D138918">
        <v>325852</v>
      </c>
      <c r="E138918" t="s">
        <v>7</v>
      </c>
      <c r="F138918" s="2">
        <v>44431.618310679609</v>
      </c>
      <c r="G138918" s="60">
        <v>0.61831018518518521</v>
      </c>
    </row>
    <row r="138919" spans="1:7" x14ac:dyDescent="0.25">
      <c r="A138919">
        <v>123554</v>
      </c>
      <c r="B138919" s="2">
        <v>44346.722769859924</v>
      </c>
      <c r="C138919">
        <v>345460</v>
      </c>
      <c r="D138919">
        <v>258251</v>
      </c>
      <c r="E138919" t="s">
        <v>8</v>
      </c>
      <c r="F138919" s="2">
        <v>44346.931103193259</v>
      </c>
      <c r="G138919" s="60">
        <v>0.93109953703703707</v>
      </c>
    </row>
    <row r="138920" spans="1:7" x14ac:dyDescent="0.25">
      <c r="A138920">
        <v>124651</v>
      </c>
      <c r="B138920" s="2">
        <v>44346.848488673138</v>
      </c>
      <c r="C138920">
        <v>345460</v>
      </c>
      <c r="D138920">
        <v>82901</v>
      </c>
      <c r="E138920" t="s">
        <v>8</v>
      </c>
      <c r="F138920" s="2">
        <v>44347.056822006474</v>
      </c>
      <c r="G138920" s="60">
        <v>5.6817129629629627E-2</v>
      </c>
    </row>
    <row r="138921" spans="1:7" x14ac:dyDescent="0.25">
      <c r="A138921">
        <v>223415</v>
      </c>
      <c r="B138921" s="2">
        <v>44375.443957928801</v>
      </c>
      <c r="C138921">
        <v>345460</v>
      </c>
      <c r="D138921">
        <v>56811</v>
      </c>
      <c r="E138921" t="s">
        <v>8</v>
      </c>
      <c r="F138921" s="2">
        <v>44375.652291262137</v>
      </c>
      <c r="G138921" s="60">
        <v>0.6522916666666666</v>
      </c>
    </row>
    <row r="138922" spans="1:7" x14ac:dyDescent="0.25">
      <c r="A138922">
        <v>270325</v>
      </c>
      <c r="B138922" s="2">
        <v>44389.453666666661</v>
      </c>
      <c r="C138922">
        <v>345460</v>
      </c>
      <c r="D138922">
        <v>154256</v>
      </c>
      <c r="E138922" t="s">
        <v>8</v>
      </c>
      <c r="F138922" s="2">
        <v>44389.661999999997</v>
      </c>
      <c r="G138922" s="60">
        <v>0.66200231481481475</v>
      </c>
    </row>
    <row r="138923" spans="1:7" x14ac:dyDescent="0.25">
      <c r="A138923">
        <v>283389</v>
      </c>
      <c r="B138923" s="2">
        <v>44393.685058252428</v>
      </c>
      <c r="C138923">
        <v>345460</v>
      </c>
      <c r="D138923">
        <v>327968</v>
      </c>
      <c r="E138923" t="s">
        <v>8</v>
      </c>
      <c r="F138923" s="2">
        <v>44393.893391585763</v>
      </c>
      <c r="G138923" s="60">
        <v>0.89339120370370362</v>
      </c>
    </row>
    <row r="138924" spans="1:7" x14ac:dyDescent="0.25">
      <c r="A138924">
        <v>339365</v>
      </c>
      <c r="B138924" s="2">
        <v>44409.452048543688</v>
      </c>
      <c r="C138924">
        <v>345460</v>
      </c>
      <c r="D138924">
        <v>408587</v>
      </c>
      <c r="E138924" t="s">
        <v>8</v>
      </c>
      <c r="F138924" s="2">
        <v>44409.660381877024</v>
      </c>
      <c r="G138924" s="60">
        <v>0.66038194444444442</v>
      </c>
    </row>
    <row r="138925" spans="1:7" x14ac:dyDescent="0.25">
      <c r="A138925">
        <v>358443</v>
      </c>
      <c r="B138925" s="2">
        <v>44415.335543689318</v>
      </c>
      <c r="C138925">
        <v>345460</v>
      </c>
      <c r="D138925">
        <v>463149</v>
      </c>
      <c r="E138925" t="s">
        <v>8</v>
      </c>
      <c r="F138925" s="2">
        <v>44415.543877022654</v>
      </c>
      <c r="G138925" s="60">
        <v>0.54387731481481483</v>
      </c>
    </row>
    <row r="138926" spans="1:7" x14ac:dyDescent="0.25">
      <c r="A138926">
        <v>378032</v>
      </c>
      <c r="B138926" s="2">
        <v>44421.549135922331</v>
      </c>
      <c r="C138926">
        <v>345460</v>
      </c>
      <c r="D138926">
        <v>36482</v>
      </c>
      <c r="E138926" t="s">
        <v>8</v>
      </c>
      <c r="F138926" s="2">
        <v>44421.757469255666</v>
      </c>
      <c r="G138926" s="60">
        <v>0.75746527777777783</v>
      </c>
    </row>
    <row r="138927" spans="1:7" x14ac:dyDescent="0.25">
      <c r="A138927">
        <v>390689</v>
      </c>
      <c r="B138927" s="2">
        <v>44424.761110032363</v>
      </c>
      <c r="C138927">
        <v>345460</v>
      </c>
      <c r="D138927">
        <v>397027</v>
      </c>
      <c r="E138927" t="s">
        <v>8</v>
      </c>
      <c r="F138927" s="2">
        <v>44424.969443365699</v>
      </c>
      <c r="G138927" s="60">
        <v>0.96944444444444444</v>
      </c>
    </row>
    <row r="138928" spans="1:7" x14ac:dyDescent="0.25">
      <c r="A138928">
        <v>4584</v>
      </c>
      <c r="B138928" s="2">
        <v>44290.906741100327</v>
      </c>
      <c r="C138928">
        <v>345479</v>
      </c>
      <c r="D138928">
        <v>51317</v>
      </c>
      <c r="E138928" t="s">
        <v>2</v>
      </c>
      <c r="F138928" s="2">
        <v>44290.948407766991</v>
      </c>
      <c r="G138928" s="60">
        <v>0.94840277777777782</v>
      </c>
    </row>
    <row r="138929" spans="1:7" x14ac:dyDescent="0.25">
      <c r="A138929">
        <v>15498</v>
      </c>
      <c r="B138929" s="2">
        <v>44304.971466019422</v>
      </c>
      <c r="C138929">
        <v>345479</v>
      </c>
      <c r="D138929">
        <v>347008</v>
      </c>
      <c r="E138929" t="s">
        <v>2</v>
      </c>
      <c r="F138929" s="2">
        <v>44305.013132686086</v>
      </c>
      <c r="G138929" s="60">
        <v>1.3136574074074077E-2</v>
      </c>
    </row>
    <row r="138930" spans="1:7" x14ac:dyDescent="0.25">
      <c r="A138930">
        <v>17558</v>
      </c>
      <c r="B138930" s="2">
        <v>44306.89865048544</v>
      </c>
      <c r="C138930">
        <v>345479</v>
      </c>
      <c r="D138930">
        <v>130721</v>
      </c>
      <c r="E138930" t="s">
        <v>2</v>
      </c>
      <c r="F138930" s="2">
        <v>44306.940317152104</v>
      </c>
      <c r="G138930" s="60">
        <v>0.9403125</v>
      </c>
    </row>
    <row r="138931" spans="1:7" x14ac:dyDescent="0.25">
      <c r="A138931">
        <v>16280</v>
      </c>
      <c r="B138931" s="2">
        <v>44305.709330097088</v>
      </c>
      <c r="C138931">
        <v>345500</v>
      </c>
      <c r="D138931">
        <v>251574</v>
      </c>
      <c r="E138931" t="s">
        <v>2</v>
      </c>
      <c r="F138931" s="2">
        <v>44305.750996763752</v>
      </c>
      <c r="G138931" s="60">
        <v>0.75099537037037034</v>
      </c>
    </row>
    <row r="138932" spans="1:7" x14ac:dyDescent="0.25">
      <c r="A138932">
        <v>19444</v>
      </c>
      <c r="B138932" s="2">
        <v>44308.531336569584</v>
      </c>
      <c r="C138932">
        <v>345500</v>
      </c>
      <c r="D138932">
        <v>347008</v>
      </c>
      <c r="E138932" t="s">
        <v>2</v>
      </c>
      <c r="F138932" s="2">
        <v>44308.573003236248</v>
      </c>
      <c r="G138932" s="60">
        <v>0.57299768518518512</v>
      </c>
    </row>
    <row r="138933" spans="1:7" x14ac:dyDescent="0.25">
      <c r="A138933">
        <v>57166</v>
      </c>
      <c r="B138933" s="2">
        <v>44325.016333333333</v>
      </c>
      <c r="C138933">
        <v>345515</v>
      </c>
      <c r="D138933">
        <v>9852</v>
      </c>
      <c r="E138933" t="s">
        <v>2</v>
      </c>
      <c r="F138933" s="2">
        <v>44325.057999999997</v>
      </c>
      <c r="G138933" s="60">
        <v>5.7997685185185187E-2</v>
      </c>
    </row>
    <row r="138934" spans="1:7" x14ac:dyDescent="0.25">
      <c r="A138934">
        <v>64790</v>
      </c>
      <c r="B138934" s="2">
        <v>44328.439333333336</v>
      </c>
      <c r="C138934">
        <v>345515</v>
      </c>
      <c r="D138934">
        <v>349014</v>
      </c>
      <c r="E138934" t="s">
        <v>2</v>
      </c>
      <c r="F138934" s="2">
        <v>44328.481</v>
      </c>
      <c r="G138934" s="60">
        <v>0.48099537037037038</v>
      </c>
    </row>
    <row r="138935" spans="1:7" x14ac:dyDescent="0.25">
      <c r="A138935">
        <v>74055</v>
      </c>
      <c r="B138935" s="2">
        <v>44331.65431391586</v>
      </c>
      <c r="C138935">
        <v>345515</v>
      </c>
      <c r="D138935">
        <v>238800</v>
      </c>
      <c r="E138935" t="s">
        <v>2</v>
      </c>
      <c r="F138935" s="2">
        <v>44331.695980582524</v>
      </c>
      <c r="G138935" s="60">
        <v>0.69598379629629636</v>
      </c>
    </row>
    <row r="138936" spans="1:7" x14ac:dyDescent="0.25">
      <c r="A138936">
        <v>95262</v>
      </c>
      <c r="B138936" s="2">
        <v>44338.75949190939</v>
      </c>
      <c r="C138936">
        <v>345515</v>
      </c>
      <c r="D138936">
        <v>21407</v>
      </c>
      <c r="E138936" t="s">
        <v>2</v>
      </c>
      <c r="F138936" s="2">
        <v>44338.801158576054</v>
      </c>
      <c r="G138936" s="60">
        <v>0.80115740740740737</v>
      </c>
    </row>
    <row r="138937" spans="1:7" x14ac:dyDescent="0.25">
      <c r="A138937">
        <v>105357</v>
      </c>
      <c r="B138937" s="2">
        <v>44341.937485436894</v>
      </c>
      <c r="C138937">
        <v>345515</v>
      </c>
      <c r="D138937">
        <v>297509</v>
      </c>
      <c r="E138937" t="s">
        <v>2</v>
      </c>
      <c r="F138937" s="2">
        <v>44341.979152103559</v>
      </c>
      <c r="G138937" s="60">
        <v>0.97915509259259259</v>
      </c>
    </row>
    <row r="138938" spans="1:7" x14ac:dyDescent="0.25">
      <c r="A138938">
        <v>123813</v>
      </c>
      <c r="B138938" s="2">
        <v>44346.757957701346</v>
      </c>
      <c r="C138938">
        <v>345515</v>
      </c>
      <c r="D138938">
        <v>439981</v>
      </c>
      <c r="E138938" t="s">
        <v>2</v>
      </c>
      <c r="F138938" s="2">
        <v>44346.79962436801</v>
      </c>
      <c r="G138938" s="60">
        <v>0.79962962962962969</v>
      </c>
    </row>
    <row r="138939" spans="1:7" x14ac:dyDescent="0.25">
      <c r="A138939">
        <v>142183</v>
      </c>
      <c r="B138939" s="2">
        <v>44352.712566343042</v>
      </c>
      <c r="C138939">
        <v>345515</v>
      </c>
      <c r="D138939">
        <v>250679</v>
      </c>
      <c r="E138939" t="s">
        <v>2</v>
      </c>
      <c r="F138939" s="2">
        <v>44352.754233009706</v>
      </c>
      <c r="G138939" s="60">
        <v>0.75423611111111111</v>
      </c>
    </row>
    <row r="138940" spans="1:7" x14ac:dyDescent="0.25">
      <c r="A138940">
        <v>154706</v>
      </c>
      <c r="B138940" s="2">
        <v>44356.696385113268</v>
      </c>
      <c r="C138940">
        <v>345515</v>
      </c>
      <c r="D138940">
        <v>327649</v>
      </c>
      <c r="E138940" t="s">
        <v>2</v>
      </c>
      <c r="F138940" s="2">
        <v>44356.738051779932</v>
      </c>
      <c r="G138940" s="60">
        <v>0.73805555555555558</v>
      </c>
    </row>
    <row r="138941" spans="1:7" x14ac:dyDescent="0.25">
      <c r="A138941">
        <v>298667</v>
      </c>
      <c r="B138941" s="2">
        <v>44397.963375404535</v>
      </c>
      <c r="C138941">
        <v>345515</v>
      </c>
      <c r="D138941">
        <v>227775</v>
      </c>
      <c r="E138941" t="s">
        <v>2</v>
      </c>
      <c r="F138941" s="2">
        <v>44398.0050420712</v>
      </c>
      <c r="G138941" s="60">
        <v>5.0462962962962961E-3</v>
      </c>
    </row>
    <row r="138942" spans="1:7" x14ac:dyDescent="0.25">
      <c r="A138942">
        <v>315070</v>
      </c>
      <c r="B138942" s="2">
        <v>44402.672113268614</v>
      </c>
      <c r="C138942">
        <v>345515</v>
      </c>
      <c r="D138942">
        <v>437341</v>
      </c>
      <c r="E138942" t="s">
        <v>2</v>
      </c>
      <c r="F138942" s="2">
        <v>44402.713779935279</v>
      </c>
      <c r="G138942" s="60">
        <v>0.71378472222222211</v>
      </c>
    </row>
    <row r="138943" spans="1:7" x14ac:dyDescent="0.25">
      <c r="A138943">
        <v>320677</v>
      </c>
      <c r="B138943" s="2">
        <v>44404.516773462783</v>
      </c>
      <c r="C138943">
        <v>345515</v>
      </c>
      <c r="D138943">
        <v>343712</v>
      </c>
      <c r="E138943" t="s">
        <v>2</v>
      </c>
      <c r="F138943" s="2">
        <v>44404.558440129447</v>
      </c>
      <c r="G138943" s="60">
        <v>0.55843750000000003</v>
      </c>
    </row>
    <row r="138944" spans="1:7" x14ac:dyDescent="0.25">
      <c r="A138944">
        <v>371124</v>
      </c>
      <c r="B138944" s="2">
        <v>44418.767582524277</v>
      </c>
      <c r="C138944">
        <v>345515</v>
      </c>
      <c r="D138944">
        <v>394819</v>
      </c>
      <c r="E138944" t="s">
        <v>2</v>
      </c>
      <c r="F138944" s="2">
        <v>44418.809249190941</v>
      </c>
      <c r="G138944" s="60">
        <v>0.80924768518518519</v>
      </c>
    </row>
    <row r="138945" spans="1:7" x14ac:dyDescent="0.25">
      <c r="A138945">
        <v>391152</v>
      </c>
      <c r="B138945" s="2">
        <v>44424.871142394826</v>
      </c>
      <c r="C138945">
        <v>345515</v>
      </c>
      <c r="D138945">
        <v>291418</v>
      </c>
      <c r="E138945" t="s">
        <v>2</v>
      </c>
      <c r="F138945" s="2">
        <v>44424.91280906149</v>
      </c>
      <c r="G138945" s="60">
        <v>0.91281249999999992</v>
      </c>
    </row>
    <row r="138946" spans="1:7" x14ac:dyDescent="0.25">
      <c r="A138946">
        <v>27160</v>
      </c>
      <c r="B138946" s="2">
        <v>44311.731579288025</v>
      </c>
      <c r="C138946">
        <v>345517</v>
      </c>
      <c r="D138946">
        <v>186937</v>
      </c>
      <c r="E138946" t="s">
        <v>7</v>
      </c>
      <c r="F138946" s="2">
        <v>44311.731579288025</v>
      </c>
      <c r="G138946" s="60">
        <v>0.73157407407407404</v>
      </c>
    </row>
    <row r="138947" spans="1:7" x14ac:dyDescent="0.25">
      <c r="A138947">
        <v>31955</v>
      </c>
      <c r="B138947" s="2">
        <v>44314.746142394819</v>
      </c>
      <c r="C138947">
        <v>345517</v>
      </c>
      <c r="D138947">
        <v>153893</v>
      </c>
      <c r="E138947" t="s">
        <v>7</v>
      </c>
      <c r="F138947" s="2">
        <v>44314.746142394819</v>
      </c>
      <c r="G138947" s="60">
        <v>0.74614583333333329</v>
      </c>
    </row>
    <row r="138948" spans="1:7" x14ac:dyDescent="0.25">
      <c r="A138948">
        <v>53083</v>
      </c>
      <c r="B138948" s="2">
        <v>44323.8</v>
      </c>
      <c r="C138948">
        <v>345517</v>
      </c>
      <c r="D138948">
        <v>411922</v>
      </c>
      <c r="E138948" t="s">
        <v>7</v>
      </c>
      <c r="F138948" s="2">
        <v>44323.8</v>
      </c>
      <c r="G138948" s="60">
        <v>0.79999999999999993</v>
      </c>
    </row>
    <row r="138949" spans="1:7" x14ac:dyDescent="0.25">
      <c r="A138949">
        <v>103081</v>
      </c>
      <c r="B138949" s="2">
        <v>44340.982388349512</v>
      </c>
      <c r="C138949">
        <v>345517</v>
      </c>
      <c r="D138949">
        <v>330753</v>
      </c>
      <c r="E138949" t="s">
        <v>7</v>
      </c>
      <c r="F138949" s="2">
        <v>44340.982388349512</v>
      </c>
      <c r="G138949" s="60">
        <v>0.98238425925925921</v>
      </c>
    </row>
    <row r="138950" spans="1:7" x14ac:dyDescent="0.25">
      <c r="A138950">
        <v>209623</v>
      </c>
      <c r="B138950" s="2">
        <v>44372.108</v>
      </c>
      <c r="C138950">
        <v>345525</v>
      </c>
      <c r="D138950">
        <v>284536</v>
      </c>
      <c r="E138950" t="s">
        <v>7</v>
      </c>
      <c r="F138950" s="2">
        <v>44372.108</v>
      </c>
      <c r="G138950" s="60">
        <v>0.1079976851851852</v>
      </c>
    </row>
    <row r="138951" spans="1:7" x14ac:dyDescent="0.25">
      <c r="A138951">
        <v>260135</v>
      </c>
      <c r="B138951" s="2">
        <v>44386.862647249189</v>
      </c>
      <c r="C138951">
        <v>345525</v>
      </c>
      <c r="D138951">
        <v>304128</v>
      </c>
      <c r="E138951" t="s">
        <v>7</v>
      </c>
      <c r="F138951" s="2">
        <v>44386.862647249189</v>
      </c>
      <c r="G138951" s="60">
        <v>0.86265046296296299</v>
      </c>
    </row>
    <row r="138952" spans="1:7" x14ac:dyDescent="0.25">
      <c r="A138952">
        <v>295492</v>
      </c>
      <c r="B138952" s="2">
        <v>44396.856174757282</v>
      </c>
      <c r="C138952">
        <v>345525</v>
      </c>
      <c r="D138952">
        <v>258219</v>
      </c>
      <c r="E138952" t="s">
        <v>7</v>
      </c>
      <c r="F138952" s="2">
        <v>44396.856174757282</v>
      </c>
      <c r="G138952" s="60">
        <v>0.85616898148148157</v>
      </c>
    </row>
    <row r="138953" spans="1:7" x14ac:dyDescent="0.25">
      <c r="A138953">
        <v>318211</v>
      </c>
      <c r="B138953" s="2">
        <v>44403.561676375408</v>
      </c>
      <c r="C138953">
        <v>345525</v>
      </c>
      <c r="D138953">
        <v>411922</v>
      </c>
      <c r="E138953" t="s">
        <v>7</v>
      </c>
      <c r="F138953" s="2">
        <v>44403.561676375408</v>
      </c>
      <c r="G138953" s="60">
        <v>0.56167824074074069</v>
      </c>
    </row>
    <row r="138954" spans="1:7" x14ac:dyDescent="0.25">
      <c r="A138954">
        <v>331044</v>
      </c>
      <c r="B138954" s="2">
        <v>44407.768796116507</v>
      </c>
      <c r="C138954">
        <v>345525</v>
      </c>
      <c r="D138954">
        <v>404226</v>
      </c>
      <c r="E138954" t="s">
        <v>7</v>
      </c>
      <c r="F138954" s="2">
        <v>44407.768796116507</v>
      </c>
      <c r="G138954" s="60">
        <v>0.76879629629629631</v>
      </c>
    </row>
    <row r="138955" spans="1:7" x14ac:dyDescent="0.25">
      <c r="A138955">
        <v>342163</v>
      </c>
      <c r="B138955" s="2">
        <v>44409.928990291264</v>
      </c>
      <c r="C138955">
        <v>345525</v>
      </c>
      <c r="D138955">
        <v>12149</v>
      </c>
      <c r="E138955" t="s">
        <v>7</v>
      </c>
      <c r="F138955" s="2">
        <v>44409.928990291264</v>
      </c>
      <c r="G138955" s="60">
        <v>0.92899305555555556</v>
      </c>
    </row>
    <row r="138956" spans="1:7" x14ac:dyDescent="0.25">
      <c r="A138956">
        <v>352015</v>
      </c>
      <c r="B138956" s="2">
        <v>44413.713779935279</v>
      </c>
      <c r="C138956">
        <v>345525</v>
      </c>
      <c r="D138956">
        <v>100218</v>
      </c>
      <c r="E138956" t="s">
        <v>7</v>
      </c>
      <c r="F138956" s="2">
        <v>44413.713779935279</v>
      </c>
      <c r="G138956" s="60">
        <v>0.71378472222222211</v>
      </c>
    </row>
    <row r="138957" spans="1:7" x14ac:dyDescent="0.25">
      <c r="A138957">
        <v>365623</v>
      </c>
      <c r="B138957" s="2">
        <v>44416.805383465071</v>
      </c>
      <c r="C138957">
        <v>345525</v>
      </c>
      <c r="D138957">
        <v>230507</v>
      </c>
      <c r="E138957" t="s">
        <v>7</v>
      </c>
      <c r="F138957" s="2">
        <v>44416.805383465071</v>
      </c>
      <c r="G138957" s="60">
        <v>0.80538194444444444</v>
      </c>
    </row>
    <row r="138958" spans="1:7" x14ac:dyDescent="0.25">
      <c r="A138958">
        <v>381902</v>
      </c>
      <c r="B138958" s="2">
        <v>44422.389446699424</v>
      </c>
      <c r="C138958">
        <v>345525</v>
      </c>
      <c r="D138958">
        <v>371795</v>
      </c>
      <c r="E138958" t="s">
        <v>7</v>
      </c>
      <c r="F138958" s="2">
        <v>44422.389446699424</v>
      </c>
      <c r="G138958" s="60">
        <v>0.38944444444444448</v>
      </c>
    </row>
    <row r="138959" spans="1:7" x14ac:dyDescent="0.25">
      <c r="A138959">
        <v>18679</v>
      </c>
      <c r="B138959" s="2">
        <v>44307.809249190941</v>
      </c>
      <c r="C138959">
        <v>345570</v>
      </c>
      <c r="D138959">
        <v>470762</v>
      </c>
      <c r="E138959" t="s">
        <v>7</v>
      </c>
      <c r="F138959" s="2">
        <v>44307.809249190941</v>
      </c>
      <c r="G138959" s="60">
        <v>0.80924768518518519</v>
      </c>
    </row>
    <row r="138960" spans="1:7" x14ac:dyDescent="0.25">
      <c r="A138960">
        <v>273338</v>
      </c>
      <c r="B138960" s="2">
        <v>44390.497355987056</v>
      </c>
      <c r="C138960">
        <v>345590</v>
      </c>
      <c r="D138960">
        <v>227775</v>
      </c>
      <c r="E138960" t="s">
        <v>2</v>
      </c>
      <c r="F138960" s="2">
        <v>44390.53902265372</v>
      </c>
      <c r="G138960" s="60">
        <v>0.53902777777777777</v>
      </c>
    </row>
    <row r="138961" spans="1:7" x14ac:dyDescent="0.25">
      <c r="A138961">
        <v>293129</v>
      </c>
      <c r="B138961" s="2">
        <v>44395.905122977347</v>
      </c>
      <c r="C138961">
        <v>345590</v>
      </c>
      <c r="D138961">
        <v>449271</v>
      </c>
      <c r="E138961" t="s">
        <v>2</v>
      </c>
      <c r="F138961" s="2">
        <v>44395.946789644011</v>
      </c>
      <c r="G138961" s="60">
        <v>0.94679398148148142</v>
      </c>
    </row>
    <row r="138962" spans="1:7" x14ac:dyDescent="0.25">
      <c r="A138962">
        <v>313440</v>
      </c>
      <c r="B138962" s="2">
        <v>44402.122226630454</v>
      </c>
      <c r="C138962">
        <v>345590</v>
      </c>
      <c r="D138962">
        <v>351192</v>
      </c>
      <c r="E138962" t="s">
        <v>2</v>
      </c>
      <c r="F138962" s="2">
        <v>44402.163893297118</v>
      </c>
      <c r="G138962" s="60">
        <v>0.16388888888888889</v>
      </c>
    </row>
    <row r="138963" spans="1:7" x14ac:dyDescent="0.25">
      <c r="A138963">
        <v>357191</v>
      </c>
      <c r="B138963" s="2">
        <v>44414.964993527508</v>
      </c>
      <c r="C138963">
        <v>345590</v>
      </c>
      <c r="D138963">
        <v>76511</v>
      </c>
      <c r="E138963" t="s">
        <v>2</v>
      </c>
      <c r="F138963" s="2">
        <v>44415.006660194173</v>
      </c>
      <c r="G138963" s="60">
        <v>6.6550925925925935E-3</v>
      </c>
    </row>
    <row r="138964" spans="1:7" x14ac:dyDescent="0.25">
      <c r="A138964">
        <v>394907</v>
      </c>
      <c r="B138964" s="2">
        <v>44426.605770226539</v>
      </c>
      <c r="C138964">
        <v>345590</v>
      </c>
      <c r="D138964">
        <v>248634</v>
      </c>
      <c r="E138964" t="s">
        <v>2</v>
      </c>
      <c r="F138964" s="2">
        <v>44426.647436893203</v>
      </c>
      <c r="G138964" s="60">
        <v>0.64744212962962966</v>
      </c>
    </row>
    <row r="138965" spans="1:7" x14ac:dyDescent="0.25">
      <c r="A138965">
        <v>402313</v>
      </c>
      <c r="B138965" s="2">
        <v>44428.848488673138</v>
      </c>
      <c r="C138965">
        <v>345590</v>
      </c>
      <c r="D138965">
        <v>470762</v>
      </c>
      <c r="E138965" t="s">
        <v>2</v>
      </c>
      <c r="F138965" s="2">
        <v>44428.890155339803</v>
      </c>
      <c r="G138965" s="60">
        <v>0.89015046296296296</v>
      </c>
    </row>
    <row r="138966" spans="1:7" x14ac:dyDescent="0.25">
      <c r="A138966">
        <v>407852</v>
      </c>
      <c r="B138966" s="2">
        <v>44430.27204199347</v>
      </c>
      <c r="C138966">
        <v>345590</v>
      </c>
      <c r="D138966">
        <v>113028</v>
      </c>
      <c r="E138966" t="s">
        <v>2</v>
      </c>
      <c r="F138966" s="2">
        <v>44430.313708660135</v>
      </c>
      <c r="G138966" s="60">
        <v>0.31370370370370371</v>
      </c>
    </row>
    <row r="138967" spans="1:7" x14ac:dyDescent="0.25">
      <c r="A138967">
        <v>418257</v>
      </c>
      <c r="B138967" s="2">
        <v>44433.900268608413</v>
      </c>
      <c r="C138967">
        <v>345590</v>
      </c>
      <c r="D138967">
        <v>191893</v>
      </c>
      <c r="E138967" t="s">
        <v>2</v>
      </c>
      <c r="F138967" s="2">
        <v>44433.941935275077</v>
      </c>
      <c r="G138967" s="60">
        <v>0.94193287037037043</v>
      </c>
    </row>
    <row r="138968" spans="1:7" x14ac:dyDescent="0.25">
      <c r="A138968">
        <v>421468</v>
      </c>
      <c r="B138968" s="2">
        <v>44435.822598705505</v>
      </c>
      <c r="C138968">
        <v>345590</v>
      </c>
      <c r="D138968">
        <v>249086</v>
      </c>
      <c r="E138968" t="s">
        <v>2</v>
      </c>
      <c r="F138968" s="2">
        <v>44435.864265372169</v>
      </c>
      <c r="G138968" s="60">
        <v>0.86427083333333332</v>
      </c>
    </row>
    <row r="138969" spans="1:7" x14ac:dyDescent="0.25">
      <c r="A138969">
        <v>423550</v>
      </c>
      <c r="B138969" s="2">
        <v>44437.503341776785</v>
      </c>
      <c r="C138969">
        <v>345590</v>
      </c>
      <c r="D138969">
        <v>59485</v>
      </c>
      <c r="E138969" t="s">
        <v>2</v>
      </c>
      <c r="F138969" s="2">
        <v>44437.545008443449</v>
      </c>
      <c r="G138969" s="60">
        <v>0.54501157407407408</v>
      </c>
    </row>
    <row r="138970" spans="1:7" x14ac:dyDescent="0.25">
      <c r="A138970">
        <v>230419</v>
      </c>
      <c r="B138970" s="2">
        <v>44377.683440129455</v>
      </c>
      <c r="C138970">
        <v>345592</v>
      </c>
      <c r="D138970">
        <v>470762</v>
      </c>
      <c r="E138970" t="s">
        <v>2</v>
      </c>
      <c r="F138970" s="2">
        <v>44377.725106796119</v>
      </c>
      <c r="G138970" s="60">
        <v>0.72510416666666666</v>
      </c>
    </row>
    <row r="138971" spans="1:7" x14ac:dyDescent="0.25">
      <c r="A138971">
        <v>243620</v>
      </c>
      <c r="B138971" s="2">
        <v>44381.243202002013</v>
      </c>
      <c r="C138971">
        <v>345592</v>
      </c>
      <c r="D138971">
        <v>351192</v>
      </c>
      <c r="E138971" t="s">
        <v>2</v>
      </c>
      <c r="F138971" s="2">
        <v>44381.284868668678</v>
      </c>
      <c r="G138971" s="60">
        <v>0.28487268518518521</v>
      </c>
    </row>
    <row r="138972" spans="1:7" x14ac:dyDescent="0.25">
      <c r="A138972">
        <v>252620</v>
      </c>
      <c r="B138972" s="2">
        <v>44384.494119741103</v>
      </c>
      <c r="C138972">
        <v>345592</v>
      </c>
      <c r="D138972">
        <v>158978</v>
      </c>
      <c r="E138972" t="s">
        <v>2</v>
      </c>
      <c r="F138972" s="2">
        <v>44384.535786407767</v>
      </c>
      <c r="G138972" s="60">
        <v>0.53578703703703701</v>
      </c>
    </row>
    <row r="138973" spans="1:7" x14ac:dyDescent="0.25">
      <c r="A138973">
        <v>262111</v>
      </c>
      <c r="B138973" s="2">
        <v>44387.464993527508</v>
      </c>
      <c r="C138973">
        <v>345592</v>
      </c>
      <c r="D138973">
        <v>405774</v>
      </c>
      <c r="E138973" t="s">
        <v>2</v>
      </c>
      <c r="F138973" s="2">
        <v>44387.506660194173</v>
      </c>
      <c r="G138973" s="60">
        <v>0.50665509259259256</v>
      </c>
    </row>
    <row r="138974" spans="1:7" x14ac:dyDescent="0.25">
      <c r="A138974">
        <v>275362</v>
      </c>
      <c r="B138974" s="2">
        <v>44390.858197411006</v>
      </c>
      <c r="C138974">
        <v>345592</v>
      </c>
      <c r="D138974">
        <v>411922</v>
      </c>
      <c r="E138974" t="s">
        <v>2</v>
      </c>
      <c r="F138974" s="2">
        <v>44390.89986407767</v>
      </c>
      <c r="G138974" s="60">
        <v>0.89986111111111111</v>
      </c>
    </row>
    <row r="138975" spans="1:7" x14ac:dyDescent="0.25">
      <c r="A138975">
        <v>307553</v>
      </c>
      <c r="B138975" s="2">
        <v>44400.832307443365</v>
      </c>
      <c r="C138975">
        <v>345592</v>
      </c>
      <c r="D138975">
        <v>258251</v>
      </c>
      <c r="E138975" t="s">
        <v>2</v>
      </c>
      <c r="F138975" s="2">
        <v>44400.873974110029</v>
      </c>
      <c r="G138975" s="60">
        <v>0.87396990740740732</v>
      </c>
    </row>
    <row r="138976" spans="1:7" x14ac:dyDescent="0.25">
      <c r="A138976">
        <v>326620</v>
      </c>
      <c r="B138976" s="2">
        <v>44406.477938511329</v>
      </c>
      <c r="C138976">
        <v>345592</v>
      </c>
      <c r="D138976">
        <v>153893</v>
      </c>
      <c r="E138976" t="s">
        <v>2</v>
      </c>
      <c r="F138976" s="2">
        <v>44406.519605177993</v>
      </c>
      <c r="G138976" s="60">
        <v>0.51960648148148147</v>
      </c>
    </row>
    <row r="138977" spans="1:7" x14ac:dyDescent="0.25">
      <c r="A138977">
        <v>363007</v>
      </c>
      <c r="B138977" s="2">
        <v>44416.203680532242</v>
      </c>
      <c r="C138977">
        <v>345592</v>
      </c>
      <c r="D138977">
        <v>242719</v>
      </c>
      <c r="E138977" t="s">
        <v>2</v>
      </c>
      <c r="F138977" s="2">
        <v>44416.245347198907</v>
      </c>
      <c r="G138977" s="60">
        <v>0.24534722222222224</v>
      </c>
    </row>
    <row r="138978" spans="1:7" x14ac:dyDescent="0.25">
      <c r="A138978">
        <v>368606</v>
      </c>
      <c r="B138978" s="2">
        <v>44417.798326860844</v>
      </c>
      <c r="C138978">
        <v>345592</v>
      </c>
      <c r="D138978">
        <v>151932</v>
      </c>
      <c r="E138978" t="s">
        <v>2</v>
      </c>
      <c r="F138978" s="2">
        <v>44417.839993527508</v>
      </c>
      <c r="G138978" s="60">
        <v>0.83998842592592593</v>
      </c>
    </row>
    <row r="138979" spans="1:7" x14ac:dyDescent="0.25">
      <c r="A138979">
        <v>396460</v>
      </c>
      <c r="B138979" s="2">
        <v>44427.055608414244</v>
      </c>
      <c r="C138979">
        <v>345592</v>
      </c>
      <c r="D138979">
        <v>357547</v>
      </c>
      <c r="E138979" t="s">
        <v>2</v>
      </c>
      <c r="F138979" s="2">
        <v>44427.097275080909</v>
      </c>
      <c r="G138979" s="60">
        <v>9.7280092592592585E-2</v>
      </c>
    </row>
    <row r="138980" spans="1:7" x14ac:dyDescent="0.25">
      <c r="A138980">
        <v>408803</v>
      </c>
      <c r="B138980" s="2">
        <v>44430.581498381878</v>
      </c>
      <c r="C138980">
        <v>345592</v>
      </c>
      <c r="D138980">
        <v>330385</v>
      </c>
      <c r="E138980" t="s">
        <v>2</v>
      </c>
      <c r="F138980" s="2">
        <v>44430.623165048542</v>
      </c>
      <c r="G138980" s="60">
        <v>0.62315972222222216</v>
      </c>
    </row>
    <row r="138981" spans="1:7" x14ac:dyDescent="0.25">
      <c r="A138981">
        <v>42813</v>
      </c>
      <c r="B138981" s="2">
        <v>44318.767326883753</v>
      </c>
      <c r="C138981">
        <v>345601</v>
      </c>
      <c r="D138981">
        <v>357547</v>
      </c>
      <c r="E138981" t="s">
        <v>2</v>
      </c>
      <c r="F138981" s="2">
        <v>44318.808993550418</v>
      </c>
      <c r="G138981" s="60">
        <v>0.80899305555555545</v>
      </c>
    </row>
    <row r="138982" spans="1:7" x14ac:dyDescent="0.25">
      <c r="A138982">
        <v>66326</v>
      </c>
      <c r="B138982" s="2">
        <v>44328.829071197411</v>
      </c>
      <c r="C138982">
        <v>345601</v>
      </c>
      <c r="D138982">
        <v>161088</v>
      </c>
      <c r="E138982" t="s">
        <v>2</v>
      </c>
      <c r="F138982" s="2">
        <v>44328.870737864076</v>
      </c>
      <c r="G138982" s="60">
        <v>0.8707407407407407</v>
      </c>
    </row>
    <row r="138983" spans="1:7" x14ac:dyDescent="0.25">
      <c r="A138983">
        <v>71302</v>
      </c>
      <c r="B138983" s="2">
        <v>44330.799944983824</v>
      </c>
      <c r="C138983">
        <v>345601</v>
      </c>
      <c r="D138983">
        <v>134973</v>
      </c>
      <c r="E138983" t="s">
        <v>2</v>
      </c>
      <c r="F138983" s="2">
        <v>44330.841611650489</v>
      </c>
      <c r="G138983" s="60">
        <v>0.84160879629629637</v>
      </c>
    </row>
    <row r="138984" spans="1:7" x14ac:dyDescent="0.25">
      <c r="A138984">
        <v>72219</v>
      </c>
      <c r="B138984" s="2">
        <v>44330.995737864083</v>
      </c>
      <c r="C138984">
        <v>345601</v>
      </c>
      <c r="D138984">
        <v>252165</v>
      </c>
      <c r="E138984" t="s">
        <v>2</v>
      </c>
      <c r="F138984" s="2">
        <v>44331.037404530747</v>
      </c>
      <c r="G138984" s="60">
        <v>3.740740740740741E-2</v>
      </c>
    </row>
    <row r="138985" spans="1:7" x14ac:dyDescent="0.25">
      <c r="A138985">
        <v>76428</v>
      </c>
      <c r="B138985" s="2">
        <v>44332.173589281898</v>
      </c>
      <c r="C138985">
        <v>345601</v>
      </c>
      <c r="D138985">
        <v>60239</v>
      </c>
      <c r="E138985" t="s">
        <v>2</v>
      </c>
      <c r="F138985" s="2">
        <v>44332.215255948562</v>
      </c>
      <c r="G138985" s="60">
        <v>0.21525462962962963</v>
      </c>
    </row>
    <row r="138986" spans="1:7" x14ac:dyDescent="0.25">
      <c r="A138986">
        <v>79454</v>
      </c>
      <c r="B138986" s="2">
        <v>44333.01515533981</v>
      </c>
      <c r="C138986">
        <v>345601</v>
      </c>
      <c r="D138986">
        <v>158978</v>
      </c>
      <c r="E138986" t="s">
        <v>2</v>
      </c>
      <c r="F138986" s="2">
        <v>44333.056822006474</v>
      </c>
      <c r="G138986" s="60">
        <v>5.6817129629629627E-2</v>
      </c>
    </row>
    <row r="138987" spans="1:7" x14ac:dyDescent="0.25">
      <c r="A138987">
        <v>80827</v>
      </c>
      <c r="B138987" s="2">
        <v>44333.796708737864</v>
      </c>
      <c r="C138987">
        <v>345601</v>
      </c>
      <c r="D138987">
        <v>453695</v>
      </c>
      <c r="E138987" t="s">
        <v>2</v>
      </c>
      <c r="F138987" s="2">
        <v>44333.838375404528</v>
      </c>
      <c r="G138987" s="60">
        <v>0.83837962962962964</v>
      </c>
    </row>
    <row r="138988" spans="1:7" x14ac:dyDescent="0.25">
      <c r="A138988">
        <v>191524</v>
      </c>
      <c r="B138988" s="2">
        <v>44366.777291262137</v>
      </c>
      <c r="C138988">
        <v>345601</v>
      </c>
      <c r="D138988">
        <v>182841</v>
      </c>
      <c r="E138988" t="s">
        <v>2</v>
      </c>
      <c r="F138988" s="2">
        <v>44366.818957928801</v>
      </c>
      <c r="G138988" s="60">
        <v>0.81895833333333334</v>
      </c>
    </row>
    <row r="138989" spans="1:7" x14ac:dyDescent="0.25">
      <c r="A138989">
        <v>201966</v>
      </c>
      <c r="B138989" s="2">
        <v>44369.706093851135</v>
      </c>
      <c r="C138989">
        <v>345601</v>
      </c>
      <c r="D138989">
        <v>96200</v>
      </c>
      <c r="E138989" t="s">
        <v>2</v>
      </c>
      <c r="F138989" s="2">
        <v>44369.747760517799</v>
      </c>
      <c r="G138989" s="60">
        <v>0.74776620370370372</v>
      </c>
    </row>
    <row r="138990" spans="1:7" x14ac:dyDescent="0.25">
      <c r="A138990">
        <v>204987</v>
      </c>
      <c r="B138990" s="2">
        <v>44370.720656957928</v>
      </c>
      <c r="C138990">
        <v>345601</v>
      </c>
      <c r="D138990">
        <v>154256</v>
      </c>
      <c r="E138990" t="s">
        <v>2</v>
      </c>
      <c r="F138990" s="2">
        <v>44370.762323624593</v>
      </c>
      <c r="G138990" s="60">
        <v>0.76232638888888893</v>
      </c>
    </row>
    <row r="138991" spans="1:7" x14ac:dyDescent="0.25">
      <c r="A138991">
        <v>223139</v>
      </c>
      <c r="B138991" s="2">
        <v>44375.174333333336</v>
      </c>
      <c r="C138991">
        <v>345601</v>
      </c>
      <c r="D138991">
        <v>154228</v>
      </c>
      <c r="E138991" t="s">
        <v>2</v>
      </c>
      <c r="F138991" s="2">
        <v>44375.216</v>
      </c>
      <c r="G138991" s="60">
        <v>0.21599537037037039</v>
      </c>
    </row>
    <row r="138992" spans="1:7" x14ac:dyDescent="0.25">
      <c r="A138992">
        <v>248822</v>
      </c>
      <c r="B138992" s="2">
        <v>44382.772436893203</v>
      </c>
      <c r="C138992">
        <v>345601</v>
      </c>
      <c r="D138992">
        <v>439981</v>
      </c>
      <c r="E138992" t="s">
        <v>2</v>
      </c>
      <c r="F138992" s="2">
        <v>44382.814103559867</v>
      </c>
      <c r="G138992" s="60">
        <v>0.8141087962962964</v>
      </c>
    </row>
    <row r="138993" spans="1:7" x14ac:dyDescent="0.25">
      <c r="A138993">
        <v>254161</v>
      </c>
      <c r="B138993" s="2">
        <v>44384.888941747573</v>
      </c>
      <c r="C138993">
        <v>345601</v>
      </c>
      <c r="D138993">
        <v>21550</v>
      </c>
      <c r="E138993" t="s">
        <v>2</v>
      </c>
      <c r="F138993" s="2">
        <v>44384.930608414237</v>
      </c>
      <c r="G138993" s="60">
        <v>0.93061342592592589</v>
      </c>
    </row>
    <row r="138994" spans="1:7" x14ac:dyDescent="0.25">
      <c r="A138994">
        <v>295494</v>
      </c>
      <c r="B138994" s="2">
        <v>44396.856579288025</v>
      </c>
      <c r="C138994">
        <v>345601</v>
      </c>
      <c r="D138994">
        <v>345906</v>
      </c>
      <c r="E138994" t="s">
        <v>2</v>
      </c>
      <c r="F138994" s="2">
        <v>44396.89824595469</v>
      </c>
      <c r="G138994" s="60">
        <v>0.89824074074074067</v>
      </c>
    </row>
    <row r="138995" spans="1:7" x14ac:dyDescent="0.25">
      <c r="A138995">
        <v>300554</v>
      </c>
      <c r="B138995" s="2">
        <v>44398.727129449842</v>
      </c>
      <c r="C138995">
        <v>345601</v>
      </c>
      <c r="D138995">
        <v>21760</v>
      </c>
      <c r="E138995" t="s">
        <v>2</v>
      </c>
      <c r="F138995" s="2">
        <v>44398.768796116507</v>
      </c>
      <c r="G138995" s="60">
        <v>0.76879629629629631</v>
      </c>
    </row>
    <row r="138996" spans="1:7" x14ac:dyDescent="0.25">
      <c r="A138996">
        <v>316565</v>
      </c>
      <c r="B138996" s="2">
        <v>44402.846870550165</v>
      </c>
      <c r="C138996">
        <v>345601</v>
      </c>
      <c r="D138996">
        <v>192331</v>
      </c>
      <c r="E138996" t="s">
        <v>2</v>
      </c>
      <c r="F138996" s="2">
        <v>44402.88853721683</v>
      </c>
      <c r="G138996" s="60">
        <v>0.88854166666666667</v>
      </c>
    </row>
    <row r="138997" spans="1:7" x14ac:dyDescent="0.25">
      <c r="A138997">
        <v>66860</v>
      </c>
      <c r="B138997" s="2">
        <v>44329.015666666666</v>
      </c>
      <c r="C138997">
        <v>345676</v>
      </c>
      <c r="D138997">
        <v>245844</v>
      </c>
      <c r="E138997" t="s">
        <v>5</v>
      </c>
      <c r="F138997" s="2">
        <v>44329.099000000002</v>
      </c>
      <c r="G138997" s="60">
        <v>9.9004629629629637E-2</v>
      </c>
    </row>
    <row r="138998" spans="1:7" x14ac:dyDescent="0.25">
      <c r="A138998">
        <v>96587</v>
      </c>
      <c r="B138998" s="2">
        <v>44339.018796116499</v>
      </c>
      <c r="C138998">
        <v>345676</v>
      </c>
      <c r="D138998">
        <v>347393</v>
      </c>
      <c r="E138998" t="s">
        <v>5</v>
      </c>
      <c r="F138998" s="2">
        <v>44339.102129449835</v>
      </c>
      <c r="G138998" s="60">
        <v>0.10212962962962963</v>
      </c>
    </row>
    <row r="138999" spans="1:7" x14ac:dyDescent="0.25">
      <c r="A138999">
        <v>100938</v>
      </c>
      <c r="B138999" s="2">
        <v>44340.491288025885</v>
      </c>
      <c r="C138999">
        <v>345676</v>
      </c>
      <c r="D138999">
        <v>191893</v>
      </c>
      <c r="E138999" t="s">
        <v>5</v>
      </c>
      <c r="F138999" s="2">
        <v>44340.574621359221</v>
      </c>
      <c r="G138999" s="60">
        <v>0.57461805555555556</v>
      </c>
    </row>
    <row r="139000" spans="1:7" x14ac:dyDescent="0.25">
      <c r="A139000">
        <v>127161</v>
      </c>
      <c r="B139000" s="2">
        <v>44347.719443365691</v>
      </c>
      <c r="C139000">
        <v>345676</v>
      </c>
      <c r="D139000">
        <v>259500</v>
      </c>
      <c r="E139000" t="s">
        <v>5</v>
      </c>
      <c r="F139000" s="2">
        <v>44347.802776699027</v>
      </c>
      <c r="G139000" s="60">
        <v>0.8027777777777777</v>
      </c>
    </row>
    <row r="139001" spans="1:7" x14ac:dyDescent="0.25">
      <c r="A139001">
        <v>135225</v>
      </c>
      <c r="B139001" s="2">
        <v>44350.835948220061</v>
      </c>
      <c r="C139001">
        <v>345676</v>
      </c>
      <c r="D139001">
        <v>456134</v>
      </c>
      <c r="E139001" t="s">
        <v>5</v>
      </c>
      <c r="F139001" s="2">
        <v>44350.919281553397</v>
      </c>
      <c r="G139001" s="60">
        <v>0.91928240740740741</v>
      </c>
    </row>
    <row r="139002" spans="1:7" x14ac:dyDescent="0.25">
      <c r="A139002">
        <v>145138</v>
      </c>
      <c r="B139002" s="2">
        <v>44353.458925566338</v>
      </c>
      <c r="C139002">
        <v>345676</v>
      </c>
      <c r="D139002">
        <v>189009</v>
      </c>
      <c r="E139002" t="s">
        <v>5</v>
      </c>
      <c r="F139002" s="2">
        <v>44353.542258899673</v>
      </c>
      <c r="G139002" s="60">
        <v>0.54225694444444439</v>
      </c>
    </row>
    <row r="139003" spans="1:7" x14ac:dyDescent="0.25">
      <c r="A139003">
        <v>165155</v>
      </c>
      <c r="B139003" s="2">
        <v>44359.573812297735</v>
      </c>
      <c r="C139003">
        <v>345676</v>
      </c>
      <c r="D139003">
        <v>411922</v>
      </c>
      <c r="E139003" t="s">
        <v>5</v>
      </c>
      <c r="F139003" s="2">
        <v>44359.65714563107</v>
      </c>
      <c r="G139003" s="60">
        <v>0.65714120370370377</v>
      </c>
    </row>
    <row r="139004" spans="1:7" x14ac:dyDescent="0.25">
      <c r="A139004">
        <v>108944</v>
      </c>
      <c r="B139004" s="2">
        <v>44343.639346278316</v>
      </c>
      <c r="C139004">
        <v>345730</v>
      </c>
      <c r="D139004">
        <v>219853</v>
      </c>
      <c r="E139004" t="s">
        <v>7</v>
      </c>
      <c r="F139004" s="2">
        <v>44343.639346278316</v>
      </c>
      <c r="G139004" s="60">
        <v>0.63935185185185184</v>
      </c>
    </row>
    <row r="139005" spans="1:7" x14ac:dyDescent="0.25">
      <c r="A139005">
        <v>171022</v>
      </c>
      <c r="B139005" s="2">
        <v>44360.665236245957</v>
      </c>
      <c r="C139005">
        <v>345730</v>
      </c>
      <c r="D139005">
        <v>129210</v>
      </c>
      <c r="E139005" t="s">
        <v>7</v>
      </c>
      <c r="F139005" s="2">
        <v>44360.665236245957</v>
      </c>
      <c r="G139005" s="60">
        <v>0.66523148148148148</v>
      </c>
    </row>
    <row r="139006" spans="1:7" x14ac:dyDescent="0.25">
      <c r="A139006">
        <v>179105</v>
      </c>
      <c r="B139006" s="2">
        <v>44363.663618122977</v>
      </c>
      <c r="C139006">
        <v>345730</v>
      </c>
      <c r="D139006">
        <v>310440</v>
      </c>
      <c r="E139006" t="s">
        <v>7</v>
      </c>
      <c r="F139006" s="2">
        <v>44363.663618122977</v>
      </c>
      <c r="G139006" s="60">
        <v>0.66362268518518519</v>
      </c>
    </row>
    <row r="139007" spans="1:7" x14ac:dyDescent="0.25">
      <c r="A139007">
        <v>16406</v>
      </c>
      <c r="B139007" s="2">
        <v>44305.746546925569</v>
      </c>
      <c r="C139007">
        <v>345752</v>
      </c>
      <c r="D139007">
        <v>411922</v>
      </c>
      <c r="E139007" t="s">
        <v>2</v>
      </c>
      <c r="F139007" s="2">
        <v>44305.788213592234</v>
      </c>
      <c r="G139007" s="60">
        <v>0.78821759259259261</v>
      </c>
    </row>
    <row r="139008" spans="1:7" x14ac:dyDescent="0.25">
      <c r="A139008">
        <v>28823</v>
      </c>
      <c r="B139008" s="2">
        <v>44312.830689320392</v>
      </c>
      <c r="C139008">
        <v>345752</v>
      </c>
      <c r="D139008">
        <v>328843</v>
      </c>
      <c r="E139008" t="s">
        <v>2</v>
      </c>
      <c r="F139008" s="2">
        <v>44312.872355987056</v>
      </c>
      <c r="G139008" s="60">
        <v>0.87236111111111114</v>
      </c>
    </row>
    <row r="139009" spans="1:7" x14ac:dyDescent="0.25">
      <c r="A139009">
        <v>51637</v>
      </c>
      <c r="B139009" s="2">
        <v>44323.195333333337</v>
      </c>
      <c r="C139009">
        <v>345752</v>
      </c>
      <c r="D139009">
        <v>118549</v>
      </c>
      <c r="E139009" t="s">
        <v>2</v>
      </c>
      <c r="F139009" s="2">
        <v>44323.237000000001</v>
      </c>
      <c r="G139009" s="60">
        <v>0.23700231481481482</v>
      </c>
    </row>
    <row r="139010" spans="1:7" x14ac:dyDescent="0.25">
      <c r="A139010">
        <v>67289</v>
      </c>
      <c r="B139010" s="2">
        <v>44329.50382847897</v>
      </c>
      <c r="C139010">
        <v>345752</v>
      </c>
      <c r="D139010">
        <v>250679</v>
      </c>
      <c r="E139010" t="s">
        <v>2</v>
      </c>
      <c r="F139010" s="2">
        <v>44329.545495145634</v>
      </c>
      <c r="G139010" s="60">
        <v>0.54549768518518515</v>
      </c>
    </row>
    <row r="139011" spans="1:7" x14ac:dyDescent="0.25">
      <c r="A139011">
        <v>67702</v>
      </c>
      <c r="B139011" s="2">
        <v>44329.667258899681</v>
      </c>
      <c r="C139011">
        <v>345752</v>
      </c>
      <c r="D139011">
        <v>291066</v>
      </c>
      <c r="E139011" t="s">
        <v>2</v>
      </c>
      <c r="F139011" s="2">
        <v>44329.708925566345</v>
      </c>
      <c r="G139011" s="60">
        <v>0.70892361111111113</v>
      </c>
    </row>
    <row r="139012" spans="1:7" x14ac:dyDescent="0.25">
      <c r="A139012">
        <v>161133</v>
      </c>
      <c r="B139012" s="2">
        <v>44358.698003236248</v>
      </c>
      <c r="C139012">
        <v>345752</v>
      </c>
      <c r="D139012">
        <v>191893</v>
      </c>
      <c r="E139012" t="s">
        <v>2</v>
      </c>
      <c r="F139012" s="2">
        <v>44358.739669902912</v>
      </c>
      <c r="G139012" s="60">
        <v>0.73966435185185186</v>
      </c>
    </row>
    <row r="139013" spans="1:7" x14ac:dyDescent="0.25">
      <c r="A139013">
        <v>163295</v>
      </c>
      <c r="B139013" s="2">
        <v>44358.976320388349</v>
      </c>
      <c r="C139013">
        <v>345752</v>
      </c>
      <c r="D139013">
        <v>394819</v>
      </c>
      <c r="E139013" t="s">
        <v>2</v>
      </c>
      <c r="F139013" s="2">
        <v>44359.017987055013</v>
      </c>
      <c r="G139013" s="60">
        <v>1.7986111111111109E-2</v>
      </c>
    </row>
    <row r="139014" spans="1:7" x14ac:dyDescent="0.25">
      <c r="A139014">
        <v>172224</v>
      </c>
      <c r="B139014" s="2">
        <v>44360.837161812298</v>
      </c>
      <c r="C139014">
        <v>345752</v>
      </c>
      <c r="D139014">
        <v>339039</v>
      </c>
      <c r="E139014" t="s">
        <v>2</v>
      </c>
      <c r="F139014" s="2">
        <v>44360.878828478963</v>
      </c>
      <c r="G139014" s="60">
        <v>0.87883101851851853</v>
      </c>
    </row>
    <row r="139015" spans="1:7" x14ac:dyDescent="0.25">
      <c r="A139015">
        <v>210144</v>
      </c>
      <c r="B139015" s="2">
        <v>44372.460333333336</v>
      </c>
      <c r="C139015">
        <v>345752</v>
      </c>
      <c r="D139015">
        <v>304128</v>
      </c>
      <c r="E139015" t="s">
        <v>2</v>
      </c>
      <c r="F139015" s="2">
        <v>44372.502</v>
      </c>
      <c r="G139015" s="60">
        <v>0.50200231481481483</v>
      </c>
    </row>
    <row r="139016" spans="1:7" x14ac:dyDescent="0.25">
      <c r="A139016">
        <v>225480</v>
      </c>
      <c r="B139016" s="2">
        <v>44375.903504854374</v>
      </c>
      <c r="C139016">
        <v>345752</v>
      </c>
      <c r="D139016">
        <v>191048</v>
      </c>
      <c r="E139016" t="s">
        <v>2</v>
      </c>
      <c r="F139016" s="2">
        <v>44375.945171521038</v>
      </c>
      <c r="G139016" s="60">
        <v>0.94517361111111109</v>
      </c>
    </row>
    <row r="139017" spans="1:7" x14ac:dyDescent="0.25">
      <c r="A139017">
        <v>373139</v>
      </c>
      <c r="B139017" s="2">
        <v>44419.698003236248</v>
      </c>
      <c r="C139017">
        <v>345752</v>
      </c>
      <c r="D139017">
        <v>288983</v>
      </c>
      <c r="E139017" t="s">
        <v>2</v>
      </c>
      <c r="F139017" s="2">
        <v>44419.739669902912</v>
      </c>
      <c r="G139017" s="60">
        <v>0.73966435185185186</v>
      </c>
    </row>
    <row r="139018" spans="1:7" x14ac:dyDescent="0.25">
      <c r="A139018">
        <v>380416</v>
      </c>
      <c r="B139018" s="2">
        <v>44421.913213592234</v>
      </c>
      <c r="C139018">
        <v>345752</v>
      </c>
      <c r="D139018">
        <v>452568</v>
      </c>
      <c r="E139018" t="s">
        <v>2</v>
      </c>
      <c r="F139018" s="2">
        <v>44421.954880258898</v>
      </c>
      <c r="G139018" s="60">
        <v>0.95488425925925924</v>
      </c>
    </row>
    <row r="139019" spans="1:7" x14ac:dyDescent="0.25">
      <c r="A139019">
        <v>398693</v>
      </c>
      <c r="B139019" s="2">
        <v>44427.895414239487</v>
      </c>
      <c r="C139019">
        <v>345752</v>
      </c>
      <c r="D139019">
        <v>351192</v>
      </c>
      <c r="E139019" t="s">
        <v>2</v>
      </c>
      <c r="F139019" s="2">
        <v>44427.937080906151</v>
      </c>
      <c r="G139019" s="60">
        <v>0.93708333333333327</v>
      </c>
    </row>
    <row r="139020" spans="1:7" x14ac:dyDescent="0.25">
      <c r="A139020">
        <v>402998</v>
      </c>
      <c r="B139020" s="2">
        <v>44428.982792880262</v>
      </c>
      <c r="C139020">
        <v>345752</v>
      </c>
      <c r="D139020">
        <v>143750</v>
      </c>
      <c r="E139020" t="s">
        <v>2</v>
      </c>
      <c r="F139020" s="2">
        <v>44429.024459546927</v>
      </c>
      <c r="G139020" s="60">
        <v>2.4456018518518519E-2</v>
      </c>
    </row>
    <row r="139021" spans="1:7" x14ac:dyDescent="0.25">
      <c r="A139021">
        <v>404580</v>
      </c>
      <c r="B139021" s="2">
        <v>44429.564333333336</v>
      </c>
      <c r="C139021">
        <v>345752</v>
      </c>
      <c r="D139021">
        <v>347393</v>
      </c>
      <c r="E139021" t="s">
        <v>2</v>
      </c>
      <c r="F139021" s="2">
        <v>44429.606</v>
      </c>
      <c r="G139021" s="60">
        <v>0.60599537037037032</v>
      </c>
    </row>
    <row r="139022" spans="1:7" x14ac:dyDescent="0.25">
      <c r="A139022">
        <v>407734</v>
      </c>
      <c r="B139022" s="2">
        <v>44430.218115787226</v>
      </c>
      <c r="C139022">
        <v>345752</v>
      </c>
      <c r="D139022">
        <v>371668</v>
      </c>
      <c r="E139022" t="s">
        <v>2</v>
      </c>
      <c r="F139022" s="2">
        <v>44430.25978245389</v>
      </c>
      <c r="G139022" s="60">
        <v>0.2597800925925926</v>
      </c>
    </row>
    <row r="139023" spans="1:7" x14ac:dyDescent="0.25">
      <c r="A139023">
        <v>121146</v>
      </c>
      <c r="B139023" s="2">
        <v>44346.126401294496</v>
      </c>
      <c r="C139023">
        <v>345766</v>
      </c>
      <c r="D139023">
        <v>411922</v>
      </c>
      <c r="E139023" t="s">
        <v>18</v>
      </c>
      <c r="F139023" s="2">
        <v>44345.959734627831</v>
      </c>
      <c r="G139023" s="60">
        <v>0.95973379629629629</v>
      </c>
    </row>
    <row r="139024" spans="1:7" x14ac:dyDescent="0.25">
      <c r="A139024">
        <v>139342</v>
      </c>
      <c r="B139024" s="2">
        <v>44351.888537216822</v>
      </c>
      <c r="C139024">
        <v>345766</v>
      </c>
      <c r="D139024">
        <v>86587</v>
      </c>
      <c r="E139024" t="s">
        <v>18</v>
      </c>
      <c r="F139024" s="2">
        <v>44351.721870550158</v>
      </c>
      <c r="G139024" s="60">
        <v>0.72187499999999993</v>
      </c>
    </row>
    <row r="139025" spans="1:7" x14ac:dyDescent="0.25">
      <c r="A139025">
        <v>153372</v>
      </c>
      <c r="B139025" s="2">
        <v>44356.019605177993</v>
      </c>
      <c r="C139025">
        <v>345766</v>
      </c>
      <c r="D139025">
        <v>344690</v>
      </c>
      <c r="E139025" t="s">
        <v>18</v>
      </c>
      <c r="F139025" s="2">
        <v>44355.852938511329</v>
      </c>
      <c r="G139025" s="60">
        <v>0.85293981481481485</v>
      </c>
    </row>
    <row r="139026" spans="1:7" x14ac:dyDescent="0.25">
      <c r="A139026">
        <v>168515</v>
      </c>
      <c r="B139026" s="2">
        <v>44360.134666666665</v>
      </c>
      <c r="C139026">
        <v>345766</v>
      </c>
      <c r="D139026">
        <v>351192</v>
      </c>
      <c r="E139026" t="s">
        <v>18</v>
      </c>
      <c r="F139026" s="2">
        <v>44359.968000000001</v>
      </c>
      <c r="G139026" s="60">
        <v>0.96799768518518514</v>
      </c>
    </row>
    <row r="139027" spans="1:7" x14ac:dyDescent="0.25">
      <c r="A139027">
        <v>177868</v>
      </c>
      <c r="B139027" s="2">
        <v>44362.91119093851</v>
      </c>
      <c r="C139027">
        <v>345766</v>
      </c>
      <c r="D139027">
        <v>304128</v>
      </c>
      <c r="E139027" t="s">
        <v>18</v>
      </c>
      <c r="F139027" s="2">
        <v>44362.744524271846</v>
      </c>
      <c r="G139027" s="60">
        <v>0.74452546296296296</v>
      </c>
    </row>
    <row r="139028" spans="1:7" x14ac:dyDescent="0.25">
      <c r="A139028">
        <v>180820</v>
      </c>
      <c r="B139028" s="2">
        <v>44364.113456310675</v>
      </c>
      <c r="C139028">
        <v>345766</v>
      </c>
      <c r="D139028">
        <v>68991</v>
      </c>
      <c r="E139028" t="s">
        <v>18</v>
      </c>
      <c r="F139028" s="2">
        <v>44363.946789644011</v>
      </c>
      <c r="G139028" s="60">
        <v>0.94679398148148142</v>
      </c>
    </row>
    <row r="139029" spans="1:7" x14ac:dyDescent="0.25">
      <c r="A139029">
        <v>216968</v>
      </c>
      <c r="B139029" s="2">
        <v>44373.768666666663</v>
      </c>
      <c r="C139029">
        <v>345766</v>
      </c>
      <c r="D139029">
        <v>436777</v>
      </c>
      <c r="E139029" t="s">
        <v>18</v>
      </c>
      <c r="F139029" s="2">
        <v>44373.601999999999</v>
      </c>
      <c r="G139029" s="60">
        <v>0.60200231481481481</v>
      </c>
    </row>
    <row r="139030" spans="1:7" x14ac:dyDescent="0.25">
      <c r="A139030">
        <v>6848</v>
      </c>
      <c r="B139030" s="2">
        <v>44296.615558336132</v>
      </c>
      <c r="C139030">
        <v>345784</v>
      </c>
      <c r="D139030">
        <v>324951</v>
      </c>
      <c r="E139030" t="s">
        <v>3</v>
      </c>
      <c r="F139030" s="2">
        <v>44296.740558336132</v>
      </c>
      <c r="G139030" s="60">
        <v>0.74055555555555552</v>
      </c>
    </row>
    <row r="139031" spans="1:7" x14ac:dyDescent="0.25">
      <c r="A139031">
        <v>15961</v>
      </c>
      <c r="B139031" s="2">
        <v>44305.588779935279</v>
      </c>
      <c r="C139031">
        <v>345784</v>
      </c>
      <c r="D139031">
        <v>472712</v>
      </c>
      <c r="E139031" t="s">
        <v>3</v>
      </c>
      <c r="F139031" s="2">
        <v>44305.713779935279</v>
      </c>
      <c r="G139031" s="60">
        <v>0.71378472222222211</v>
      </c>
    </row>
    <row r="139032" spans="1:7" x14ac:dyDescent="0.25">
      <c r="A139032">
        <v>44192</v>
      </c>
      <c r="B139032" s="2">
        <v>44319.478747572815</v>
      </c>
      <c r="C139032">
        <v>345784</v>
      </c>
      <c r="D139032">
        <v>250679</v>
      </c>
      <c r="E139032" t="s">
        <v>3</v>
      </c>
      <c r="F139032" s="2">
        <v>44319.603747572815</v>
      </c>
      <c r="G139032" s="60">
        <v>0.60375000000000001</v>
      </c>
    </row>
    <row r="139033" spans="1:7" x14ac:dyDescent="0.25">
      <c r="A139033">
        <v>55400</v>
      </c>
      <c r="B139033" s="2">
        <v>44324.625996763752</v>
      </c>
      <c r="C139033">
        <v>345784</v>
      </c>
      <c r="D139033">
        <v>411922</v>
      </c>
      <c r="E139033" t="s">
        <v>3</v>
      </c>
      <c r="F139033" s="2">
        <v>44324.750996763752</v>
      </c>
      <c r="G139033" s="60">
        <v>0.75099537037037034</v>
      </c>
    </row>
    <row r="139034" spans="1:7" x14ac:dyDescent="0.25">
      <c r="A139034">
        <v>58281</v>
      </c>
      <c r="B139034" s="2">
        <v>44325.583330790127</v>
      </c>
      <c r="C139034">
        <v>345784</v>
      </c>
      <c r="D139034">
        <v>154256</v>
      </c>
      <c r="E139034" t="s">
        <v>3</v>
      </c>
      <c r="F139034" s="2">
        <v>44325.708330790127</v>
      </c>
      <c r="G139034" s="60">
        <v>0.70833333333333337</v>
      </c>
    </row>
    <row r="139035" spans="1:7" x14ac:dyDescent="0.25">
      <c r="A139035">
        <v>71350</v>
      </c>
      <c r="B139035" s="2">
        <v>44330.805608414237</v>
      </c>
      <c r="C139035">
        <v>345784</v>
      </c>
      <c r="D139035">
        <v>291304</v>
      </c>
      <c r="E139035" t="s">
        <v>3</v>
      </c>
      <c r="F139035" s="2">
        <v>44330.930608414237</v>
      </c>
      <c r="G139035" s="60">
        <v>0.93061342592592589</v>
      </c>
    </row>
    <row r="139036" spans="1:7" x14ac:dyDescent="0.25">
      <c r="A139036">
        <v>87858</v>
      </c>
      <c r="B139036" s="2">
        <v>44336.889750809059</v>
      </c>
      <c r="C139036">
        <v>345784</v>
      </c>
      <c r="D139036">
        <v>470762</v>
      </c>
      <c r="E139036" t="s">
        <v>3</v>
      </c>
      <c r="F139036" s="2">
        <v>44337.014750809059</v>
      </c>
      <c r="G139036" s="60">
        <v>1.4745370370370372E-2</v>
      </c>
    </row>
    <row r="139037" spans="1:7" x14ac:dyDescent="0.25">
      <c r="A139037">
        <v>137556</v>
      </c>
      <c r="B139037" s="2">
        <v>44351.677776699027</v>
      </c>
      <c r="C139037">
        <v>345784</v>
      </c>
      <c r="D139037">
        <v>142023</v>
      </c>
      <c r="E139037" t="s">
        <v>3</v>
      </c>
      <c r="F139037" s="2">
        <v>44351.802776699027</v>
      </c>
      <c r="G139037" s="60">
        <v>0.8027777777777777</v>
      </c>
    </row>
    <row r="139038" spans="1:7" x14ac:dyDescent="0.25">
      <c r="A139038">
        <v>157338</v>
      </c>
      <c r="B139038" s="2">
        <v>44357.6583592233</v>
      </c>
      <c r="C139038">
        <v>345784</v>
      </c>
      <c r="D139038">
        <v>347008</v>
      </c>
      <c r="E139038" t="s">
        <v>3</v>
      </c>
      <c r="F139038" s="2">
        <v>44357.7833592233</v>
      </c>
      <c r="G139038" s="60">
        <v>0.7833564814814814</v>
      </c>
    </row>
    <row r="139039" spans="1:7" x14ac:dyDescent="0.25">
      <c r="A139039">
        <v>174350</v>
      </c>
      <c r="B139039" s="2">
        <v>44361.729556634302</v>
      </c>
      <c r="C139039">
        <v>345784</v>
      </c>
      <c r="D139039">
        <v>363403</v>
      </c>
      <c r="E139039" t="s">
        <v>3</v>
      </c>
      <c r="F139039" s="2">
        <v>44361.854556634302</v>
      </c>
      <c r="G139039" s="60">
        <v>0.85456018518518517</v>
      </c>
    </row>
    <row r="139040" spans="1:7" x14ac:dyDescent="0.25">
      <c r="A139040">
        <v>183979</v>
      </c>
      <c r="B139040" s="2">
        <v>44365.036999999997</v>
      </c>
      <c r="C139040">
        <v>345784</v>
      </c>
      <c r="D139040">
        <v>457278</v>
      </c>
      <c r="E139040" t="s">
        <v>3</v>
      </c>
      <c r="F139040" s="2">
        <v>44365.161999999997</v>
      </c>
      <c r="G139040" s="60">
        <v>0.16200231481481481</v>
      </c>
    </row>
    <row r="139041" spans="1:7" x14ac:dyDescent="0.25">
      <c r="A139041">
        <v>201365</v>
      </c>
      <c r="B139041" s="2">
        <v>44369.611433656959</v>
      </c>
      <c r="C139041">
        <v>345784</v>
      </c>
      <c r="D139041">
        <v>351192</v>
      </c>
      <c r="E139041" t="s">
        <v>3</v>
      </c>
      <c r="F139041" s="2">
        <v>44369.736433656959</v>
      </c>
      <c r="G139041" s="60">
        <v>0.73643518518518514</v>
      </c>
    </row>
    <row r="139042" spans="1:7" x14ac:dyDescent="0.25">
      <c r="A139042">
        <v>206185</v>
      </c>
      <c r="B139042" s="2">
        <v>44370.920495145634</v>
      </c>
      <c r="C139042">
        <v>345784</v>
      </c>
      <c r="D139042">
        <v>148570</v>
      </c>
      <c r="E139042" t="s">
        <v>3</v>
      </c>
      <c r="F139042" s="2">
        <v>44371.045495145634</v>
      </c>
      <c r="G139042" s="60">
        <v>4.5497685185185183E-2</v>
      </c>
    </row>
    <row r="139043" spans="1:7" x14ac:dyDescent="0.25">
      <c r="A139043">
        <v>227468</v>
      </c>
      <c r="B139043" s="2">
        <v>44376.689103559867</v>
      </c>
      <c r="C139043">
        <v>345784</v>
      </c>
      <c r="D139043">
        <v>36491</v>
      </c>
      <c r="E139043" t="s">
        <v>3</v>
      </c>
      <c r="F139043" s="2">
        <v>44376.814103559867</v>
      </c>
      <c r="G139043" s="60">
        <v>0.8141087962962964</v>
      </c>
    </row>
    <row r="139044" spans="1:7" x14ac:dyDescent="0.25">
      <c r="A139044">
        <v>255520</v>
      </c>
      <c r="B139044" s="2">
        <v>44385.711757281555</v>
      </c>
      <c r="C139044">
        <v>345784</v>
      </c>
      <c r="D139044">
        <v>258219</v>
      </c>
      <c r="E139044" t="s">
        <v>3</v>
      </c>
      <c r="F139044" s="2">
        <v>44385.836757281555</v>
      </c>
      <c r="G139044" s="60">
        <v>0.8367592592592592</v>
      </c>
    </row>
    <row r="139045" spans="1:7" x14ac:dyDescent="0.25">
      <c r="A139045">
        <v>371234</v>
      </c>
      <c r="B139045" s="2">
        <v>44418.792663430424</v>
      </c>
      <c r="C139045">
        <v>345784</v>
      </c>
      <c r="D139045">
        <v>176818</v>
      </c>
      <c r="E139045" t="s">
        <v>3</v>
      </c>
      <c r="F139045" s="2">
        <v>44418.917663430424</v>
      </c>
      <c r="G139045" s="60">
        <v>0.91766203703703697</v>
      </c>
    </row>
    <row r="139046" spans="1:7" x14ac:dyDescent="0.25">
      <c r="A139046">
        <v>408298</v>
      </c>
      <c r="B139046" s="2">
        <v>44430.444013794367</v>
      </c>
      <c r="C139046">
        <v>345784</v>
      </c>
      <c r="D139046">
        <v>103342</v>
      </c>
      <c r="E139046" t="s">
        <v>3</v>
      </c>
      <c r="F139046" s="2">
        <v>44430.569013794367</v>
      </c>
      <c r="G139046" s="60">
        <v>0.56901620370370376</v>
      </c>
    </row>
    <row r="139047" spans="1:7" x14ac:dyDescent="0.25">
      <c r="A139047">
        <v>117354</v>
      </c>
      <c r="B139047" s="2">
        <v>44345.559648426773</v>
      </c>
      <c r="C139047">
        <v>345792</v>
      </c>
      <c r="D139047">
        <v>12149</v>
      </c>
      <c r="E139047" t="s">
        <v>3</v>
      </c>
      <c r="F139047" s="2">
        <v>44345.684648426773</v>
      </c>
      <c r="G139047" s="60">
        <v>0.68465277777777767</v>
      </c>
    </row>
    <row r="139048" spans="1:7" x14ac:dyDescent="0.25">
      <c r="A139048">
        <v>137385</v>
      </c>
      <c r="B139048" s="2">
        <v>44351.655122977347</v>
      </c>
      <c r="C139048">
        <v>345792</v>
      </c>
      <c r="D139048">
        <v>191893</v>
      </c>
      <c r="E139048" t="s">
        <v>3</v>
      </c>
      <c r="F139048" s="2">
        <v>44351.780122977347</v>
      </c>
      <c r="G139048" s="60">
        <v>0.78012731481481479</v>
      </c>
    </row>
    <row r="139049" spans="1:7" x14ac:dyDescent="0.25">
      <c r="A139049">
        <v>168579</v>
      </c>
      <c r="B139049" s="2">
        <v>44360.161</v>
      </c>
      <c r="C139049">
        <v>345792</v>
      </c>
      <c r="D139049">
        <v>270248</v>
      </c>
      <c r="E139049" t="s">
        <v>3</v>
      </c>
      <c r="F139049" s="2">
        <v>44360.286</v>
      </c>
      <c r="G139049" s="60">
        <v>0.28599537037037037</v>
      </c>
    </row>
    <row r="139050" spans="1:7" x14ac:dyDescent="0.25">
      <c r="A139050">
        <v>205261</v>
      </c>
      <c r="B139050" s="2">
        <v>44370.760300970876</v>
      </c>
      <c r="C139050">
        <v>345792</v>
      </c>
      <c r="D139050">
        <v>112456</v>
      </c>
      <c r="E139050" t="s">
        <v>3</v>
      </c>
      <c r="F139050" s="2">
        <v>44370.885300970876</v>
      </c>
      <c r="G139050" s="60">
        <v>0.88530092592592602</v>
      </c>
    </row>
    <row r="139051" spans="1:7" x14ac:dyDescent="0.25">
      <c r="A139051">
        <v>243518</v>
      </c>
      <c r="B139051" s="2">
        <v>44381.198187200534</v>
      </c>
      <c r="C139051">
        <v>345792</v>
      </c>
      <c r="D139051">
        <v>63706</v>
      </c>
      <c r="E139051" t="s">
        <v>3</v>
      </c>
      <c r="F139051" s="2">
        <v>44381.323187200534</v>
      </c>
      <c r="G139051" s="60">
        <v>0.32318287037037036</v>
      </c>
    </row>
    <row r="139052" spans="1:7" x14ac:dyDescent="0.25">
      <c r="A139052">
        <v>302095</v>
      </c>
      <c r="B139052" s="2">
        <v>44399.175999999999</v>
      </c>
      <c r="C139052">
        <v>345792</v>
      </c>
      <c r="D139052">
        <v>154228</v>
      </c>
      <c r="E139052" t="s">
        <v>3</v>
      </c>
      <c r="F139052" s="2">
        <v>44399.300999999999</v>
      </c>
      <c r="G139052" s="60">
        <v>0.30099537037037039</v>
      </c>
    </row>
    <row r="139053" spans="1:7" x14ac:dyDescent="0.25">
      <c r="A139053">
        <v>310196</v>
      </c>
      <c r="B139053" s="2">
        <v>44401.55318122977</v>
      </c>
      <c r="C139053">
        <v>345792</v>
      </c>
      <c r="D139053">
        <v>301549</v>
      </c>
      <c r="E139053" t="s">
        <v>3</v>
      </c>
      <c r="F139053" s="2">
        <v>44401.67818122977</v>
      </c>
      <c r="G139053" s="60">
        <v>0.67818287037037039</v>
      </c>
    </row>
    <row r="139054" spans="1:7" x14ac:dyDescent="0.25">
      <c r="A139054">
        <v>336696</v>
      </c>
      <c r="B139054" s="2">
        <v>44408.811999999998</v>
      </c>
      <c r="C139054">
        <v>345792</v>
      </c>
      <c r="D139054">
        <v>419338</v>
      </c>
      <c r="E139054" t="s">
        <v>3</v>
      </c>
      <c r="F139054" s="2">
        <v>44408.936999999998</v>
      </c>
      <c r="G139054" s="60">
        <v>0.93700231481481477</v>
      </c>
    </row>
    <row r="139055" spans="1:7" x14ac:dyDescent="0.25">
      <c r="A139055">
        <v>363303</v>
      </c>
      <c r="B139055" s="2">
        <v>44416.360271004363</v>
      </c>
      <c r="C139055">
        <v>345792</v>
      </c>
      <c r="D139055">
        <v>154256</v>
      </c>
      <c r="E139055" t="s">
        <v>3</v>
      </c>
      <c r="F139055" s="2">
        <v>44416.485271004363</v>
      </c>
      <c r="G139055" s="60">
        <v>0.48526620370370371</v>
      </c>
    </row>
    <row r="139056" spans="1:7" x14ac:dyDescent="0.25">
      <c r="A139056">
        <v>375572</v>
      </c>
      <c r="B139056" s="2">
        <v>44420.651886731393</v>
      </c>
      <c r="C139056">
        <v>345792</v>
      </c>
      <c r="D139056">
        <v>217497</v>
      </c>
      <c r="E139056" t="s">
        <v>3</v>
      </c>
      <c r="F139056" s="2">
        <v>44420.776886731393</v>
      </c>
      <c r="G139056" s="60">
        <v>0.77688657407407413</v>
      </c>
    </row>
    <row r="139057" spans="1:7" x14ac:dyDescent="0.25">
      <c r="A139057">
        <v>378489</v>
      </c>
      <c r="B139057" s="2">
        <v>44421.629233009706</v>
      </c>
      <c r="C139057">
        <v>345792</v>
      </c>
      <c r="D139057">
        <v>60239</v>
      </c>
      <c r="E139057" t="s">
        <v>3</v>
      </c>
      <c r="F139057" s="2">
        <v>44421.754233009706</v>
      </c>
      <c r="G139057" s="60">
        <v>0.75423611111111111</v>
      </c>
    </row>
    <row r="139058" spans="1:7" x14ac:dyDescent="0.25">
      <c r="A139058">
        <v>394701</v>
      </c>
      <c r="B139058" s="2">
        <v>44426.550999999999</v>
      </c>
      <c r="C139058">
        <v>345792</v>
      </c>
      <c r="D139058">
        <v>401945</v>
      </c>
      <c r="E139058" t="s">
        <v>3</v>
      </c>
      <c r="F139058" s="2">
        <v>44426.675999999999</v>
      </c>
      <c r="G139058" s="60">
        <v>0.67599537037037039</v>
      </c>
    </row>
    <row r="139059" spans="1:7" x14ac:dyDescent="0.25">
      <c r="A139059">
        <v>405706</v>
      </c>
      <c r="B139059" s="2">
        <v>44429.748974110029</v>
      </c>
      <c r="C139059">
        <v>345792</v>
      </c>
      <c r="D139059">
        <v>262755</v>
      </c>
      <c r="E139059" t="s">
        <v>3</v>
      </c>
      <c r="F139059" s="2">
        <v>44429.873974110029</v>
      </c>
      <c r="G139059" s="60">
        <v>0.87396990740740732</v>
      </c>
    </row>
    <row r="139060" spans="1:7" x14ac:dyDescent="0.25">
      <c r="A139060">
        <v>418110</v>
      </c>
      <c r="B139060" s="2">
        <v>44433.867097087379</v>
      </c>
      <c r="C139060">
        <v>345792</v>
      </c>
      <c r="D139060">
        <v>238719</v>
      </c>
      <c r="E139060" t="s">
        <v>3</v>
      </c>
      <c r="F139060" s="2">
        <v>44433.992097087379</v>
      </c>
      <c r="G139060" s="60">
        <v>0.99209490740740736</v>
      </c>
    </row>
    <row r="139061" spans="1:7" x14ac:dyDescent="0.25">
      <c r="A139061">
        <v>115253</v>
      </c>
      <c r="B139061" s="2">
        <v>44344.945980582524</v>
      </c>
      <c r="C139061">
        <v>345828</v>
      </c>
      <c r="D139061">
        <v>118549</v>
      </c>
      <c r="E139061" t="s">
        <v>5</v>
      </c>
      <c r="F139061" s="2">
        <v>44345.02931391586</v>
      </c>
      <c r="G139061" s="60">
        <v>2.9317129629629634E-2</v>
      </c>
    </row>
    <row r="139062" spans="1:7" x14ac:dyDescent="0.25">
      <c r="A139062">
        <v>149820</v>
      </c>
      <c r="B139062" s="2">
        <v>44354.837566343042</v>
      </c>
      <c r="C139062">
        <v>345828</v>
      </c>
      <c r="D139062">
        <v>265439</v>
      </c>
      <c r="E139062" t="s">
        <v>5</v>
      </c>
      <c r="F139062" s="2">
        <v>44354.920899676377</v>
      </c>
      <c r="G139062" s="60">
        <v>0.92090277777777774</v>
      </c>
    </row>
    <row r="139063" spans="1:7" x14ac:dyDescent="0.25">
      <c r="A139063">
        <v>171612</v>
      </c>
      <c r="B139063" s="2">
        <v>44360.751666666663</v>
      </c>
      <c r="C139063">
        <v>345828</v>
      </c>
      <c r="D139063">
        <v>196571</v>
      </c>
      <c r="E139063" t="s">
        <v>5</v>
      </c>
      <c r="F139063" s="2">
        <v>44360.834999999999</v>
      </c>
      <c r="G139063" s="60">
        <v>0.83499999999999996</v>
      </c>
    </row>
    <row r="139064" spans="1:7" x14ac:dyDescent="0.25">
      <c r="A139064">
        <v>173950</v>
      </c>
      <c r="B139064" s="2">
        <v>44361.675754045304</v>
      </c>
      <c r="C139064">
        <v>345828</v>
      </c>
      <c r="D139064">
        <v>122982</v>
      </c>
      <c r="E139064" t="s">
        <v>5</v>
      </c>
      <c r="F139064" s="2">
        <v>44361.759087378639</v>
      </c>
      <c r="G139064" s="60">
        <v>0.75908564814814816</v>
      </c>
    </row>
    <row r="139065" spans="1:7" x14ac:dyDescent="0.25">
      <c r="A139065">
        <v>177174</v>
      </c>
      <c r="B139065" s="2">
        <v>44362.76636893204</v>
      </c>
      <c r="C139065">
        <v>345828</v>
      </c>
      <c r="D139065">
        <v>273920</v>
      </c>
      <c r="E139065" t="s">
        <v>5</v>
      </c>
      <c r="F139065" s="2">
        <v>44362.849702265376</v>
      </c>
      <c r="G139065" s="60">
        <v>0.84969907407407408</v>
      </c>
    </row>
    <row r="139066" spans="1:7" x14ac:dyDescent="0.25">
      <c r="A139066">
        <v>184658</v>
      </c>
      <c r="B139066" s="2">
        <v>44365.505851132686</v>
      </c>
      <c r="C139066">
        <v>345828</v>
      </c>
      <c r="D139066">
        <v>158978</v>
      </c>
      <c r="E139066" t="s">
        <v>5</v>
      </c>
      <c r="F139066" s="2">
        <v>44365.589184466022</v>
      </c>
      <c r="G139066" s="60">
        <v>0.58918981481481481</v>
      </c>
    </row>
    <row r="139067" spans="1:7" x14ac:dyDescent="0.25">
      <c r="A139067">
        <v>207014</v>
      </c>
      <c r="B139067" s="2">
        <v>44371.515559870546</v>
      </c>
      <c r="C139067">
        <v>345828</v>
      </c>
      <c r="D139067">
        <v>182676</v>
      </c>
      <c r="E139067" t="s">
        <v>5</v>
      </c>
      <c r="F139067" s="2">
        <v>44371.598893203882</v>
      </c>
      <c r="G139067" s="60">
        <v>0.59888888888888892</v>
      </c>
    </row>
    <row r="139068" spans="1:7" x14ac:dyDescent="0.25">
      <c r="A139068">
        <v>213837</v>
      </c>
      <c r="B139068" s="2">
        <v>44373.20490127262</v>
      </c>
      <c r="C139068">
        <v>345828</v>
      </c>
      <c r="D139068">
        <v>347008</v>
      </c>
      <c r="E139068" t="s">
        <v>5</v>
      </c>
      <c r="F139068" s="2">
        <v>44373.288234605956</v>
      </c>
      <c r="G139068" s="60">
        <v>0.2882291666666667</v>
      </c>
    </row>
    <row r="139069" spans="1:7" x14ac:dyDescent="0.25">
      <c r="A139069">
        <v>292190</v>
      </c>
      <c r="B139069" s="2">
        <v>44395.780932038833</v>
      </c>
      <c r="C139069">
        <v>345828</v>
      </c>
      <c r="D139069">
        <v>230326</v>
      </c>
      <c r="E139069" t="s">
        <v>5</v>
      </c>
      <c r="F139069" s="2">
        <v>44395.864265372169</v>
      </c>
      <c r="G139069" s="60">
        <v>0.86427083333333332</v>
      </c>
    </row>
    <row r="139070" spans="1:7" x14ac:dyDescent="0.25">
      <c r="A139070">
        <v>303209</v>
      </c>
      <c r="B139070" s="2">
        <v>44399.678990291257</v>
      </c>
      <c r="C139070">
        <v>345828</v>
      </c>
      <c r="D139070">
        <v>439981</v>
      </c>
      <c r="E139070" t="s">
        <v>5</v>
      </c>
      <c r="F139070" s="2">
        <v>44399.762323624593</v>
      </c>
      <c r="G139070" s="60">
        <v>0.76232638888888893</v>
      </c>
    </row>
    <row r="139071" spans="1:7" x14ac:dyDescent="0.25">
      <c r="A139071">
        <v>374332</v>
      </c>
      <c r="B139071" s="2">
        <v>44419.882873786402</v>
      </c>
      <c r="C139071">
        <v>345828</v>
      </c>
      <c r="D139071">
        <v>35004</v>
      </c>
      <c r="E139071" t="s">
        <v>5</v>
      </c>
      <c r="F139071" s="2">
        <v>44419.966207119738</v>
      </c>
      <c r="G139071" s="60">
        <v>0.96620370370370379</v>
      </c>
    </row>
    <row r="139072" spans="1:7" x14ac:dyDescent="0.25">
      <c r="A139072">
        <v>376029</v>
      </c>
      <c r="B139072" s="2">
        <v>44420.740478964399</v>
      </c>
      <c r="C139072">
        <v>345828</v>
      </c>
      <c r="D139072">
        <v>99975</v>
      </c>
      <c r="E139072" t="s">
        <v>5</v>
      </c>
      <c r="F139072" s="2">
        <v>44420.823812297735</v>
      </c>
      <c r="G139072" s="60">
        <v>0.8238078703703704</v>
      </c>
    </row>
    <row r="139073" spans="1:7" x14ac:dyDescent="0.25">
      <c r="A139073">
        <v>397542</v>
      </c>
      <c r="B139073" s="2">
        <v>44427.64824595469</v>
      </c>
      <c r="C139073">
        <v>345828</v>
      </c>
      <c r="D139073">
        <v>347393</v>
      </c>
      <c r="E139073" t="s">
        <v>5</v>
      </c>
      <c r="F139073" s="2">
        <v>44427.731579288025</v>
      </c>
      <c r="G139073" s="60">
        <v>0.73157407407407404</v>
      </c>
    </row>
    <row r="139074" spans="1:7" x14ac:dyDescent="0.25">
      <c r="A139074">
        <v>398480</v>
      </c>
      <c r="B139074" s="2">
        <v>44427.839184466015</v>
      </c>
      <c r="C139074">
        <v>345828</v>
      </c>
      <c r="D139074">
        <v>179296</v>
      </c>
      <c r="E139074" t="s">
        <v>5</v>
      </c>
      <c r="F139074" s="2">
        <v>44427.92251779935</v>
      </c>
      <c r="G139074" s="60">
        <v>0.92252314814814806</v>
      </c>
    </row>
    <row r="139075" spans="1:7" x14ac:dyDescent="0.25">
      <c r="A139075">
        <v>412187</v>
      </c>
      <c r="B139075" s="2">
        <v>44431.641773462783</v>
      </c>
      <c r="C139075">
        <v>345828</v>
      </c>
      <c r="D139075">
        <v>16599</v>
      </c>
      <c r="E139075" t="s">
        <v>5</v>
      </c>
      <c r="F139075" s="2">
        <v>44431.725106796119</v>
      </c>
      <c r="G139075" s="60">
        <v>0.72510416666666666</v>
      </c>
    </row>
    <row r="139076" spans="1:7" x14ac:dyDescent="0.25">
      <c r="A139076">
        <v>79126</v>
      </c>
      <c r="B139076" s="2">
        <v>44332.888132686086</v>
      </c>
      <c r="C139076">
        <v>345861</v>
      </c>
      <c r="D139076">
        <v>146665</v>
      </c>
      <c r="E139076" t="s">
        <v>3</v>
      </c>
      <c r="F139076" s="2">
        <v>44333.013132686086</v>
      </c>
      <c r="G139076" s="60">
        <v>1.3136574074074077E-2</v>
      </c>
    </row>
    <row r="139077" spans="1:7" x14ac:dyDescent="0.25">
      <c r="A139077">
        <v>97410</v>
      </c>
      <c r="B139077" s="2">
        <v>44339.423731391587</v>
      </c>
      <c r="C139077">
        <v>345861</v>
      </c>
      <c r="D139077">
        <v>389702</v>
      </c>
      <c r="E139077" t="s">
        <v>3</v>
      </c>
      <c r="F139077" s="2">
        <v>44339.548731391587</v>
      </c>
      <c r="G139077" s="60">
        <v>0.54872685185185188</v>
      </c>
    </row>
    <row r="139078" spans="1:7" x14ac:dyDescent="0.25">
      <c r="A139078">
        <v>101415</v>
      </c>
      <c r="B139078" s="2">
        <v>44340.630851132686</v>
      </c>
      <c r="C139078">
        <v>345861</v>
      </c>
      <c r="D139078">
        <v>189009</v>
      </c>
      <c r="E139078" t="s">
        <v>3</v>
      </c>
      <c r="F139078" s="2">
        <v>44340.755851132686</v>
      </c>
      <c r="G139078" s="60">
        <v>0.75585648148148143</v>
      </c>
    </row>
    <row r="139079" spans="1:7" x14ac:dyDescent="0.25">
      <c r="A139079">
        <v>133868</v>
      </c>
      <c r="B139079" s="2">
        <v>44350.604961165045</v>
      </c>
      <c r="C139079">
        <v>345861</v>
      </c>
      <c r="D139079">
        <v>420981</v>
      </c>
      <c r="E139079" t="s">
        <v>3</v>
      </c>
      <c r="F139079" s="2">
        <v>44350.729961165045</v>
      </c>
      <c r="G139079" s="60">
        <v>0.72996527777777775</v>
      </c>
    </row>
    <row r="139080" spans="1:7" x14ac:dyDescent="0.25">
      <c r="A139080">
        <v>146398</v>
      </c>
      <c r="B139080" s="2">
        <v>44353.732718894011</v>
      </c>
      <c r="C139080">
        <v>345861</v>
      </c>
      <c r="D139080">
        <v>411922</v>
      </c>
      <c r="E139080" t="s">
        <v>3</v>
      </c>
      <c r="F139080" s="2">
        <v>44353.857718894011</v>
      </c>
      <c r="G139080" s="60">
        <v>0.85771990740740733</v>
      </c>
    </row>
    <row r="139081" spans="1:7" x14ac:dyDescent="0.25">
      <c r="A139081">
        <v>174701</v>
      </c>
      <c r="B139081" s="2">
        <v>44361.784</v>
      </c>
      <c r="C139081">
        <v>345861</v>
      </c>
      <c r="D139081">
        <v>182913</v>
      </c>
      <c r="E139081" t="s">
        <v>3</v>
      </c>
      <c r="F139081" s="2">
        <v>44361.909</v>
      </c>
      <c r="G139081" s="60">
        <v>0.90900462962962969</v>
      </c>
    </row>
    <row r="139082" spans="1:7" x14ac:dyDescent="0.25">
      <c r="A139082">
        <v>192894</v>
      </c>
      <c r="B139082" s="2">
        <v>44366.991668446914</v>
      </c>
      <c r="C139082">
        <v>345861</v>
      </c>
      <c r="D139082">
        <v>158978</v>
      </c>
      <c r="E139082" t="s">
        <v>3</v>
      </c>
      <c r="F139082" s="2">
        <v>44367.116668446914</v>
      </c>
      <c r="G139082" s="60">
        <v>0.11666666666666665</v>
      </c>
    </row>
    <row r="139083" spans="1:7" x14ac:dyDescent="0.25">
      <c r="A139083">
        <v>201664</v>
      </c>
      <c r="B139083" s="2">
        <v>44369.65997734628</v>
      </c>
      <c r="C139083">
        <v>345861</v>
      </c>
      <c r="D139083">
        <v>250679</v>
      </c>
      <c r="E139083" t="s">
        <v>3</v>
      </c>
      <c r="F139083" s="2">
        <v>44369.78497734628</v>
      </c>
      <c r="G139083" s="60">
        <v>0.78497685185185195</v>
      </c>
    </row>
    <row r="139084" spans="1:7" x14ac:dyDescent="0.25">
      <c r="A139084">
        <v>222783</v>
      </c>
      <c r="B139084" s="2">
        <v>44374.970656957928</v>
      </c>
      <c r="C139084">
        <v>345861</v>
      </c>
      <c r="D139084">
        <v>122902</v>
      </c>
      <c r="E139084" t="s">
        <v>3</v>
      </c>
      <c r="F139084" s="2">
        <v>44375.095656957928</v>
      </c>
      <c r="G139084" s="60">
        <v>9.5659722222222229E-2</v>
      </c>
    </row>
    <row r="139085" spans="1:7" x14ac:dyDescent="0.25">
      <c r="A139085">
        <v>231790</v>
      </c>
      <c r="B139085" s="2">
        <v>44377.8800420712</v>
      </c>
      <c r="C139085">
        <v>345861</v>
      </c>
      <c r="D139085">
        <v>164401</v>
      </c>
      <c r="E139085" t="s">
        <v>3</v>
      </c>
      <c r="F139085" s="2">
        <v>44378.0050420712</v>
      </c>
      <c r="G139085" s="60">
        <v>5.0462962962962961E-3</v>
      </c>
    </row>
    <row r="139086" spans="1:7" x14ac:dyDescent="0.25">
      <c r="A139086">
        <v>279210</v>
      </c>
      <c r="B139086" s="2">
        <v>44392.453999999998</v>
      </c>
      <c r="C139086">
        <v>345861</v>
      </c>
      <c r="D139086">
        <v>187279</v>
      </c>
      <c r="E139086" t="s">
        <v>3</v>
      </c>
      <c r="F139086" s="2">
        <v>44392.578999999998</v>
      </c>
      <c r="G139086" s="60">
        <v>0.57900462962962962</v>
      </c>
    </row>
    <row r="139087" spans="1:7" x14ac:dyDescent="0.25">
      <c r="A139087">
        <v>343111</v>
      </c>
      <c r="B139087" s="2">
        <v>44410.543472491911</v>
      </c>
      <c r="C139087">
        <v>345861</v>
      </c>
      <c r="D139087">
        <v>325630</v>
      </c>
      <c r="E139087" t="s">
        <v>3</v>
      </c>
      <c r="F139087" s="2">
        <v>44410.668472491911</v>
      </c>
      <c r="G139087" s="60">
        <v>0.66847222222222225</v>
      </c>
    </row>
    <row r="139088" spans="1:7" x14ac:dyDescent="0.25">
      <c r="A139088">
        <v>352855</v>
      </c>
      <c r="B139088" s="2">
        <v>44413.842825242718</v>
      </c>
      <c r="C139088">
        <v>345861</v>
      </c>
      <c r="D139088">
        <v>285365</v>
      </c>
      <c r="E139088" t="s">
        <v>3</v>
      </c>
      <c r="F139088" s="2">
        <v>44413.967825242718</v>
      </c>
      <c r="G139088" s="60">
        <v>0.96782407407407411</v>
      </c>
    </row>
    <row r="139089" spans="1:7" x14ac:dyDescent="0.25">
      <c r="A139089">
        <v>368263</v>
      </c>
      <c r="B139089" s="2">
        <v>44417.718229773462</v>
      </c>
      <c r="C139089">
        <v>345861</v>
      </c>
      <c r="D139089">
        <v>182191</v>
      </c>
      <c r="E139089" t="s">
        <v>3</v>
      </c>
      <c r="F139089" s="2">
        <v>44417.843229773462</v>
      </c>
      <c r="G139089" s="60">
        <v>0.8432291666666667</v>
      </c>
    </row>
    <row r="139090" spans="1:7" x14ac:dyDescent="0.25">
      <c r="A139090">
        <v>417465</v>
      </c>
      <c r="B139090" s="2">
        <v>44433.750592233009</v>
      </c>
      <c r="C139090">
        <v>345861</v>
      </c>
      <c r="D139090">
        <v>153893</v>
      </c>
      <c r="E139090" t="s">
        <v>3</v>
      </c>
      <c r="F139090" s="2">
        <v>44433.875592233009</v>
      </c>
      <c r="G139090" s="60">
        <v>0.87559027777777787</v>
      </c>
    </row>
    <row r="139091" spans="1:7" x14ac:dyDescent="0.25">
      <c r="A139091">
        <v>146533</v>
      </c>
      <c r="B139091" s="2">
        <v>44353.749378640779</v>
      </c>
      <c r="C139091">
        <v>345864</v>
      </c>
      <c r="D139091">
        <v>175663</v>
      </c>
      <c r="E139091" t="s">
        <v>7</v>
      </c>
      <c r="F139091" s="2">
        <v>44353.749378640779</v>
      </c>
      <c r="G139091" s="60">
        <v>0.74937500000000001</v>
      </c>
    </row>
    <row r="139092" spans="1:7" x14ac:dyDescent="0.25">
      <c r="A139092">
        <v>148958</v>
      </c>
      <c r="B139092" s="2">
        <v>44354.691126213591</v>
      </c>
      <c r="C139092">
        <v>345864</v>
      </c>
      <c r="D139092">
        <v>154256</v>
      </c>
      <c r="E139092" t="s">
        <v>7</v>
      </c>
      <c r="F139092" s="2">
        <v>44354.691126213591</v>
      </c>
      <c r="G139092" s="60">
        <v>0.69112268518518516</v>
      </c>
    </row>
    <row r="139093" spans="1:7" x14ac:dyDescent="0.25">
      <c r="A139093">
        <v>167726</v>
      </c>
      <c r="B139093" s="2">
        <v>44359.916257209996</v>
      </c>
      <c r="C139093">
        <v>345864</v>
      </c>
      <c r="D139093">
        <v>39970</v>
      </c>
      <c r="E139093" t="s">
        <v>7</v>
      </c>
      <c r="F139093" s="2">
        <v>44359.916257209996</v>
      </c>
      <c r="G139093" s="60">
        <v>0.91626157407407405</v>
      </c>
    </row>
    <row r="139094" spans="1:7" x14ac:dyDescent="0.25">
      <c r="A139094">
        <v>173474</v>
      </c>
      <c r="B139094" s="2">
        <v>44361.582999999999</v>
      </c>
      <c r="C139094">
        <v>345864</v>
      </c>
      <c r="D139094">
        <v>447763</v>
      </c>
      <c r="E139094" t="s">
        <v>7</v>
      </c>
      <c r="F139094" s="2">
        <v>44361.582999999999</v>
      </c>
      <c r="G139094" s="60">
        <v>0.58299768518518513</v>
      </c>
    </row>
    <row r="139095" spans="1:7" x14ac:dyDescent="0.25">
      <c r="A139095">
        <v>174669</v>
      </c>
      <c r="B139095" s="2">
        <v>44361.776886731393</v>
      </c>
      <c r="C139095">
        <v>345864</v>
      </c>
      <c r="D139095">
        <v>112334</v>
      </c>
      <c r="E139095" t="s">
        <v>7</v>
      </c>
      <c r="F139095" s="2">
        <v>44361.776886731393</v>
      </c>
      <c r="G139095" s="60">
        <v>0.77688657407407413</v>
      </c>
    </row>
    <row r="139096" spans="1:7" x14ac:dyDescent="0.25">
      <c r="A139096">
        <v>223799</v>
      </c>
      <c r="B139096" s="2">
        <v>44375.560058252428</v>
      </c>
      <c r="C139096">
        <v>345864</v>
      </c>
      <c r="D139096">
        <v>158978</v>
      </c>
      <c r="E139096" t="s">
        <v>7</v>
      </c>
      <c r="F139096" s="2">
        <v>44375.560058252428</v>
      </c>
      <c r="G139096" s="60">
        <v>0.56005787037037036</v>
      </c>
    </row>
    <row r="139097" spans="1:7" x14ac:dyDescent="0.25">
      <c r="A139097">
        <v>248489</v>
      </c>
      <c r="B139097" s="2">
        <v>44382.721870550158</v>
      </c>
      <c r="C139097">
        <v>345864</v>
      </c>
      <c r="D139097">
        <v>158978</v>
      </c>
      <c r="E139097" t="s">
        <v>7</v>
      </c>
      <c r="F139097" s="2">
        <v>44382.721870550158</v>
      </c>
      <c r="G139097" s="60">
        <v>0.72187499999999993</v>
      </c>
    </row>
    <row r="139098" spans="1:7" x14ac:dyDescent="0.25">
      <c r="A139098">
        <v>281047</v>
      </c>
      <c r="B139098" s="2">
        <v>44392.91119093851</v>
      </c>
      <c r="C139098">
        <v>345864</v>
      </c>
      <c r="D139098">
        <v>411922</v>
      </c>
      <c r="E139098" t="s">
        <v>7</v>
      </c>
      <c r="F139098" s="2">
        <v>44392.91119093851</v>
      </c>
      <c r="G139098" s="60">
        <v>0.91119212962962959</v>
      </c>
    </row>
    <row r="139099" spans="1:7" x14ac:dyDescent="0.25">
      <c r="A139099">
        <v>285226</v>
      </c>
      <c r="B139099" s="2">
        <v>44393.984006472492</v>
      </c>
      <c r="C139099">
        <v>345864</v>
      </c>
      <c r="D139099">
        <v>394819</v>
      </c>
      <c r="E139099" t="s">
        <v>7</v>
      </c>
      <c r="F139099" s="2">
        <v>44393.984006472492</v>
      </c>
      <c r="G139099" s="60">
        <v>0.98400462962962953</v>
      </c>
    </row>
    <row r="139100" spans="1:7" x14ac:dyDescent="0.25">
      <c r="A139100">
        <v>312739</v>
      </c>
      <c r="B139100" s="2">
        <v>44401.930265205847</v>
      </c>
      <c r="C139100">
        <v>345864</v>
      </c>
      <c r="D139100">
        <v>227775</v>
      </c>
      <c r="E139100" t="s">
        <v>7</v>
      </c>
      <c r="F139100" s="2">
        <v>44401.930265205847</v>
      </c>
      <c r="G139100" s="60">
        <v>0.93026620370370372</v>
      </c>
    </row>
    <row r="139101" spans="1:7" x14ac:dyDescent="0.25">
      <c r="A139101">
        <v>316051</v>
      </c>
      <c r="B139101" s="2">
        <v>44402.780122977347</v>
      </c>
      <c r="C139101">
        <v>345864</v>
      </c>
      <c r="D139101">
        <v>473327</v>
      </c>
      <c r="E139101" t="s">
        <v>7</v>
      </c>
      <c r="F139101" s="2">
        <v>44402.780122977347</v>
      </c>
      <c r="G139101" s="60">
        <v>0.78012731481481479</v>
      </c>
    </row>
    <row r="139102" spans="1:7" x14ac:dyDescent="0.25">
      <c r="A139102">
        <v>341679</v>
      </c>
      <c r="B139102" s="2">
        <v>44409.833521035602</v>
      </c>
      <c r="C139102">
        <v>345864</v>
      </c>
      <c r="D139102">
        <v>517</v>
      </c>
      <c r="E139102" t="s">
        <v>7</v>
      </c>
      <c r="F139102" s="2">
        <v>44409.833521035602</v>
      </c>
      <c r="G139102" s="60">
        <v>0.83351851851851855</v>
      </c>
    </row>
    <row r="139103" spans="1:7" x14ac:dyDescent="0.25">
      <c r="A139103">
        <v>347006</v>
      </c>
      <c r="B139103" s="2">
        <v>44411.759087378639</v>
      </c>
      <c r="C139103">
        <v>345864</v>
      </c>
      <c r="D139103">
        <v>37644</v>
      </c>
      <c r="E139103" t="s">
        <v>7</v>
      </c>
      <c r="F139103" s="2">
        <v>44411.759087378639</v>
      </c>
      <c r="G139103" s="60">
        <v>0.75908564814814816</v>
      </c>
    </row>
    <row r="139104" spans="1:7" x14ac:dyDescent="0.25">
      <c r="A139104">
        <v>366572</v>
      </c>
      <c r="B139104" s="2">
        <v>44417.050999999999</v>
      </c>
      <c r="C139104">
        <v>345864</v>
      </c>
      <c r="D139104">
        <v>250679</v>
      </c>
      <c r="E139104" t="s">
        <v>7</v>
      </c>
      <c r="F139104" s="2">
        <v>44417.050999999999</v>
      </c>
      <c r="G139104" s="60">
        <v>5.0995370370370365E-2</v>
      </c>
    </row>
    <row r="139105" spans="1:7" x14ac:dyDescent="0.25">
      <c r="A139105">
        <v>375239</v>
      </c>
      <c r="B139105" s="2">
        <v>44420.564912621361</v>
      </c>
      <c r="C139105">
        <v>345864</v>
      </c>
      <c r="D139105">
        <v>9844</v>
      </c>
      <c r="E139105" t="s">
        <v>7</v>
      </c>
      <c r="F139105" s="2">
        <v>44420.564912621361</v>
      </c>
      <c r="G139105" s="60">
        <v>0.56490740740740741</v>
      </c>
    </row>
    <row r="139106" spans="1:7" x14ac:dyDescent="0.25">
      <c r="A139106">
        <v>402197</v>
      </c>
      <c r="B139106" s="2">
        <v>44428.830284789641</v>
      </c>
      <c r="C139106">
        <v>345864</v>
      </c>
      <c r="D139106">
        <v>270383</v>
      </c>
      <c r="E139106" t="s">
        <v>7</v>
      </c>
      <c r="F139106" s="2">
        <v>44428.830284789641</v>
      </c>
      <c r="G139106" s="60">
        <v>0.83028935185185182</v>
      </c>
    </row>
    <row r="139107" spans="1:7" x14ac:dyDescent="0.25">
      <c r="A139107">
        <v>23671</v>
      </c>
      <c r="B139107" s="2">
        <v>44310.612994781332</v>
      </c>
      <c r="C139107">
        <v>345885</v>
      </c>
      <c r="D139107">
        <v>246229</v>
      </c>
      <c r="E139107" t="s">
        <v>3</v>
      </c>
      <c r="F139107" s="2">
        <v>44310.737994781332</v>
      </c>
      <c r="G139107" s="60">
        <v>0.73799768518518516</v>
      </c>
    </row>
    <row r="139108" spans="1:7" x14ac:dyDescent="0.25">
      <c r="A139108">
        <v>26496</v>
      </c>
      <c r="B139108" s="2">
        <v>44311.566126213591</v>
      </c>
      <c r="C139108">
        <v>345885</v>
      </c>
      <c r="D139108">
        <v>112334</v>
      </c>
      <c r="E139108" t="s">
        <v>3</v>
      </c>
      <c r="F139108" s="2">
        <v>44311.691126213591</v>
      </c>
      <c r="G139108" s="60">
        <v>0.69112268518518516</v>
      </c>
    </row>
    <row r="139109" spans="1:7" x14ac:dyDescent="0.25">
      <c r="A139109">
        <v>45486</v>
      </c>
      <c r="B139109" s="2">
        <v>44319.859006472492</v>
      </c>
      <c r="C139109">
        <v>345885</v>
      </c>
      <c r="D139109">
        <v>470762</v>
      </c>
      <c r="E139109" t="s">
        <v>3</v>
      </c>
      <c r="F139109" s="2">
        <v>44319.984006472492</v>
      </c>
      <c r="G139109" s="60">
        <v>0.98400462962962953</v>
      </c>
    </row>
    <row r="139110" spans="1:7" x14ac:dyDescent="0.25">
      <c r="A139110">
        <v>94116</v>
      </c>
      <c r="B139110" s="2">
        <v>44338.588779935279</v>
      </c>
      <c r="C139110">
        <v>345885</v>
      </c>
      <c r="D139110">
        <v>394819</v>
      </c>
      <c r="E139110" t="s">
        <v>3</v>
      </c>
      <c r="F139110" s="2">
        <v>44338.713779935279</v>
      </c>
      <c r="G139110" s="60">
        <v>0.71378472222222211</v>
      </c>
    </row>
    <row r="139111" spans="1:7" x14ac:dyDescent="0.25">
      <c r="A139111">
        <v>159788</v>
      </c>
      <c r="B139111" s="2">
        <v>44358.493310679609</v>
      </c>
      <c r="C139111">
        <v>345885</v>
      </c>
      <c r="D139111">
        <v>95782</v>
      </c>
      <c r="E139111" t="s">
        <v>3</v>
      </c>
      <c r="F139111" s="2">
        <v>44358.618310679609</v>
      </c>
      <c r="G139111" s="60">
        <v>0.61831018518518521</v>
      </c>
    </row>
    <row r="139112" spans="1:7" x14ac:dyDescent="0.25">
      <c r="A139112">
        <v>179806</v>
      </c>
      <c r="B139112" s="2">
        <v>44363.792663430424</v>
      </c>
      <c r="C139112">
        <v>345885</v>
      </c>
      <c r="D139112">
        <v>330333</v>
      </c>
      <c r="E139112" t="s">
        <v>3</v>
      </c>
      <c r="F139112" s="2">
        <v>44363.917663430424</v>
      </c>
      <c r="G139112" s="60">
        <v>0.91766203703703697</v>
      </c>
    </row>
    <row r="139113" spans="1:7" x14ac:dyDescent="0.25">
      <c r="A139113">
        <v>211365</v>
      </c>
      <c r="B139113" s="2">
        <v>44372.667663430417</v>
      </c>
      <c r="C139113">
        <v>345891</v>
      </c>
      <c r="D139113">
        <v>411922</v>
      </c>
      <c r="E139113" t="s">
        <v>5</v>
      </c>
      <c r="F139113" s="2">
        <v>44372.750996763752</v>
      </c>
      <c r="G139113" s="60">
        <v>0.75099537037037034</v>
      </c>
    </row>
    <row r="139114" spans="1:7" x14ac:dyDescent="0.25">
      <c r="A139114">
        <v>214291</v>
      </c>
      <c r="B139114" s="2">
        <v>44373.364787743769</v>
      </c>
      <c r="C139114">
        <v>345891</v>
      </c>
      <c r="D139114">
        <v>158978</v>
      </c>
      <c r="E139114" t="s">
        <v>5</v>
      </c>
      <c r="F139114" s="2">
        <v>44373.448121077105</v>
      </c>
      <c r="G139114" s="60">
        <v>0.44812500000000005</v>
      </c>
    </row>
    <row r="139115" spans="1:7" x14ac:dyDescent="0.25">
      <c r="A139115">
        <v>245302</v>
      </c>
      <c r="B139115" s="2">
        <v>44381.695171521031</v>
      </c>
      <c r="C139115">
        <v>345891</v>
      </c>
      <c r="D139115">
        <v>190995</v>
      </c>
      <c r="E139115" t="s">
        <v>5</v>
      </c>
      <c r="F139115" s="2">
        <v>44381.778504854366</v>
      </c>
      <c r="G139115" s="60">
        <v>0.77850694444444446</v>
      </c>
    </row>
    <row r="139116" spans="1:7" x14ac:dyDescent="0.25">
      <c r="A139116">
        <v>246278</v>
      </c>
      <c r="B139116" s="2">
        <v>44381.825281533253</v>
      </c>
      <c r="C139116">
        <v>345891</v>
      </c>
      <c r="D139116">
        <v>470762</v>
      </c>
      <c r="E139116" t="s">
        <v>5</v>
      </c>
      <c r="F139116" s="2">
        <v>44381.908614866588</v>
      </c>
      <c r="G139116" s="60">
        <v>0.90861111111111104</v>
      </c>
    </row>
    <row r="139117" spans="1:7" x14ac:dyDescent="0.25">
      <c r="A139117">
        <v>251079</v>
      </c>
      <c r="B139117" s="2">
        <v>44383.7760776699</v>
      </c>
      <c r="C139117">
        <v>345891</v>
      </c>
      <c r="D139117">
        <v>153893</v>
      </c>
      <c r="E139117" t="s">
        <v>5</v>
      </c>
      <c r="F139117" s="2">
        <v>44383.859411003235</v>
      </c>
      <c r="G139117" s="60">
        <v>0.85940972222222223</v>
      </c>
    </row>
    <row r="139118" spans="1:7" x14ac:dyDescent="0.25">
      <c r="A139118">
        <v>296720</v>
      </c>
      <c r="B139118" s="2">
        <v>44397.577048543688</v>
      </c>
      <c r="C139118">
        <v>345891</v>
      </c>
      <c r="D139118">
        <v>455346</v>
      </c>
      <c r="E139118" t="s">
        <v>5</v>
      </c>
      <c r="F139118" s="2">
        <v>44397.660381877024</v>
      </c>
      <c r="G139118" s="60">
        <v>0.66038194444444442</v>
      </c>
    </row>
    <row r="139119" spans="1:7" x14ac:dyDescent="0.25">
      <c r="A139119">
        <v>299965</v>
      </c>
      <c r="B139119" s="2">
        <v>44398.643391585756</v>
      </c>
      <c r="C139119">
        <v>345891</v>
      </c>
      <c r="D139119">
        <v>393606</v>
      </c>
      <c r="E139119" t="s">
        <v>5</v>
      </c>
      <c r="F139119" s="2">
        <v>44398.726724919092</v>
      </c>
      <c r="G139119" s="60">
        <v>0.72672453703703699</v>
      </c>
    </row>
    <row r="139120" spans="1:7" x14ac:dyDescent="0.25">
      <c r="A139120">
        <v>306338</v>
      </c>
      <c r="B139120" s="2">
        <v>44400.64824595469</v>
      </c>
      <c r="C139120">
        <v>345891</v>
      </c>
      <c r="D139120">
        <v>320264</v>
      </c>
      <c r="E139120" t="s">
        <v>5</v>
      </c>
      <c r="F139120" s="2">
        <v>44400.731579288025</v>
      </c>
      <c r="G139120" s="60">
        <v>0.73157407407407404</v>
      </c>
    </row>
    <row r="139121" spans="1:7" x14ac:dyDescent="0.25">
      <c r="A139121">
        <v>121490</v>
      </c>
      <c r="B139121" s="2">
        <v>44346.248569579286</v>
      </c>
      <c r="C139121">
        <v>345899</v>
      </c>
      <c r="D139121">
        <v>347008</v>
      </c>
      <c r="E139121" t="s">
        <v>20</v>
      </c>
      <c r="F139121" s="2">
        <v>44345.998569579286</v>
      </c>
      <c r="G139121" s="60">
        <v>0.99856481481481474</v>
      </c>
    </row>
    <row r="139122" spans="1:7" x14ac:dyDescent="0.25">
      <c r="A139122">
        <v>136169</v>
      </c>
      <c r="B139122" s="2">
        <v>44351.224297734625</v>
      </c>
      <c r="C139122">
        <v>345899</v>
      </c>
      <c r="D139122">
        <v>239565</v>
      </c>
      <c r="E139122" t="s">
        <v>20</v>
      </c>
      <c r="F139122" s="2">
        <v>44350.974297734625</v>
      </c>
      <c r="G139122" s="60">
        <v>0.97429398148148139</v>
      </c>
    </row>
    <row r="139123" spans="1:7" x14ac:dyDescent="0.25">
      <c r="A139123">
        <v>142959</v>
      </c>
      <c r="B139123" s="2">
        <v>44352.811676375408</v>
      </c>
      <c r="C139123">
        <v>345899</v>
      </c>
      <c r="D139123">
        <v>122982</v>
      </c>
      <c r="E139123" t="s">
        <v>20</v>
      </c>
      <c r="F139123" s="2">
        <v>44352.561676375408</v>
      </c>
      <c r="G139123" s="60">
        <v>0.56167824074074069</v>
      </c>
    </row>
    <row r="139124" spans="1:7" x14ac:dyDescent="0.25">
      <c r="A139124">
        <v>144602</v>
      </c>
      <c r="B139124" s="2">
        <v>44353.219946897792</v>
      </c>
      <c r="C139124">
        <v>345899</v>
      </c>
      <c r="D139124">
        <v>242428</v>
      </c>
      <c r="E139124" t="s">
        <v>20</v>
      </c>
      <c r="F139124" s="2">
        <v>44352.969946897792</v>
      </c>
      <c r="G139124" s="60">
        <v>0.96994212962962967</v>
      </c>
    </row>
    <row r="139125" spans="1:7" x14ac:dyDescent="0.25">
      <c r="A139125">
        <v>155118</v>
      </c>
      <c r="B139125" s="2">
        <v>44356.756660194173</v>
      </c>
      <c r="C139125">
        <v>345899</v>
      </c>
      <c r="D139125">
        <v>327968</v>
      </c>
      <c r="E139125" t="s">
        <v>20</v>
      </c>
      <c r="F139125" s="2">
        <v>44356.506660194173</v>
      </c>
      <c r="G139125" s="60">
        <v>0.50665509259259256</v>
      </c>
    </row>
    <row r="139126" spans="1:7" x14ac:dyDescent="0.25">
      <c r="A139126">
        <v>206492</v>
      </c>
      <c r="B139126" s="2">
        <v>44371.119119741103</v>
      </c>
      <c r="C139126">
        <v>345899</v>
      </c>
      <c r="D139126">
        <v>226229</v>
      </c>
      <c r="E139126" t="s">
        <v>20</v>
      </c>
      <c r="F139126" s="2">
        <v>44370.869119741103</v>
      </c>
      <c r="G139126" s="60">
        <v>0.86912037037037038</v>
      </c>
    </row>
    <row r="139127" spans="1:7" x14ac:dyDescent="0.25">
      <c r="A139127">
        <v>321904</v>
      </c>
      <c r="B139127" s="2">
        <v>44404.752614886733</v>
      </c>
      <c r="C139127">
        <v>345925</v>
      </c>
      <c r="D139127">
        <v>128701</v>
      </c>
      <c r="E139127" t="s">
        <v>7</v>
      </c>
      <c r="F139127" s="2">
        <v>44404.752614886733</v>
      </c>
      <c r="G139127" s="60">
        <v>0.75261574074074078</v>
      </c>
    </row>
    <row r="139128" spans="1:7" x14ac:dyDescent="0.25">
      <c r="A139128">
        <v>383447</v>
      </c>
      <c r="B139128" s="2">
        <v>44422.704071197411</v>
      </c>
      <c r="C139128">
        <v>345925</v>
      </c>
      <c r="D139128">
        <v>250679</v>
      </c>
      <c r="E139128" t="s">
        <v>7</v>
      </c>
      <c r="F139128" s="2">
        <v>44422.704071197411</v>
      </c>
      <c r="G139128" s="60">
        <v>0.70407407407407396</v>
      </c>
    </row>
    <row r="139129" spans="1:7" x14ac:dyDescent="0.25">
      <c r="A139129">
        <v>391193</v>
      </c>
      <c r="B139129" s="2">
        <v>44424.885300970876</v>
      </c>
      <c r="C139129">
        <v>345925</v>
      </c>
      <c r="D139129">
        <v>383061</v>
      </c>
      <c r="E139129" t="s">
        <v>7</v>
      </c>
      <c r="F139129" s="2">
        <v>44424.885300970876</v>
      </c>
      <c r="G139129" s="60">
        <v>0.88530092592592602</v>
      </c>
    </row>
    <row r="139130" spans="1:7" x14ac:dyDescent="0.25">
      <c r="A139130">
        <v>6416</v>
      </c>
      <c r="B139130" s="2">
        <v>44296.057313760793</v>
      </c>
      <c r="C139130">
        <v>345956</v>
      </c>
      <c r="D139130">
        <v>347008</v>
      </c>
      <c r="E139130" t="s">
        <v>3</v>
      </c>
      <c r="F139130" s="2">
        <v>44296.182313760793</v>
      </c>
      <c r="G139130" s="60">
        <v>0.18231481481481482</v>
      </c>
    </row>
    <row r="139131" spans="1:7" x14ac:dyDescent="0.25">
      <c r="A139131">
        <v>38577</v>
      </c>
      <c r="B139131" s="2">
        <v>44317.300149540693</v>
      </c>
      <c r="C139131">
        <v>345956</v>
      </c>
      <c r="D139131">
        <v>201615</v>
      </c>
      <c r="E139131" t="s">
        <v>3</v>
      </c>
      <c r="F139131" s="2">
        <v>44317.425149540693</v>
      </c>
      <c r="G139131" s="60">
        <v>0.42515046296296299</v>
      </c>
    </row>
    <row r="139132" spans="1:7" x14ac:dyDescent="0.25">
      <c r="A139132">
        <v>63718</v>
      </c>
      <c r="B139132" s="2">
        <v>44327.747355987056</v>
      </c>
      <c r="C139132">
        <v>345956</v>
      </c>
      <c r="D139132">
        <v>303258</v>
      </c>
      <c r="E139132" t="s">
        <v>3</v>
      </c>
      <c r="F139132" s="2">
        <v>44327.872355987056</v>
      </c>
      <c r="G139132" s="60">
        <v>0.87236111111111114</v>
      </c>
    </row>
    <row r="139133" spans="1:7" x14ac:dyDescent="0.25">
      <c r="A139133">
        <v>75979</v>
      </c>
      <c r="B139133" s="2">
        <v>44331.978747572815</v>
      </c>
      <c r="C139133">
        <v>345956</v>
      </c>
      <c r="D139133">
        <v>411922</v>
      </c>
      <c r="E139133" t="s">
        <v>3</v>
      </c>
      <c r="F139133" s="2">
        <v>44332.103747572815</v>
      </c>
      <c r="G139133" s="60">
        <v>0.10375000000000001</v>
      </c>
    </row>
    <row r="139134" spans="1:7" x14ac:dyDescent="0.25">
      <c r="A139134">
        <v>94572</v>
      </c>
      <c r="B139134" s="2">
        <v>44338.668067961167</v>
      </c>
      <c r="C139134">
        <v>345956</v>
      </c>
      <c r="D139134">
        <v>397390</v>
      </c>
      <c r="E139134" t="s">
        <v>3</v>
      </c>
      <c r="F139134" s="2">
        <v>44338.793067961167</v>
      </c>
      <c r="G139134" s="60">
        <v>0.79306712962962955</v>
      </c>
    </row>
    <row r="139135" spans="1:7" x14ac:dyDescent="0.25">
      <c r="A139135">
        <v>148535</v>
      </c>
      <c r="B139135" s="2">
        <v>44354.611433656959</v>
      </c>
      <c r="C139135">
        <v>345956</v>
      </c>
      <c r="D139135">
        <v>296608</v>
      </c>
      <c r="E139135" t="s">
        <v>3</v>
      </c>
      <c r="F139135" s="2">
        <v>44354.736433656959</v>
      </c>
      <c r="G139135" s="60">
        <v>0.73643518518518514</v>
      </c>
    </row>
    <row r="139136" spans="1:7" x14ac:dyDescent="0.25">
      <c r="A139136">
        <v>164971</v>
      </c>
      <c r="B139136" s="2">
        <v>44359.545090614884</v>
      </c>
      <c r="C139136">
        <v>345956</v>
      </c>
      <c r="D139136">
        <v>189009</v>
      </c>
      <c r="E139136" t="s">
        <v>3</v>
      </c>
      <c r="F139136" s="2">
        <v>44359.670090614884</v>
      </c>
      <c r="G139136" s="60">
        <v>0.67009259259259257</v>
      </c>
    </row>
    <row r="139137" spans="1:7" x14ac:dyDescent="0.25">
      <c r="A139137">
        <v>181714</v>
      </c>
      <c r="B139137" s="2">
        <v>44364.638941747573</v>
      </c>
      <c r="C139137">
        <v>345956</v>
      </c>
      <c r="D139137">
        <v>411922</v>
      </c>
      <c r="E139137" t="s">
        <v>3</v>
      </c>
      <c r="F139137" s="2">
        <v>44364.763941747573</v>
      </c>
      <c r="G139137" s="60">
        <v>0.76394675925925926</v>
      </c>
    </row>
    <row r="139138" spans="1:7" x14ac:dyDescent="0.25">
      <c r="A139138">
        <v>182877</v>
      </c>
      <c r="B139138" s="2">
        <v>44364.837970873785</v>
      </c>
      <c r="C139138">
        <v>345956</v>
      </c>
      <c r="D139138">
        <v>91930</v>
      </c>
      <c r="E139138" t="s">
        <v>3</v>
      </c>
      <c r="F139138" s="2">
        <v>44364.962970873785</v>
      </c>
      <c r="G139138" s="60">
        <v>0.96297453703703706</v>
      </c>
    </row>
    <row r="139139" spans="1:7" x14ac:dyDescent="0.25">
      <c r="A139139">
        <v>194412</v>
      </c>
      <c r="B139139" s="2">
        <v>44367.558035598704</v>
      </c>
      <c r="C139139">
        <v>345956</v>
      </c>
      <c r="D139139">
        <v>250771</v>
      </c>
      <c r="E139139" t="s">
        <v>3</v>
      </c>
      <c r="F139139" s="2">
        <v>44367.683035598704</v>
      </c>
      <c r="G139139" s="60">
        <v>0.68303240740740734</v>
      </c>
    </row>
    <row r="139140" spans="1:7" x14ac:dyDescent="0.25">
      <c r="A139140">
        <v>214371</v>
      </c>
      <c r="B139140" s="2">
        <v>44373.383278317153</v>
      </c>
      <c r="C139140">
        <v>345956</v>
      </c>
      <c r="D139140">
        <v>394819</v>
      </c>
      <c r="E139140" t="s">
        <v>3</v>
      </c>
      <c r="F139140" s="2">
        <v>44373.508278317153</v>
      </c>
      <c r="G139140" s="60">
        <v>0.508275462962963</v>
      </c>
    </row>
    <row r="139141" spans="1:7" x14ac:dyDescent="0.25">
      <c r="A139141">
        <v>221802</v>
      </c>
      <c r="B139141" s="2">
        <v>44374.823407766991</v>
      </c>
      <c r="C139141">
        <v>345956</v>
      </c>
      <c r="D139141">
        <v>114753</v>
      </c>
      <c r="E139141" t="s">
        <v>3</v>
      </c>
      <c r="F139141" s="2">
        <v>44374.948407766991</v>
      </c>
      <c r="G139141" s="60">
        <v>0.94840277777777782</v>
      </c>
    </row>
    <row r="139142" spans="1:7" x14ac:dyDescent="0.25">
      <c r="A139142">
        <v>230328</v>
      </c>
      <c r="B139142" s="2">
        <v>44377.668067961167</v>
      </c>
      <c r="C139142">
        <v>345956</v>
      </c>
      <c r="D139142">
        <v>158978</v>
      </c>
      <c r="E139142" t="s">
        <v>3</v>
      </c>
      <c r="F139142" s="2">
        <v>44377.793067961167</v>
      </c>
      <c r="G139142" s="60">
        <v>0.79306712962962955</v>
      </c>
    </row>
    <row r="139143" spans="1:7" x14ac:dyDescent="0.25">
      <c r="A139143">
        <v>233711</v>
      </c>
      <c r="B139143" s="2">
        <v>44378.762999999999</v>
      </c>
      <c r="C139143">
        <v>345956</v>
      </c>
      <c r="D139143">
        <v>96007</v>
      </c>
      <c r="E139143" t="s">
        <v>3</v>
      </c>
      <c r="F139143" s="2">
        <v>44378.887999999999</v>
      </c>
      <c r="G139143" s="60">
        <v>0.88799768518518529</v>
      </c>
    </row>
    <row r="139144" spans="1:7" x14ac:dyDescent="0.25">
      <c r="A139144">
        <v>268600</v>
      </c>
      <c r="B139144" s="2">
        <v>44388.781336569577</v>
      </c>
      <c r="C139144">
        <v>345956</v>
      </c>
      <c r="D139144">
        <v>458060</v>
      </c>
      <c r="E139144" t="s">
        <v>3</v>
      </c>
      <c r="F139144" s="2">
        <v>44388.906336569577</v>
      </c>
      <c r="G139144" s="60">
        <v>0.90633101851851849</v>
      </c>
    </row>
    <row r="139145" spans="1:7" x14ac:dyDescent="0.25">
      <c r="A139145">
        <v>287283</v>
      </c>
      <c r="B139145" s="2">
        <v>44394.601724919092</v>
      </c>
      <c r="C139145">
        <v>345956</v>
      </c>
      <c r="D139145">
        <v>470762</v>
      </c>
      <c r="E139145" t="s">
        <v>3</v>
      </c>
      <c r="F139145" s="2">
        <v>44394.726724919092</v>
      </c>
      <c r="G139145" s="60">
        <v>0.72672453703703699</v>
      </c>
    </row>
    <row r="139146" spans="1:7" x14ac:dyDescent="0.25">
      <c r="A139146">
        <v>291836</v>
      </c>
      <c r="B139146" s="2">
        <v>44395.739265372169</v>
      </c>
      <c r="C139146">
        <v>345956</v>
      </c>
      <c r="D139146">
        <v>172207</v>
      </c>
      <c r="E139146" t="s">
        <v>3</v>
      </c>
      <c r="F139146" s="2">
        <v>44395.864265372169</v>
      </c>
      <c r="G139146" s="60">
        <v>0.86427083333333332</v>
      </c>
    </row>
    <row r="139147" spans="1:7" x14ac:dyDescent="0.25">
      <c r="A139147">
        <v>296344</v>
      </c>
      <c r="B139147" s="2">
        <v>44397.441530744334</v>
      </c>
      <c r="C139147">
        <v>345956</v>
      </c>
      <c r="D139147">
        <v>122902</v>
      </c>
      <c r="E139147" t="s">
        <v>3</v>
      </c>
      <c r="F139147" s="2">
        <v>44397.566530744334</v>
      </c>
      <c r="G139147" s="60">
        <v>0.56652777777777774</v>
      </c>
    </row>
    <row r="139148" spans="1:7" x14ac:dyDescent="0.25">
      <c r="A139148">
        <v>320893</v>
      </c>
      <c r="B139148" s="2">
        <v>44404.574216828478</v>
      </c>
      <c r="C139148">
        <v>345956</v>
      </c>
      <c r="D139148">
        <v>128523</v>
      </c>
      <c r="E139148" t="s">
        <v>3</v>
      </c>
      <c r="F139148" s="2">
        <v>44404.699216828478</v>
      </c>
      <c r="G139148" s="60">
        <v>0.69921296296296298</v>
      </c>
    </row>
    <row r="139149" spans="1:7" x14ac:dyDescent="0.25">
      <c r="A139149">
        <v>329890</v>
      </c>
      <c r="B139149" s="2">
        <v>44407.616288025893</v>
      </c>
      <c r="C139149">
        <v>345956</v>
      </c>
      <c r="D139149">
        <v>153893</v>
      </c>
      <c r="E139149" t="s">
        <v>3</v>
      </c>
      <c r="F139149" s="2">
        <v>44407.741288025893</v>
      </c>
      <c r="G139149" s="60">
        <v>0.74128472222222219</v>
      </c>
    </row>
    <row r="139150" spans="1:7" x14ac:dyDescent="0.25">
      <c r="A139150">
        <v>342633</v>
      </c>
      <c r="B139150" s="2">
        <v>44410.186999999998</v>
      </c>
      <c r="C139150">
        <v>345956</v>
      </c>
      <c r="D139150">
        <v>155267</v>
      </c>
      <c r="E139150" t="s">
        <v>3</v>
      </c>
      <c r="F139150" s="2">
        <v>44410.311999999998</v>
      </c>
      <c r="G139150" s="60">
        <v>0.31200231481481483</v>
      </c>
    </row>
    <row r="139151" spans="1:7" x14ac:dyDescent="0.25">
      <c r="A139151">
        <v>343064</v>
      </c>
      <c r="B139151" s="2">
        <v>44410.53214563107</v>
      </c>
      <c r="C139151">
        <v>345956</v>
      </c>
      <c r="D139151">
        <v>386024</v>
      </c>
      <c r="E139151" t="s">
        <v>3</v>
      </c>
      <c r="F139151" s="2">
        <v>44410.65714563107</v>
      </c>
      <c r="G139151" s="60">
        <v>0.65714120370370377</v>
      </c>
    </row>
    <row r="139152" spans="1:7" x14ac:dyDescent="0.25">
      <c r="A139152">
        <v>355395</v>
      </c>
      <c r="B139152" s="2">
        <v>44414.71</v>
      </c>
      <c r="C139152">
        <v>345956</v>
      </c>
      <c r="D139152">
        <v>343491</v>
      </c>
      <c r="E139152" t="s">
        <v>3</v>
      </c>
      <c r="F139152" s="2">
        <v>44414.834999999999</v>
      </c>
      <c r="G139152" s="60">
        <v>0.83499999999999996</v>
      </c>
    </row>
    <row r="139153" spans="1:7" x14ac:dyDescent="0.25">
      <c r="A139153">
        <v>116056</v>
      </c>
      <c r="B139153" s="2">
        <v>44345.19937742241</v>
      </c>
      <c r="C139153">
        <v>345980</v>
      </c>
      <c r="D139153">
        <v>347393</v>
      </c>
      <c r="E139153" t="s">
        <v>5</v>
      </c>
      <c r="F139153" s="2">
        <v>44345.282710755746</v>
      </c>
      <c r="G139153" s="60">
        <v>0.28270833333333334</v>
      </c>
    </row>
    <row r="139154" spans="1:7" x14ac:dyDescent="0.25">
      <c r="A139154">
        <v>136913</v>
      </c>
      <c r="B139154" s="2">
        <v>44351.575430420708</v>
      </c>
      <c r="C139154">
        <v>345980</v>
      </c>
      <c r="D139154">
        <v>82513</v>
      </c>
      <c r="E139154" t="s">
        <v>5</v>
      </c>
      <c r="F139154" s="2">
        <v>44351.658763754043</v>
      </c>
      <c r="G139154" s="60">
        <v>0.6587615740740741</v>
      </c>
    </row>
    <row r="139155" spans="1:7" x14ac:dyDescent="0.25">
      <c r="A139155">
        <v>140296</v>
      </c>
      <c r="B139155" s="2">
        <v>44352.16962187567</v>
      </c>
      <c r="C139155">
        <v>345980</v>
      </c>
      <c r="D139155">
        <v>439981</v>
      </c>
      <c r="E139155" t="s">
        <v>5</v>
      </c>
      <c r="F139155" s="2">
        <v>44352.252955209005</v>
      </c>
      <c r="G139155" s="60">
        <v>0.25295138888888891</v>
      </c>
    </row>
    <row r="139156" spans="1:7" x14ac:dyDescent="0.25">
      <c r="A139156">
        <v>172833</v>
      </c>
      <c r="B139156" s="2">
        <v>44360.948271126435</v>
      </c>
      <c r="C139156">
        <v>345980</v>
      </c>
      <c r="D139156">
        <v>414410</v>
      </c>
      <c r="E139156" t="s">
        <v>5</v>
      </c>
      <c r="F139156" s="2">
        <v>44361.031604459771</v>
      </c>
      <c r="G139156" s="60">
        <v>3.1608796296296295E-2</v>
      </c>
    </row>
    <row r="139157" spans="1:7" x14ac:dyDescent="0.25">
      <c r="A139157">
        <v>179878</v>
      </c>
      <c r="B139157" s="2">
        <v>44363.805203883494</v>
      </c>
      <c r="C139157">
        <v>345980</v>
      </c>
      <c r="D139157">
        <v>411922</v>
      </c>
      <c r="E139157" t="s">
        <v>5</v>
      </c>
      <c r="F139157" s="2">
        <v>44363.88853721683</v>
      </c>
      <c r="G139157" s="60">
        <v>0.88854166666666667</v>
      </c>
    </row>
    <row r="139158" spans="1:7" x14ac:dyDescent="0.25">
      <c r="A139158">
        <v>306991</v>
      </c>
      <c r="B139158" s="2">
        <v>44400.721061488672</v>
      </c>
      <c r="C139158">
        <v>345980</v>
      </c>
      <c r="D139158">
        <v>473323</v>
      </c>
      <c r="E139158" t="s">
        <v>5</v>
      </c>
      <c r="F139158" s="2">
        <v>44400.804394822007</v>
      </c>
      <c r="G139158" s="60">
        <v>0.80439814814814825</v>
      </c>
    </row>
    <row r="139159" spans="1:7" x14ac:dyDescent="0.25">
      <c r="A139159">
        <v>315143</v>
      </c>
      <c r="B139159" s="2">
        <v>44402.684591204568</v>
      </c>
      <c r="C139159">
        <v>345980</v>
      </c>
      <c r="D139159">
        <v>421964</v>
      </c>
      <c r="E139159" t="s">
        <v>5</v>
      </c>
      <c r="F139159" s="2">
        <v>44402.767924537904</v>
      </c>
      <c r="G139159" s="60">
        <v>0.76792824074074073</v>
      </c>
    </row>
    <row r="139160" spans="1:7" x14ac:dyDescent="0.25">
      <c r="A139160">
        <v>345251</v>
      </c>
      <c r="B139160" s="2">
        <v>44411.363666666664</v>
      </c>
      <c r="C139160">
        <v>345980</v>
      </c>
      <c r="D139160">
        <v>301748</v>
      </c>
      <c r="E139160" t="s">
        <v>5</v>
      </c>
      <c r="F139160" s="2">
        <v>44411.447</v>
      </c>
      <c r="G139160" s="60">
        <v>0.44700231481481478</v>
      </c>
    </row>
    <row r="139161" spans="1:7" x14ac:dyDescent="0.25">
      <c r="A139161">
        <v>394683</v>
      </c>
      <c r="B139161" s="2">
        <v>44426.549540453074</v>
      </c>
      <c r="C139161">
        <v>345980</v>
      </c>
      <c r="D139161">
        <v>151932</v>
      </c>
      <c r="E139161" t="s">
        <v>5</v>
      </c>
      <c r="F139161" s="2">
        <v>44426.63287378641</v>
      </c>
      <c r="G139161" s="60">
        <v>0.63287037037037031</v>
      </c>
    </row>
    <row r="139162" spans="1:7" x14ac:dyDescent="0.25">
      <c r="A139162">
        <v>9236</v>
      </c>
      <c r="B139162" s="2">
        <v>44299.798326860844</v>
      </c>
      <c r="C139162">
        <v>345988</v>
      </c>
      <c r="D139162">
        <v>338198</v>
      </c>
      <c r="E139162" t="s">
        <v>2</v>
      </c>
      <c r="F139162" s="2">
        <v>44299.839993527508</v>
      </c>
      <c r="G139162" s="60">
        <v>0.83998842592592593</v>
      </c>
    </row>
    <row r="139163" spans="1:7" x14ac:dyDescent="0.25">
      <c r="A139163">
        <v>13116</v>
      </c>
      <c r="B139163" s="2">
        <v>44303.638132686086</v>
      </c>
      <c r="C139163">
        <v>345988</v>
      </c>
      <c r="D139163">
        <v>412882</v>
      </c>
      <c r="E139163" t="s">
        <v>2</v>
      </c>
      <c r="F139163" s="2">
        <v>44303.679799352751</v>
      </c>
      <c r="G139163" s="60">
        <v>0.67980324074074072</v>
      </c>
    </row>
    <row r="139164" spans="1:7" x14ac:dyDescent="0.25">
      <c r="A139164">
        <v>29511</v>
      </c>
      <c r="B139164" s="2">
        <v>44313.183333333334</v>
      </c>
      <c r="C139164">
        <v>345988</v>
      </c>
      <c r="D139164">
        <v>198146</v>
      </c>
      <c r="E139164" t="s">
        <v>2</v>
      </c>
      <c r="F139164" s="2">
        <v>44313.224999999999</v>
      </c>
      <c r="G139164" s="60">
        <v>0.22500000000000001</v>
      </c>
    </row>
    <row r="139165" spans="1:7" x14ac:dyDescent="0.25">
      <c r="A139165">
        <v>62961</v>
      </c>
      <c r="B139165" s="2">
        <v>44327.549135922331</v>
      </c>
      <c r="C139165">
        <v>345988</v>
      </c>
      <c r="D139165">
        <v>158978</v>
      </c>
      <c r="E139165" t="s">
        <v>2</v>
      </c>
      <c r="F139165" s="2">
        <v>44327.590802588995</v>
      </c>
      <c r="G139165" s="60">
        <v>0.59079861111111109</v>
      </c>
    </row>
    <row r="139166" spans="1:7" x14ac:dyDescent="0.25">
      <c r="A139166">
        <v>103671</v>
      </c>
      <c r="B139166" s="2">
        <v>44341.461333333333</v>
      </c>
      <c r="C139166">
        <v>345988</v>
      </c>
      <c r="D139166">
        <v>43842</v>
      </c>
      <c r="E139166" t="s">
        <v>2</v>
      </c>
      <c r="F139166" s="2">
        <v>44341.502999999997</v>
      </c>
      <c r="G139166" s="60">
        <v>0.50299768518518517</v>
      </c>
    </row>
    <row r="139167" spans="1:7" x14ac:dyDescent="0.25">
      <c r="A139167">
        <v>106169</v>
      </c>
      <c r="B139167" s="2">
        <v>44342.545899676377</v>
      </c>
      <c r="C139167">
        <v>345988</v>
      </c>
      <c r="D139167">
        <v>105352</v>
      </c>
      <c r="E139167" t="s">
        <v>2</v>
      </c>
      <c r="F139167" s="2">
        <v>44342.587566343042</v>
      </c>
      <c r="G139167" s="60">
        <v>0.58756944444444448</v>
      </c>
    </row>
    <row r="139168" spans="1:7" x14ac:dyDescent="0.25">
      <c r="A139168">
        <v>129504</v>
      </c>
      <c r="B139168" s="2">
        <v>44348.693148867314</v>
      </c>
      <c r="C139168">
        <v>345988</v>
      </c>
      <c r="D139168">
        <v>347008</v>
      </c>
      <c r="E139168" t="s">
        <v>2</v>
      </c>
      <c r="F139168" s="2">
        <v>44348.734815533979</v>
      </c>
      <c r="G139168" s="60">
        <v>0.73481481481481481</v>
      </c>
    </row>
    <row r="139169" spans="1:7" x14ac:dyDescent="0.25">
      <c r="A139169">
        <v>226959</v>
      </c>
      <c r="B139169" s="2">
        <v>44376.607388349519</v>
      </c>
      <c r="C139169">
        <v>345988</v>
      </c>
      <c r="D139169">
        <v>250679</v>
      </c>
      <c r="E139169" t="s">
        <v>2</v>
      </c>
      <c r="F139169" s="2">
        <v>44376.649055016183</v>
      </c>
      <c r="G139169" s="60">
        <v>0.64905092592592595</v>
      </c>
    </row>
    <row r="139170" spans="1:7" x14ac:dyDescent="0.25">
      <c r="A139170">
        <v>269040</v>
      </c>
      <c r="B139170" s="2">
        <v>44388.848488673138</v>
      </c>
      <c r="C139170">
        <v>345988</v>
      </c>
      <c r="D139170">
        <v>118549</v>
      </c>
      <c r="E139170" t="s">
        <v>2</v>
      </c>
      <c r="F139170" s="2">
        <v>44388.890155339803</v>
      </c>
      <c r="G139170" s="60">
        <v>0.89015046296296296</v>
      </c>
    </row>
    <row r="139171" spans="1:7" x14ac:dyDescent="0.25">
      <c r="A139171">
        <v>278287</v>
      </c>
      <c r="B139171" s="2">
        <v>44391.893796116507</v>
      </c>
      <c r="C139171">
        <v>345988</v>
      </c>
      <c r="D139171">
        <v>180863</v>
      </c>
      <c r="E139171" t="s">
        <v>2</v>
      </c>
      <c r="F139171" s="2">
        <v>44391.935462783171</v>
      </c>
      <c r="G139171" s="60">
        <v>0.93546296296296294</v>
      </c>
    </row>
    <row r="139172" spans="1:7" x14ac:dyDescent="0.25">
      <c r="A139172">
        <v>297918</v>
      </c>
      <c r="B139172" s="2">
        <v>44397.765964401297</v>
      </c>
      <c r="C139172">
        <v>345988</v>
      </c>
      <c r="D139172">
        <v>128523</v>
      </c>
      <c r="E139172" t="s">
        <v>2</v>
      </c>
      <c r="F139172" s="2">
        <v>44397.807631067961</v>
      </c>
      <c r="G139172" s="60">
        <v>0.80762731481481476</v>
      </c>
    </row>
    <row r="139173" spans="1:7" x14ac:dyDescent="0.25">
      <c r="A139173">
        <v>361256</v>
      </c>
      <c r="B139173" s="2">
        <v>44415.799944983824</v>
      </c>
      <c r="C139173">
        <v>345988</v>
      </c>
      <c r="D139173">
        <v>313721</v>
      </c>
      <c r="E139173" t="s">
        <v>2</v>
      </c>
      <c r="F139173" s="2">
        <v>44415.841611650489</v>
      </c>
      <c r="G139173" s="60">
        <v>0.84160879629629637</v>
      </c>
    </row>
    <row r="139174" spans="1:7" x14ac:dyDescent="0.25">
      <c r="A139174">
        <v>126312</v>
      </c>
      <c r="B139174" s="2">
        <v>44347.602129449835</v>
      </c>
      <c r="C139174">
        <v>346021</v>
      </c>
      <c r="D139174">
        <v>360242</v>
      </c>
      <c r="E139174" t="s">
        <v>7</v>
      </c>
      <c r="F139174" s="2">
        <v>44347.602129449835</v>
      </c>
      <c r="G139174" s="60">
        <v>0.60212962962962957</v>
      </c>
    </row>
    <row r="139175" spans="1:7" x14ac:dyDescent="0.25">
      <c r="A139175">
        <v>142832</v>
      </c>
      <c r="B139175" s="2">
        <v>44352.801158576054</v>
      </c>
      <c r="C139175">
        <v>346021</v>
      </c>
      <c r="D139175">
        <v>411922</v>
      </c>
      <c r="E139175" t="s">
        <v>7</v>
      </c>
      <c r="F139175" s="2">
        <v>44352.801158576054</v>
      </c>
      <c r="G139175" s="60">
        <v>0.80115740740740737</v>
      </c>
    </row>
    <row r="139176" spans="1:7" x14ac:dyDescent="0.25">
      <c r="A139176">
        <v>152200</v>
      </c>
      <c r="B139176" s="2">
        <v>44355.757469255666</v>
      </c>
      <c r="C139176">
        <v>346021</v>
      </c>
      <c r="D139176">
        <v>5151</v>
      </c>
      <c r="E139176" t="s">
        <v>7</v>
      </c>
      <c r="F139176" s="2">
        <v>44355.757469255666</v>
      </c>
      <c r="G139176" s="60">
        <v>0.75746527777777783</v>
      </c>
    </row>
    <row r="139177" spans="1:7" x14ac:dyDescent="0.25">
      <c r="A139177">
        <v>185527</v>
      </c>
      <c r="B139177" s="2">
        <v>44365.65714563107</v>
      </c>
      <c r="C139177">
        <v>346021</v>
      </c>
      <c r="D139177">
        <v>182676</v>
      </c>
      <c r="E139177" t="s">
        <v>7</v>
      </c>
      <c r="F139177" s="2">
        <v>44365.65714563107</v>
      </c>
      <c r="G139177" s="60">
        <v>0.65714120370370377</v>
      </c>
    </row>
    <row r="139178" spans="1:7" x14ac:dyDescent="0.25">
      <c r="A139178">
        <v>200349</v>
      </c>
      <c r="B139178" s="2">
        <v>44369.055203883494</v>
      </c>
      <c r="C139178">
        <v>346021</v>
      </c>
      <c r="D139178">
        <v>230507</v>
      </c>
      <c r="E139178" t="s">
        <v>7</v>
      </c>
      <c r="F139178" s="2">
        <v>44369.055203883494</v>
      </c>
      <c r="G139178" s="60">
        <v>5.5208333333333331E-2</v>
      </c>
    </row>
    <row r="139179" spans="1:7" x14ac:dyDescent="0.25">
      <c r="A139179">
        <v>204253</v>
      </c>
      <c r="B139179" s="2">
        <v>44370.595656957928</v>
      </c>
      <c r="C139179">
        <v>346021</v>
      </c>
      <c r="D139179">
        <v>447933</v>
      </c>
      <c r="E139179" t="s">
        <v>7</v>
      </c>
      <c r="F139179" s="2">
        <v>44370.595656957928</v>
      </c>
      <c r="G139179" s="60">
        <v>0.59565972222222219</v>
      </c>
    </row>
    <row r="139180" spans="1:7" x14ac:dyDescent="0.25">
      <c r="A139180">
        <v>228337</v>
      </c>
      <c r="B139180" s="2">
        <v>44376.814103559867</v>
      </c>
      <c r="C139180">
        <v>346021</v>
      </c>
      <c r="D139180">
        <v>328524</v>
      </c>
      <c r="E139180" t="s">
        <v>7</v>
      </c>
      <c r="F139180" s="2">
        <v>44376.814103559867</v>
      </c>
      <c r="G139180" s="60">
        <v>0.8141087962962964</v>
      </c>
    </row>
    <row r="139181" spans="1:7" x14ac:dyDescent="0.25">
      <c r="A139181">
        <v>233510</v>
      </c>
      <c r="B139181" s="2">
        <v>44378.731579288025</v>
      </c>
      <c r="C139181">
        <v>346021</v>
      </c>
      <c r="D139181">
        <v>470762</v>
      </c>
      <c r="E139181" t="s">
        <v>7</v>
      </c>
      <c r="F139181" s="2">
        <v>44378.731579288025</v>
      </c>
      <c r="G139181" s="60">
        <v>0.73157407407407404</v>
      </c>
    </row>
    <row r="139182" spans="1:7" x14ac:dyDescent="0.25">
      <c r="A139182">
        <v>241569</v>
      </c>
      <c r="B139182" s="2">
        <v>44380.755851132686</v>
      </c>
      <c r="C139182">
        <v>346021</v>
      </c>
      <c r="D139182">
        <v>158978</v>
      </c>
      <c r="E139182" t="s">
        <v>7</v>
      </c>
      <c r="F139182" s="2">
        <v>44380.755851132686</v>
      </c>
      <c r="G139182" s="60">
        <v>0.75585648148148143</v>
      </c>
    </row>
    <row r="139183" spans="1:7" x14ac:dyDescent="0.25">
      <c r="A139183">
        <v>251096</v>
      </c>
      <c r="B139183" s="2">
        <v>44383.780122977347</v>
      </c>
      <c r="C139183">
        <v>346021</v>
      </c>
      <c r="D139183">
        <v>183290</v>
      </c>
      <c r="E139183" t="s">
        <v>7</v>
      </c>
      <c r="F139183" s="2">
        <v>44383.780122977347</v>
      </c>
      <c r="G139183" s="60">
        <v>0.78012731481481479</v>
      </c>
    </row>
    <row r="139184" spans="1:7" x14ac:dyDescent="0.25">
      <c r="A139184">
        <v>300502</v>
      </c>
      <c r="B139184" s="2">
        <v>44398.720999999998</v>
      </c>
      <c r="C139184">
        <v>346021</v>
      </c>
      <c r="D139184">
        <v>250679</v>
      </c>
      <c r="E139184" t="s">
        <v>7</v>
      </c>
      <c r="F139184" s="2">
        <v>44398.720999999998</v>
      </c>
      <c r="G139184" s="60">
        <v>0.72099537037037031</v>
      </c>
    </row>
    <row r="139185" spans="1:7" x14ac:dyDescent="0.25">
      <c r="A139185">
        <v>344594</v>
      </c>
      <c r="B139185" s="2">
        <v>44410.846466019415</v>
      </c>
      <c r="C139185">
        <v>346021</v>
      </c>
      <c r="D139185">
        <v>473323</v>
      </c>
      <c r="E139185" t="s">
        <v>7</v>
      </c>
      <c r="F139185" s="2">
        <v>44410.846466019415</v>
      </c>
      <c r="G139185" s="60">
        <v>0.84646990740740735</v>
      </c>
    </row>
    <row r="139186" spans="1:7" x14ac:dyDescent="0.25">
      <c r="A139186">
        <v>361003</v>
      </c>
      <c r="B139186" s="2">
        <v>44415.77203236246</v>
      </c>
      <c r="C139186">
        <v>346021</v>
      </c>
      <c r="D139186">
        <v>343491</v>
      </c>
      <c r="E139186" t="s">
        <v>7</v>
      </c>
      <c r="F139186" s="2">
        <v>44415.77203236246</v>
      </c>
      <c r="G139186" s="60">
        <v>0.77203703703703708</v>
      </c>
    </row>
    <row r="139187" spans="1:7" x14ac:dyDescent="0.25">
      <c r="A139187">
        <v>400409</v>
      </c>
      <c r="B139187" s="2">
        <v>44428.649055016183</v>
      </c>
      <c r="C139187">
        <v>346021</v>
      </c>
      <c r="D139187">
        <v>56611</v>
      </c>
      <c r="E139187" t="s">
        <v>7</v>
      </c>
      <c r="F139187" s="2">
        <v>44428.649055016183</v>
      </c>
      <c r="G139187" s="60">
        <v>0.64905092592592595</v>
      </c>
    </row>
    <row r="139188" spans="1:7" x14ac:dyDescent="0.25">
      <c r="A139188">
        <v>402676</v>
      </c>
      <c r="B139188" s="2">
        <v>44428.907954692557</v>
      </c>
      <c r="C139188">
        <v>346021</v>
      </c>
      <c r="D139188">
        <v>437992</v>
      </c>
      <c r="E139188" t="s">
        <v>7</v>
      </c>
      <c r="F139188" s="2">
        <v>44428.907954692557</v>
      </c>
      <c r="G139188" s="60">
        <v>0.90795138888888882</v>
      </c>
    </row>
    <row r="139189" spans="1:7" x14ac:dyDescent="0.25">
      <c r="A139189">
        <v>409090</v>
      </c>
      <c r="B139189" s="2">
        <v>44430.64258252427</v>
      </c>
      <c r="C139189">
        <v>346021</v>
      </c>
      <c r="D139189">
        <v>438548</v>
      </c>
      <c r="E139189" t="s">
        <v>7</v>
      </c>
      <c r="F139189" s="2">
        <v>44430.64258252427</v>
      </c>
      <c r="G139189" s="60">
        <v>0.64258101851851845</v>
      </c>
    </row>
    <row r="139190" spans="1:7" x14ac:dyDescent="0.25">
      <c r="A139190">
        <v>215285</v>
      </c>
      <c r="B139190" s="2">
        <v>44373.577013458664</v>
      </c>
      <c r="C139190">
        <v>346079</v>
      </c>
      <c r="D139190">
        <v>178118</v>
      </c>
      <c r="E139190" t="s">
        <v>18</v>
      </c>
      <c r="F139190" s="2">
        <v>44373.410346791999</v>
      </c>
      <c r="G139190" s="60">
        <v>0.4103472222222222</v>
      </c>
    </row>
    <row r="139191" spans="1:7" x14ac:dyDescent="0.25">
      <c r="A139191">
        <v>221402</v>
      </c>
      <c r="B139191" s="2">
        <v>44374.778504854366</v>
      </c>
      <c r="C139191">
        <v>346079</v>
      </c>
      <c r="D139191">
        <v>155280</v>
      </c>
      <c r="E139191" t="s">
        <v>18</v>
      </c>
      <c r="F139191" s="2">
        <v>44374.611838187702</v>
      </c>
      <c r="G139191" s="60">
        <v>0.61184027777777772</v>
      </c>
    </row>
    <row r="139192" spans="1:7" x14ac:dyDescent="0.25">
      <c r="A139192">
        <v>245679</v>
      </c>
      <c r="B139192" s="2">
        <v>44381.744529557174</v>
      </c>
      <c r="C139192">
        <v>346079</v>
      </c>
      <c r="D139192">
        <v>19714</v>
      </c>
      <c r="E139192" t="s">
        <v>18</v>
      </c>
      <c r="F139192" s="2">
        <v>44381.57786289051</v>
      </c>
      <c r="G139192" s="60">
        <v>0.57785879629629633</v>
      </c>
    </row>
    <row r="139193" spans="1:7" x14ac:dyDescent="0.25">
      <c r="A139193">
        <v>254707</v>
      </c>
      <c r="B139193" s="2">
        <v>44385.095656957928</v>
      </c>
      <c r="C139193">
        <v>346079</v>
      </c>
      <c r="D139193">
        <v>285680</v>
      </c>
      <c r="E139193" t="s">
        <v>18</v>
      </c>
      <c r="F139193" s="2">
        <v>44384.928990291264</v>
      </c>
      <c r="G139193" s="60">
        <v>0.92899305555555556</v>
      </c>
    </row>
    <row r="139194" spans="1:7" x14ac:dyDescent="0.25">
      <c r="A139194">
        <v>261235</v>
      </c>
      <c r="B139194" s="2">
        <v>44387.085390789514</v>
      </c>
      <c r="C139194">
        <v>346079</v>
      </c>
      <c r="D139194">
        <v>298988</v>
      </c>
      <c r="E139194" t="s">
        <v>18</v>
      </c>
      <c r="F139194" s="2">
        <v>44386.91872412285</v>
      </c>
      <c r="G139194" s="60">
        <v>0.91872685185185177</v>
      </c>
    </row>
    <row r="139195" spans="1:7" x14ac:dyDescent="0.25">
      <c r="A139195">
        <v>287027</v>
      </c>
      <c r="B139195" s="2">
        <v>44394.555131687368</v>
      </c>
      <c r="C139195">
        <v>346079</v>
      </c>
      <c r="D139195">
        <v>192748</v>
      </c>
      <c r="E139195" t="s">
        <v>18</v>
      </c>
      <c r="F139195" s="2">
        <v>44394.388465020704</v>
      </c>
      <c r="G139195" s="60">
        <v>0.38846064814814812</v>
      </c>
    </row>
    <row r="139196" spans="1:7" x14ac:dyDescent="0.25">
      <c r="A139196">
        <v>20132</v>
      </c>
      <c r="B139196" s="2">
        <v>44308.691935275077</v>
      </c>
      <c r="C139196">
        <v>346101</v>
      </c>
      <c r="D139196">
        <v>349014</v>
      </c>
      <c r="E139196" t="s">
        <v>5</v>
      </c>
      <c r="F139196" s="2">
        <v>44308.775268608413</v>
      </c>
      <c r="G139196" s="60">
        <v>0.7752662037037038</v>
      </c>
    </row>
    <row r="139197" spans="1:7" x14ac:dyDescent="0.25">
      <c r="A139197">
        <v>98623</v>
      </c>
      <c r="B139197" s="2">
        <v>44339.659749137849</v>
      </c>
      <c r="C139197">
        <v>346101</v>
      </c>
      <c r="D139197">
        <v>327968</v>
      </c>
      <c r="E139197" t="s">
        <v>5</v>
      </c>
      <c r="F139197" s="2">
        <v>44339.743082471185</v>
      </c>
      <c r="G139197" s="60">
        <v>0.74307870370370377</v>
      </c>
    </row>
    <row r="139198" spans="1:7" x14ac:dyDescent="0.25">
      <c r="A139198">
        <v>137434</v>
      </c>
      <c r="B139198" s="2">
        <v>44351.66119093851</v>
      </c>
      <c r="C139198">
        <v>346101</v>
      </c>
      <c r="D139198">
        <v>304722</v>
      </c>
      <c r="E139198" t="s">
        <v>5</v>
      </c>
      <c r="F139198" s="2">
        <v>44351.744524271846</v>
      </c>
      <c r="G139198" s="60">
        <v>0.74452546296296296</v>
      </c>
    </row>
    <row r="139199" spans="1:7" x14ac:dyDescent="0.25">
      <c r="A139199">
        <v>146409</v>
      </c>
      <c r="B139199" s="2">
        <v>44353.734006472492</v>
      </c>
      <c r="C139199">
        <v>346101</v>
      </c>
      <c r="D139199">
        <v>250679</v>
      </c>
      <c r="E139199" t="s">
        <v>5</v>
      </c>
      <c r="F139199" s="2">
        <v>44353.817339805828</v>
      </c>
      <c r="G139199" s="60">
        <v>0.81733796296296291</v>
      </c>
    </row>
    <row r="139200" spans="1:7" x14ac:dyDescent="0.25">
      <c r="A139200">
        <v>154002</v>
      </c>
      <c r="B139200" s="2">
        <v>44356.565721682848</v>
      </c>
      <c r="C139200">
        <v>346101</v>
      </c>
      <c r="D139200">
        <v>301748</v>
      </c>
      <c r="E139200" t="s">
        <v>5</v>
      </c>
      <c r="F139200" s="2">
        <v>44356.649055016183</v>
      </c>
      <c r="G139200" s="60">
        <v>0.64905092592592595</v>
      </c>
    </row>
    <row r="139201" spans="1:7" x14ac:dyDescent="0.25">
      <c r="A139201">
        <v>158024</v>
      </c>
      <c r="B139201" s="2">
        <v>44357.753423948219</v>
      </c>
      <c r="C139201">
        <v>346101</v>
      </c>
      <c r="D139201">
        <v>240687</v>
      </c>
      <c r="E139201" t="s">
        <v>5</v>
      </c>
      <c r="F139201" s="2">
        <v>44357.836757281555</v>
      </c>
      <c r="G139201" s="60">
        <v>0.8367592592592592</v>
      </c>
    </row>
    <row r="139202" spans="1:7" x14ac:dyDescent="0.25">
      <c r="A139202">
        <v>161315</v>
      </c>
      <c r="B139202" s="2">
        <v>44358.716666666667</v>
      </c>
      <c r="C139202">
        <v>346101</v>
      </c>
      <c r="D139202">
        <v>347393</v>
      </c>
      <c r="E139202" t="s">
        <v>5</v>
      </c>
      <c r="F139202" s="2">
        <v>44358.8</v>
      </c>
      <c r="G139202" s="60">
        <v>0.79999999999999993</v>
      </c>
    </row>
    <row r="139203" spans="1:7" x14ac:dyDescent="0.25">
      <c r="A139203">
        <v>173964</v>
      </c>
      <c r="B139203" s="2">
        <v>44361.677372168284</v>
      </c>
      <c r="C139203">
        <v>346101</v>
      </c>
      <c r="D139203">
        <v>158978</v>
      </c>
      <c r="E139203" t="s">
        <v>5</v>
      </c>
      <c r="F139203" s="2">
        <v>44361.76070550162</v>
      </c>
      <c r="G139203" s="60">
        <v>0.76070601851851849</v>
      </c>
    </row>
    <row r="139204" spans="1:7" x14ac:dyDescent="0.25">
      <c r="A139204">
        <v>212346</v>
      </c>
      <c r="B139204" s="2">
        <v>44372.761514563106</v>
      </c>
      <c r="C139204">
        <v>346101</v>
      </c>
      <c r="D139204">
        <v>146737</v>
      </c>
      <c r="E139204" t="s">
        <v>5</v>
      </c>
      <c r="F139204" s="2">
        <v>44372.844847896442</v>
      </c>
      <c r="G139204" s="60">
        <v>0.84484953703703702</v>
      </c>
    </row>
    <row r="139205" spans="1:7" x14ac:dyDescent="0.25">
      <c r="A139205">
        <v>262405</v>
      </c>
      <c r="B139205" s="2">
        <v>44387.526047547835</v>
      </c>
      <c r="C139205">
        <v>346101</v>
      </c>
      <c r="D139205">
        <v>297577</v>
      </c>
      <c r="E139205" t="s">
        <v>5</v>
      </c>
      <c r="F139205" s="2">
        <v>44387.609380881171</v>
      </c>
      <c r="G139205" s="60">
        <v>0.60938657407407404</v>
      </c>
    </row>
    <row r="139206" spans="1:7" x14ac:dyDescent="0.25">
      <c r="A139206">
        <v>316324</v>
      </c>
      <c r="B139206" s="2">
        <v>44402.811676375401</v>
      </c>
      <c r="C139206">
        <v>346101</v>
      </c>
      <c r="D139206">
        <v>154256</v>
      </c>
      <c r="E139206" t="s">
        <v>5</v>
      </c>
      <c r="F139206" s="2">
        <v>44402.895009708736</v>
      </c>
      <c r="G139206" s="60">
        <v>0.89501157407407417</v>
      </c>
    </row>
    <row r="139207" spans="1:7" x14ac:dyDescent="0.25">
      <c r="A139207">
        <v>319988</v>
      </c>
      <c r="B139207" s="2">
        <v>44403.847275080901</v>
      </c>
      <c r="C139207">
        <v>346101</v>
      </c>
      <c r="D139207">
        <v>353381</v>
      </c>
      <c r="E139207" t="s">
        <v>5</v>
      </c>
      <c r="F139207" s="2">
        <v>44403.930608414237</v>
      </c>
      <c r="G139207" s="60">
        <v>0.93061342592592589</v>
      </c>
    </row>
    <row r="139208" spans="1:7" x14ac:dyDescent="0.25">
      <c r="A139208">
        <v>362870</v>
      </c>
      <c r="B139208" s="2">
        <v>44416.154271065403</v>
      </c>
      <c r="C139208">
        <v>346101</v>
      </c>
      <c r="D139208">
        <v>42705</v>
      </c>
      <c r="E139208" t="s">
        <v>5</v>
      </c>
      <c r="F139208" s="2">
        <v>44416.237604398739</v>
      </c>
      <c r="G139208" s="60">
        <v>0.23760416666666664</v>
      </c>
    </row>
    <row r="139209" spans="1:7" x14ac:dyDescent="0.25">
      <c r="A139209">
        <v>368656</v>
      </c>
      <c r="B139209" s="2">
        <v>44417.808440129447</v>
      </c>
      <c r="C139209">
        <v>346101</v>
      </c>
      <c r="D139209">
        <v>43842</v>
      </c>
      <c r="E139209" t="s">
        <v>5</v>
      </c>
      <c r="F139209" s="2">
        <v>44417.891773462783</v>
      </c>
      <c r="G139209" s="60">
        <v>0.89177083333333329</v>
      </c>
    </row>
    <row r="139210" spans="1:7" x14ac:dyDescent="0.25">
      <c r="A139210">
        <v>378958</v>
      </c>
      <c r="B139210" s="2">
        <v>44421.701666666668</v>
      </c>
      <c r="C139210">
        <v>346101</v>
      </c>
      <c r="D139210">
        <v>316155</v>
      </c>
      <c r="E139210" t="s">
        <v>5</v>
      </c>
      <c r="F139210" s="2">
        <v>44421.785000000003</v>
      </c>
      <c r="G139210" s="60">
        <v>0.78500000000000003</v>
      </c>
    </row>
    <row r="139211" spans="1:7" x14ac:dyDescent="0.25">
      <c r="A139211">
        <v>385472</v>
      </c>
      <c r="B139211" s="2">
        <v>44423.043733024082</v>
      </c>
      <c r="C139211">
        <v>346112</v>
      </c>
      <c r="D139211">
        <v>336965</v>
      </c>
      <c r="E139211" t="s">
        <v>3</v>
      </c>
      <c r="F139211" s="2">
        <v>44423.168733024082</v>
      </c>
      <c r="G139211" s="60">
        <v>0.16873842592592592</v>
      </c>
    </row>
    <row r="139212" spans="1:7" x14ac:dyDescent="0.25">
      <c r="A139212">
        <v>402986</v>
      </c>
      <c r="B139212" s="2">
        <v>44428.981</v>
      </c>
      <c r="C139212">
        <v>346112</v>
      </c>
      <c r="D139212">
        <v>230507</v>
      </c>
      <c r="E139212" t="s">
        <v>3</v>
      </c>
      <c r="F139212" s="2">
        <v>44429.106</v>
      </c>
      <c r="G139212" s="60">
        <v>0.10599537037037036</v>
      </c>
    </row>
    <row r="139213" spans="1:7" x14ac:dyDescent="0.25">
      <c r="A139213">
        <v>101026</v>
      </c>
      <c r="B139213" s="2">
        <v>44340.518391585763</v>
      </c>
      <c r="C139213">
        <v>346141</v>
      </c>
      <c r="D139213">
        <v>180863</v>
      </c>
      <c r="E139213" t="s">
        <v>2</v>
      </c>
      <c r="F139213" s="2">
        <v>44340.560058252428</v>
      </c>
      <c r="G139213" s="60">
        <v>0.56005787037037036</v>
      </c>
    </row>
    <row r="139214" spans="1:7" x14ac:dyDescent="0.25">
      <c r="A139214">
        <v>104370</v>
      </c>
      <c r="B139214" s="2">
        <v>44341.75949190939</v>
      </c>
      <c r="C139214">
        <v>346141</v>
      </c>
      <c r="D139214">
        <v>179296</v>
      </c>
      <c r="E139214" t="s">
        <v>2</v>
      </c>
      <c r="F139214" s="2">
        <v>44341.801158576054</v>
      </c>
      <c r="G139214" s="60">
        <v>0.80115740740740737</v>
      </c>
    </row>
    <row r="139215" spans="1:7" x14ac:dyDescent="0.25">
      <c r="A139215">
        <v>155338</v>
      </c>
      <c r="B139215" s="2">
        <v>44356.793472491911</v>
      </c>
      <c r="C139215">
        <v>346141</v>
      </c>
      <c r="D139215">
        <v>5151</v>
      </c>
      <c r="E139215" t="s">
        <v>2</v>
      </c>
      <c r="F139215" s="2">
        <v>44356.835139158575</v>
      </c>
      <c r="G139215" s="60">
        <v>0.83513888888888888</v>
      </c>
    </row>
    <row r="139216" spans="1:7" x14ac:dyDescent="0.25">
      <c r="A139216">
        <v>186042</v>
      </c>
      <c r="B139216" s="2">
        <v>44365.710948220069</v>
      </c>
      <c r="C139216">
        <v>346141</v>
      </c>
      <c r="D139216">
        <v>205607</v>
      </c>
      <c r="E139216" t="s">
        <v>2</v>
      </c>
      <c r="F139216" s="2">
        <v>44365.752614886733</v>
      </c>
      <c r="G139216" s="60">
        <v>0.75261574074074078</v>
      </c>
    </row>
    <row r="139217" spans="1:7" x14ac:dyDescent="0.25">
      <c r="A139217">
        <v>220963</v>
      </c>
      <c r="B139217" s="2">
        <v>44374.699621359228</v>
      </c>
      <c r="C139217">
        <v>346141</v>
      </c>
      <c r="D139217">
        <v>244365</v>
      </c>
      <c r="E139217" t="s">
        <v>2</v>
      </c>
      <c r="F139217" s="2">
        <v>44374.741288025893</v>
      </c>
      <c r="G139217" s="60">
        <v>0.74128472222222219</v>
      </c>
    </row>
    <row r="139218" spans="1:7" x14ac:dyDescent="0.25">
      <c r="A139218">
        <v>222307</v>
      </c>
      <c r="B139218" s="2">
        <v>44374.89703236246</v>
      </c>
      <c r="C139218">
        <v>346141</v>
      </c>
      <c r="D139218">
        <v>118549</v>
      </c>
      <c r="E139218" t="s">
        <v>2</v>
      </c>
      <c r="F139218" s="2">
        <v>44374.938699029124</v>
      </c>
      <c r="G139218" s="60">
        <v>0.93870370370370371</v>
      </c>
    </row>
    <row r="139219" spans="1:7" x14ac:dyDescent="0.25">
      <c r="A139219">
        <v>231963</v>
      </c>
      <c r="B139219" s="2">
        <v>44377.914831715214</v>
      </c>
      <c r="C139219">
        <v>346141</v>
      </c>
      <c r="D139219">
        <v>325852</v>
      </c>
      <c r="E139219" t="s">
        <v>2</v>
      </c>
      <c r="F139219" s="2">
        <v>44377.956498381878</v>
      </c>
      <c r="G139219" s="60">
        <v>0.95649305555555564</v>
      </c>
    </row>
    <row r="139220" spans="1:7" x14ac:dyDescent="0.25">
      <c r="A139220">
        <v>256626</v>
      </c>
      <c r="B139220" s="2">
        <v>44385.921304207121</v>
      </c>
      <c r="C139220">
        <v>346141</v>
      </c>
      <c r="D139220">
        <v>137327</v>
      </c>
      <c r="E139220" t="s">
        <v>2</v>
      </c>
      <c r="F139220" s="2">
        <v>44385.962970873785</v>
      </c>
      <c r="G139220" s="60">
        <v>0.96297453703703706</v>
      </c>
    </row>
    <row r="139221" spans="1:7" x14ac:dyDescent="0.25">
      <c r="A139221">
        <v>278362</v>
      </c>
      <c r="B139221" s="2">
        <v>44391.905122977347</v>
      </c>
      <c r="C139221">
        <v>346141</v>
      </c>
      <c r="D139221">
        <v>250679</v>
      </c>
      <c r="E139221" t="s">
        <v>2</v>
      </c>
      <c r="F139221" s="2">
        <v>44391.946789644011</v>
      </c>
      <c r="G139221" s="60">
        <v>0.94679398148148142</v>
      </c>
    </row>
    <row r="139222" spans="1:7" x14ac:dyDescent="0.25">
      <c r="A139222">
        <v>291818</v>
      </c>
      <c r="B139222" s="2">
        <v>44395.735220064729</v>
      </c>
      <c r="C139222">
        <v>346141</v>
      </c>
      <c r="D139222">
        <v>387595</v>
      </c>
      <c r="E139222" t="s">
        <v>2</v>
      </c>
      <c r="F139222" s="2">
        <v>44395.776886731393</v>
      </c>
      <c r="G139222" s="60">
        <v>0.77688657407407413</v>
      </c>
    </row>
    <row r="139223" spans="1:7" x14ac:dyDescent="0.25">
      <c r="A139223">
        <v>304822</v>
      </c>
      <c r="B139223" s="2">
        <v>44400.087333333337</v>
      </c>
      <c r="C139223">
        <v>346141</v>
      </c>
      <c r="D139223">
        <v>4199</v>
      </c>
      <c r="E139223" t="s">
        <v>2</v>
      </c>
      <c r="F139223" s="2">
        <v>44400.129000000001</v>
      </c>
      <c r="G139223" s="60">
        <v>0.12900462962962964</v>
      </c>
    </row>
    <row r="139224" spans="1:7" x14ac:dyDescent="0.25">
      <c r="A139224">
        <v>312737</v>
      </c>
      <c r="B139224" s="2">
        <v>44401.929394822007</v>
      </c>
      <c r="C139224">
        <v>346141</v>
      </c>
      <c r="D139224">
        <v>33890</v>
      </c>
      <c r="E139224" t="s">
        <v>2</v>
      </c>
      <c r="F139224" s="2">
        <v>44401.971061488672</v>
      </c>
      <c r="G139224" s="60">
        <v>0.97106481481481488</v>
      </c>
    </row>
    <row r="139225" spans="1:7" x14ac:dyDescent="0.25">
      <c r="A139225">
        <v>407983</v>
      </c>
      <c r="B139225" s="2">
        <v>44430.316873683892</v>
      </c>
      <c r="C139225">
        <v>346141</v>
      </c>
      <c r="D139225">
        <v>242719</v>
      </c>
      <c r="E139225" t="s">
        <v>2</v>
      </c>
      <c r="F139225" s="2">
        <v>44430.358540350557</v>
      </c>
      <c r="G139225" s="60">
        <v>0.3585416666666667</v>
      </c>
    </row>
    <row r="139226" spans="1:7" x14ac:dyDescent="0.25">
      <c r="A139226">
        <v>423822</v>
      </c>
      <c r="B139226" s="2">
        <v>44437.787987914671</v>
      </c>
      <c r="C139226">
        <v>346141</v>
      </c>
      <c r="D139226">
        <v>362198</v>
      </c>
      <c r="E139226" t="s">
        <v>2</v>
      </c>
      <c r="F139226" s="2">
        <v>44437.829654581335</v>
      </c>
      <c r="G139226" s="60">
        <v>0.82965277777777768</v>
      </c>
    </row>
    <row r="139227" spans="1:7" x14ac:dyDescent="0.25">
      <c r="A139227">
        <v>252383</v>
      </c>
      <c r="B139227" s="2">
        <v>44384.27</v>
      </c>
      <c r="C139227">
        <v>346142</v>
      </c>
      <c r="D139227">
        <v>112334</v>
      </c>
      <c r="E139227" t="s">
        <v>7</v>
      </c>
      <c r="F139227" s="2">
        <v>44384.27</v>
      </c>
      <c r="G139227" s="60">
        <v>0.27</v>
      </c>
    </row>
    <row r="139228" spans="1:7" x14ac:dyDescent="0.25">
      <c r="A139228">
        <v>44105</v>
      </c>
      <c r="B139228" s="2">
        <v>44319.420333333335</v>
      </c>
      <c r="C139228">
        <v>346178</v>
      </c>
      <c r="D139228">
        <v>153893</v>
      </c>
      <c r="E139228" t="s">
        <v>2</v>
      </c>
      <c r="F139228" s="2">
        <v>44319.462</v>
      </c>
      <c r="G139228" s="60">
        <v>0.46200231481481485</v>
      </c>
    </row>
    <row r="139229" spans="1:7" x14ac:dyDescent="0.25">
      <c r="A139229">
        <v>74896</v>
      </c>
      <c r="B139229" s="2">
        <v>44331.767582524277</v>
      </c>
      <c r="C139229">
        <v>346178</v>
      </c>
      <c r="D139229">
        <v>21760</v>
      </c>
      <c r="E139229" t="s">
        <v>2</v>
      </c>
      <c r="F139229" s="2">
        <v>44331.809249190941</v>
      </c>
      <c r="G139229" s="60">
        <v>0.80924768518518519</v>
      </c>
    </row>
    <row r="139230" spans="1:7" x14ac:dyDescent="0.25">
      <c r="A139230">
        <v>81213</v>
      </c>
      <c r="B139230" s="2">
        <v>44333.874378640779</v>
      </c>
      <c r="C139230">
        <v>346178</v>
      </c>
      <c r="D139230">
        <v>304722</v>
      </c>
      <c r="E139230" t="s">
        <v>2</v>
      </c>
      <c r="F139230" s="2">
        <v>44333.916045307444</v>
      </c>
      <c r="G139230" s="60">
        <v>0.91604166666666664</v>
      </c>
    </row>
    <row r="139231" spans="1:7" x14ac:dyDescent="0.25">
      <c r="A139231">
        <v>85798</v>
      </c>
      <c r="B139231" s="2">
        <v>44335.89865048544</v>
      </c>
      <c r="C139231">
        <v>346178</v>
      </c>
      <c r="D139231">
        <v>128523</v>
      </c>
      <c r="E139231" t="s">
        <v>2</v>
      </c>
      <c r="F139231" s="2">
        <v>44335.940317152104</v>
      </c>
      <c r="G139231" s="60">
        <v>0.9403125</v>
      </c>
    </row>
    <row r="139232" spans="1:7" x14ac:dyDescent="0.25">
      <c r="A139232">
        <v>87729</v>
      </c>
      <c r="B139232" s="2">
        <v>44336.842016181232</v>
      </c>
      <c r="C139232">
        <v>346178</v>
      </c>
      <c r="D139232">
        <v>81927</v>
      </c>
      <c r="E139232" t="s">
        <v>2</v>
      </c>
      <c r="F139232" s="2">
        <v>44336.883682847896</v>
      </c>
      <c r="G139232" s="60">
        <v>0.88368055555555547</v>
      </c>
    </row>
    <row r="139233" spans="1:7" x14ac:dyDescent="0.25">
      <c r="A139233">
        <v>5417</v>
      </c>
      <c r="B139233" s="2">
        <v>44293.948812297735</v>
      </c>
      <c r="C139233">
        <v>346225</v>
      </c>
      <c r="D139233">
        <v>182984</v>
      </c>
      <c r="E139233" t="s">
        <v>2</v>
      </c>
      <c r="F139233" s="2">
        <v>44293.990478964399</v>
      </c>
      <c r="G139233" s="60">
        <v>0.99047453703703703</v>
      </c>
    </row>
    <row r="139234" spans="1:7" x14ac:dyDescent="0.25">
      <c r="A139234">
        <v>9497</v>
      </c>
      <c r="B139234" s="2">
        <v>44300.324216828478</v>
      </c>
      <c r="C139234">
        <v>346225</v>
      </c>
      <c r="D139234">
        <v>450380</v>
      </c>
      <c r="E139234" t="s">
        <v>2</v>
      </c>
      <c r="F139234" s="2">
        <v>44300.365883495142</v>
      </c>
      <c r="G139234" s="60">
        <v>0.36587962962962961</v>
      </c>
    </row>
    <row r="139235" spans="1:7" x14ac:dyDescent="0.25">
      <c r="A139235">
        <v>10074</v>
      </c>
      <c r="B139235" s="2">
        <v>44300.853343042072</v>
      </c>
      <c r="C139235">
        <v>346225</v>
      </c>
      <c r="D139235">
        <v>230507</v>
      </c>
      <c r="E139235" t="s">
        <v>2</v>
      </c>
      <c r="F139235" s="2">
        <v>44300.895009708736</v>
      </c>
      <c r="G139235" s="60">
        <v>0.89501157407407417</v>
      </c>
    </row>
    <row r="139236" spans="1:7" x14ac:dyDescent="0.25">
      <c r="A139236">
        <v>11990</v>
      </c>
      <c r="B139236" s="2">
        <v>44302.8873236246</v>
      </c>
      <c r="C139236">
        <v>346225</v>
      </c>
      <c r="D139236">
        <v>137899</v>
      </c>
      <c r="E139236" t="s">
        <v>2</v>
      </c>
      <c r="F139236" s="2">
        <v>44302.928990291264</v>
      </c>
      <c r="G139236" s="60">
        <v>0.92899305555555556</v>
      </c>
    </row>
    <row r="139237" spans="1:7" x14ac:dyDescent="0.25">
      <c r="A139237">
        <v>18910</v>
      </c>
      <c r="B139237" s="2">
        <v>44307.924540453074</v>
      </c>
      <c r="C139237">
        <v>346225</v>
      </c>
      <c r="D139237">
        <v>411922</v>
      </c>
      <c r="E139237" t="s">
        <v>2</v>
      </c>
      <c r="F139237" s="2">
        <v>44307.966207119738</v>
      </c>
      <c r="G139237" s="60">
        <v>0.96620370370370379</v>
      </c>
    </row>
    <row r="139238" spans="1:7" x14ac:dyDescent="0.25">
      <c r="A139238">
        <v>24311</v>
      </c>
      <c r="B139238" s="2">
        <v>44310.720656957928</v>
      </c>
      <c r="C139238">
        <v>346225</v>
      </c>
      <c r="D139238">
        <v>136029</v>
      </c>
      <c r="E139238" t="s">
        <v>2</v>
      </c>
      <c r="F139238" s="2">
        <v>44310.762323624593</v>
      </c>
      <c r="G139238" s="60">
        <v>0.76232638888888893</v>
      </c>
    </row>
    <row r="139239" spans="1:7" x14ac:dyDescent="0.25">
      <c r="A139239">
        <v>30709</v>
      </c>
      <c r="B139239" s="2">
        <v>44313.864333333338</v>
      </c>
      <c r="C139239">
        <v>346225</v>
      </c>
      <c r="D139239">
        <v>473233</v>
      </c>
      <c r="E139239" t="s">
        <v>2</v>
      </c>
      <c r="F139239" s="2">
        <v>44313.906000000003</v>
      </c>
      <c r="G139239" s="60">
        <v>0.90599537037037037</v>
      </c>
    </row>
    <row r="139240" spans="1:7" x14ac:dyDescent="0.25">
      <c r="A139240">
        <v>36024</v>
      </c>
      <c r="B139240" s="2">
        <v>44316.626805825246</v>
      </c>
      <c r="C139240">
        <v>346225</v>
      </c>
      <c r="D139240">
        <v>351192</v>
      </c>
      <c r="E139240" t="s">
        <v>2</v>
      </c>
      <c r="F139240" s="2">
        <v>44316.668472491911</v>
      </c>
      <c r="G139240" s="60">
        <v>0.66847222222222225</v>
      </c>
    </row>
    <row r="139241" spans="1:7" x14ac:dyDescent="0.25">
      <c r="A139241">
        <v>37200</v>
      </c>
      <c r="B139241" s="2">
        <v>44316.793472491911</v>
      </c>
      <c r="C139241">
        <v>346225</v>
      </c>
      <c r="D139241">
        <v>258251</v>
      </c>
      <c r="E139241" t="s">
        <v>2</v>
      </c>
      <c r="F139241" s="2">
        <v>44316.835139158575</v>
      </c>
      <c r="G139241" s="60">
        <v>0.83513888888888888</v>
      </c>
    </row>
    <row r="139242" spans="1:7" x14ac:dyDescent="0.25">
      <c r="A139242">
        <v>108192</v>
      </c>
      <c r="B139242" s="2">
        <v>44342.919686084148</v>
      </c>
      <c r="C139242">
        <v>346225</v>
      </c>
      <c r="D139242">
        <v>21760</v>
      </c>
      <c r="E139242" t="s">
        <v>2</v>
      </c>
      <c r="F139242" s="2">
        <v>44342.961352750812</v>
      </c>
      <c r="G139242" s="60">
        <v>0.96135416666666673</v>
      </c>
    </row>
    <row r="139243" spans="1:7" x14ac:dyDescent="0.25">
      <c r="A139243">
        <v>112492</v>
      </c>
      <c r="B139243" s="2">
        <v>44344.625187702266</v>
      </c>
      <c r="C139243">
        <v>346225</v>
      </c>
      <c r="D139243">
        <v>414632</v>
      </c>
      <c r="E139243" t="s">
        <v>2</v>
      </c>
      <c r="F139243" s="2">
        <v>44344.66685436893</v>
      </c>
      <c r="G139243" s="60">
        <v>0.66685185185185192</v>
      </c>
    </row>
    <row r="139244" spans="1:7" x14ac:dyDescent="0.25">
      <c r="A139244">
        <v>114836</v>
      </c>
      <c r="B139244" s="2">
        <v>44344.884087378647</v>
      </c>
      <c r="C139244">
        <v>346225</v>
      </c>
      <c r="D139244">
        <v>60239</v>
      </c>
      <c r="E139244" t="s">
        <v>2</v>
      </c>
      <c r="F139244" s="2">
        <v>44344.925754045311</v>
      </c>
      <c r="G139244" s="60">
        <v>0.92575231481481479</v>
      </c>
    </row>
    <row r="139245" spans="1:7" x14ac:dyDescent="0.25">
      <c r="A139245">
        <v>134051</v>
      </c>
      <c r="B139245" s="2">
        <v>44350.633278317153</v>
      </c>
      <c r="C139245">
        <v>346225</v>
      </c>
      <c r="D139245">
        <v>214179</v>
      </c>
      <c r="E139245" t="s">
        <v>2</v>
      </c>
      <c r="F139245" s="2">
        <v>44350.674944983817</v>
      </c>
      <c r="G139245" s="60">
        <v>0.67494212962962974</v>
      </c>
    </row>
    <row r="139246" spans="1:7" x14ac:dyDescent="0.25">
      <c r="A139246">
        <v>160974</v>
      </c>
      <c r="B139246" s="2">
        <v>44358.676967637541</v>
      </c>
      <c r="C139246">
        <v>346225</v>
      </c>
      <c r="D139246">
        <v>129210</v>
      </c>
      <c r="E139246" t="s">
        <v>2</v>
      </c>
      <c r="F139246" s="2">
        <v>44358.718634304205</v>
      </c>
      <c r="G139246" s="60">
        <v>0.71863425925925928</v>
      </c>
    </row>
    <row r="139247" spans="1:7" x14ac:dyDescent="0.25">
      <c r="A139247">
        <v>180927</v>
      </c>
      <c r="B139247" s="2">
        <v>44364.304333333333</v>
      </c>
      <c r="C139247">
        <v>346246</v>
      </c>
      <c r="D139247">
        <v>182191</v>
      </c>
      <c r="E139247" t="s">
        <v>12</v>
      </c>
      <c r="F139247" s="2">
        <v>44364.595999999998</v>
      </c>
      <c r="G139247" s="60">
        <v>0.59599537037037031</v>
      </c>
    </row>
    <row r="139248" spans="1:7" x14ac:dyDescent="0.25">
      <c r="A139248">
        <v>191820</v>
      </c>
      <c r="B139248" s="2">
        <v>44366.812158574176</v>
      </c>
      <c r="C139248">
        <v>346246</v>
      </c>
      <c r="D139248">
        <v>230507</v>
      </c>
      <c r="E139248" t="s">
        <v>12</v>
      </c>
      <c r="F139248" s="2">
        <v>44367.10382524084</v>
      </c>
      <c r="G139248" s="60">
        <v>0.10383101851851852</v>
      </c>
    </row>
    <row r="139249" spans="1:7" x14ac:dyDescent="0.25">
      <c r="A139249">
        <v>201048</v>
      </c>
      <c r="B139249" s="2">
        <v>44369.538618122977</v>
      </c>
      <c r="C139249">
        <v>346246</v>
      </c>
      <c r="D139249">
        <v>250679</v>
      </c>
      <c r="E139249" t="s">
        <v>12</v>
      </c>
      <c r="F139249" s="2">
        <v>44369.830284789641</v>
      </c>
      <c r="G139249" s="60">
        <v>0.83028935185185182</v>
      </c>
    </row>
    <row r="139250" spans="1:7" x14ac:dyDescent="0.25">
      <c r="A139250">
        <v>215669</v>
      </c>
      <c r="B139250" s="2">
        <v>44373.632469255666</v>
      </c>
      <c r="C139250">
        <v>346246</v>
      </c>
      <c r="D139250">
        <v>214224</v>
      </c>
      <c r="E139250" t="s">
        <v>12</v>
      </c>
      <c r="F139250" s="2">
        <v>44373.924135922331</v>
      </c>
      <c r="G139250" s="60">
        <v>0.92413194444444446</v>
      </c>
    </row>
    <row r="139251" spans="1:7" x14ac:dyDescent="0.25">
      <c r="A139251">
        <v>283414</v>
      </c>
      <c r="B139251" s="2">
        <v>44393.685867313921</v>
      </c>
      <c r="C139251">
        <v>346246</v>
      </c>
      <c r="D139251">
        <v>262099</v>
      </c>
      <c r="E139251" t="s">
        <v>12</v>
      </c>
      <c r="F139251" s="2">
        <v>44393.977533980586</v>
      </c>
      <c r="G139251" s="60">
        <v>0.97753472222222226</v>
      </c>
    </row>
    <row r="139252" spans="1:7" x14ac:dyDescent="0.25">
      <c r="A139252">
        <v>301674</v>
      </c>
      <c r="B139252" s="2">
        <v>44398.953333333338</v>
      </c>
      <c r="C139252">
        <v>346246</v>
      </c>
      <c r="D139252">
        <v>178230</v>
      </c>
      <c r="E139252" t="s">
        <v>12</v>
      </c>
      <c r="F139252" s="2">
        <v>44399.245000000003</v>
      </c>
      <c r="G139252" s="60">
        <v>0.245</v>
      </c>
    </row>
    <row r="139253" spans="1:7" x14ac:dyDescent="0.25">
      <c r="A139253">
        <v>348522</v>
      </c>
      <c r="B139253" s="2">
        <v>44412.592016181232</v>
      </c>
      <c r="C139253">
        <v>346246</v>
      </c>
      <c r="D139253">
        <v>347393</v>
      </c>
      <c r="E139253" t="s">
        <v>12</v>
      </c>
      <c r="F139253" s="2">
        <v>44412.883682847896</v>
      </c>
      <c r="G139253" s="60">
        <v>0.88368055555555547</v>
      </c>
    </row>
    <row r="139254" spans="1:7" x14ac:dyDescent="0.25">
      <c r="A139254">
        <v>363046</v>
      </c>
      <c r="B139254" s="2">
        <v>44416.220007934811</v>
      </c>
      <c r="C139254">
        <v>346246</v>
      </c>
      <c r="D139254">
        <v>351192</v>
      </c>
      <c r="E139254" t="s">
        <v>12</v>
      </c>
      <c r="F139254" s="2">
        <v>44416.511674601476</v>
      </c>
      <c r="G139254" s="60">
        <v>0.51167824074074075</v>
      </c>
    </row>
    <row r="139255" spans="1:7" x14ac:dyDescent="0.25">
      <c r="A139255">
        <v>406987</v>
      </c>
      <c r="B139255" s="2">
        <v>44429.956419568465</v>
      </c>
      <c r="C139255">
        <v>346246</v>
      </c>
      <c r="D139255">
        <v>154815</v>
      </c>
      <c r="E139255" t="s">
        <v>12</v>
      </c>
      <c r="F139255" s="2">
        <v>44430.248086235129</v>
      </c>
      <c r="G139255" s="60">
        <v>0.24809027777777778</v>
      </c>
    </row>
    <row r="139256" spans="1:7" x14ac:dyDescent="0.25">
      <c r="A139256">
        <v>416109</v>
      </c>
      <c r="B139256" s="2">
        <v>44433.40431391586</v>
      </c>
      <c r="C139256">
        <v>346246</v>
      </c>
      <c r="D139256">
        <v>470762</v>
      </c>
      <c r="E139256" t="s">
        <v>12</v>
      </c>
      <c r="F139256" s="2">
        <v>44433.695980582524</v>
      </c>
      <c r="G139256" s="60">
        <v>0.69598379629629636</v>
      </c>
    </row>
    <row r="139257" spans="1:7" x14ac:dyDescent="0.25">
      <c r="A139257">
        <v>227033</v>
      </c>
      <c r="B139257" s="2">
        <v>44376.618715210359</v>
      </c>
      <c r="C139257">
        <v>346258</v>
      </c>
      <c r="D139257">
        <v>30180</v>
      </c>
      <c r="E139257" t="s">
        <v>2</v>
      </c>
      <c r="F139257" s="2">
        <v>44376.660381877024</v>
      </c>
      <c r="G139257" s="60">
        <v>0.66038194444444442</v>
      </c>
    </row>
    <row r="139258" spans="1:7" x14ac:dyDescent="0.25">
      <c r="A139258">
        <v>251896</v>
      </c>
      <c r="B139258" s="2">
        <v>44383.931012944988</v>
      </c>
      <c r="C139258">
        <v>346258</v>
      </c>
      <c r="D139258">
        <v>353381</v>
      </c>
      <c r="E139258" t="s">
        <v>2</v>
      </c>
      <c r="F139258" s="2">
        <v>44383.972679611652</v>
      </c>
      <c r="G139258" s="60">
        <v>0.97268518518518521</v>
      </c>
    </row>
    <row r="139259" spans="1:7" x14ac:dyDescent="0.25">
      <c r="A139259">
        <v>259489</v>
      </c>
      <c r="B139259" s="2">
        <v>44386.790236245957</v>
      </c>
      <c r="C139259">
        <v>346258</v>
      </c>
      <c r="D139259">
        <v>158978</v>
      </c>
      <c r="E139259" t="s">
        <v>2</v>
      </c>
      <c r="F139259" s="2">
        <v>44386.831902912621</v>
      </c>
      <c r="G139259" s="60">
        <v>0.83189814814814811</v>
      </c>
    </row>
    <row r="139260" spans="1:7" x14ac:dyDescent="0.25">
      <c r="A139260">
        <v>264820</v>
      </c>
      <c r="B139260" s="2">
        <v>44387.837161812298</v>
      </c>
      <c r="C139260">
        <v>346258</v>
      </c>
      <c r="D139260">
        <v>470762</v>
      </c>
      <c r="E139260" t="s">
        <v>2</v>
      </c>
      <c r="F139260" s="2">
        <v>44387.878828478963</v>
      </c>
      <c r="G139260" s="60">
        <v>0.87883101851851853</v>
      </c>
    </row>
    <row r="139261" spans="1:7" x14ac:dyDescent="0.25">
      <c r="A139261">
        <v>289554</v>
      </c>
      <c r="B139261" s="2">
        <v>44394.963377788627</v>
      </c>
      <c r="C139261">
        <v>346258</v>
      </c>
      <c r="D139261">
        <v>153893</v>
      </c>
      <c r="E139261" t="s">
        <v>2</v>
      </c>
      <c r="F139261" s="2">
        <v>44395.005044455291</v>
      </c>
      <c r="G139261" s="60">
        <v>5.0462962962962961E-3</v>
      </c>
    </row>
    <row r="139262" spans="1:7" x14ac:dyDescent="0.25">
      <c r="A139262">
        <v>301335</v>
      </c>
      <c r="B139262" s="2">
        <v>44398.877614886733</v>
      </c>
      <c r="C139262">
        <v>346258</v>
      </c>
      <c r="D139262">
        <v>230507</v>
      </c>
      <c r="E139262" t="s">
        <v>2</v>
      </c>
      <c r="F139262" s="2">
        <v>44398.919281553397</v>
      </c>
      <c r="G139262" s="60">
        <v>0.91928240740740741</v>
      </c>
    </row>
    <row r="139263" spans="1:7" x14ac:dyDescent="0.25">
      <c r="A139263">
        <v>314010</v>
      </c>
      <c r="B139263" s="2">
        <v>44402.379222998752</v>
      </c>
      <c r="C139263">
        <v>346258</v>
      </c>
      <c r="D139263">
        <v>301811</v>
      </c>
      <c r="E139263" t="s">
        <v>2</v>
      </c>
      <c r="F139263" s="2">
        <v>44402.420889665416</v>
      </c>
      <c r="G139263" s="60">
        <v>0.42089120370370375</v>
      </c>
    </row>
    <row r="139264" spans="1:7" x14ac:dyDescent="0.25">
      <c r="A139264">
        <v>321498</v>
      </c>
      <c r="B139264" s="2">
        <v>44404.685058252428</v>
      </c>
      <c r="C139264">
        <v>346258</v>
      </c>
      <c r="D139264">
        <v>411922</v>
      </c>
      <c r="E139264" t="s">
        <v>2</v>
      </c>
      <c r="F139264" s="2">
        <v>44404.726724919092</v>
      </c>
      <c r="G139264" s="60">
        <v>0.72672453703703699</v>
      </c>
    </row>
    <row r="139265" spans="1:7" x14ac:dyDescent="0.25">
      <c r="A139265">
        <v>328390</v>
      </c>
      <c r="B139265" s="2">
        <v>44406.796708737864</v>
      </c>
      <c r="C139265">
        <v>346258</v>
      </c>
      <c r="D139265">
        <v>118549</v>
      </c>
      <c r="E139265" t="s">
        <v>2</v>
      </c>
      <c r="F139265" s="2">
        <v>44406.838375404528</v>
      </c>
      <c r="G139265" s="60">
        <v>0.83837962962962964</v>
      </c>
    </row>
    <row r="139266" spans="1:7" x14ac:dyDescent="0.25">
      <c r="A139266">
        <v>366170</v>
      </c>
      <c r="B139266" s="2">
        <v>44416.892177993534</v>
      </c>
      <c r="C139266">
        <v>346258</v>
      </c>
      <c r="D139266">
        <v>351192</v>
      </c>
      <c r="E139266" t="s">
        <v>2</v>
      </c>
      <c r="F139266" s="2">
        <v>44416.933844660198</v>
      </c>
      <c r="G139266" s="60">
        <v>0.93384259259259261</v>
      </c>
    </row>
    <row r="139267" spans="1:7" x14ac:dyDescent="0.25">
      <c r="A139267">
        <v>395270</v>
      </c>
      <c r="B139267" s="2">
        <v>44426.685058252428</v>
      </c>
      <c r="C139267">
        <v>346258</v>
      </c>
      <c r="D139267">
        <v>454895</v>
      </c>
      <c r="E139267" t="s">
        <v>2</v>
      </c>
      <c r="F139267" s="2">
        <v>44426.726724919092</v>
      </c>
      <c r="G139267" s="60">
        <v>0.72672453703703699</v>
      </c>
    </row>
    <row r="139268" spans="1:7" x14ac:dyDescent="0.25">
      <c r="A139268">
        <v>411213</v>
      </c>
      <c r="B139268" s="2">
        <v>44430.955284789648</v>
      </c>
      <c r="C139268">
        <v>346258</v>
      </c>
      <c r="D139268">
        <v>432277</v>
      </c>
      <c r="E139268" t="s">
        <v>2</v>
      </c>
      <c r="F139268" s="2">
        <v>44430.996951456313</v>
      </c>
      <c r="G139268" s="60">
        <v>0.99695601851851856</v>
      </c>
    </row>
    <row r="139269" spans="1:7" x14ac:dyDescent="0.25">
      <c r="A139269">
        <v>114317</v>
      </c>
      <c r="B139269" s="2">
        <v>44344.816126213598</v>
      </c>
      <c r="C139269">
        <v>346320</v>
      </c>
      <c r="D139269">
        <v>470762</v>
      </c>
      <c r="E139269" t="s">
        <v>2</v>
      </c>
      <c r="F139269" s="2">
        <v>44344.857792880262</v>
      </c>
      <c r="G139269" s="60">
        <v>0.8577893518518519</v>
      </c>
    </row>
    <row r="139270" spans="1:7" x14ac:dyDescent="0.25">
      <c r="A139270">
        <v>128289</v>
      </c>
      <c r="B139270" s="2">
        <v>44348.052333333333</v>
      </c>
      <c r="C139270">
        <v>346320</v>
      </c>
      <c r="D139270">
        <v>89017</v>
      </c>
      <c r="E139270" t="s">
        <v>2</v>
      </c>
      <c r="F139270" s="2">
        <v>44348.093999999997</v>
      </c>
      <c r="G139270" s="60">
        <v>9.4004629629629632E-2</v>
      </c>
    </row>
    <row r="139271" spans="1:7" x14ac:dyDescent="0.25">
      <c r="A139271">
        <v>131816</v>
      </c>
      <c r="B139271" s="2">
        <v>44349.625187702266</v>
      </c>
      <c r="C139271">
        <v>346320</v>
      </c>
      <c r="D139271">
        <v>397</v>
      </c>
      <c r="E139271" t="s">
        <v>2</v>
      </c>
      <c r="F139271" s="2">
        <v>44349.66685436893</v>
      </c>
      <c r="G139271" s="60">
        <v>0.66685185185185192</v>
      </c>
    </row>
    <row r="139272" spans="1:7" x14ac:dyDescent="0.25">
      <c r="A139272">
        <v>147986</v>
      </c>
      <c r="B139272" s="2">
        <v>44354.084734627831</v>
      </c>
      <c r="C139272">
        <v>346320</v>
      </c>
      <c r="D139272">
        <v>95024</v>
      </c>
      <c r="E139272" t="s">
        <v>2</v>
      </c>
      <c r="F139272" s="2">
        <v>44354.126401294496</v>
      </c>
      <c r="G139272" s="60">
        <v>0.12640046296296295</v>
      </c>
    </row>
    <row r="139273" spans="1:7" x14ac:dyDescent="0.25">
      <c r="A139273">
        <v>151096</v>
      </c>
      <c r="B139273" s="2">
        <v>44355.552372168284</v>
      </c>
      <c r="C139273">
        <v>346320</v>
      </c>
      <c r="D139273">
        <v>411922</v>
      </c>
      <c r="E139273" t="s">
        <v>2</v>
      </c>
      <c r="F139273" s="2">
        <v>44355.594038834948</v>
      </c>
      <c r="G139273" s="60">
        <v>0.59403935185185186</v>
      </c>
    </row>
    <row r="139274" spans="1:7" x14ac:dyDescent="0.25">
      <c r="A139274">
        <v>151767</v>
      </c>
      <c r="B139274" s="2">
        <v>44355.688294498381</v>
      </c>
      <c r="C139274">
        <v>346320</v>
      </c>
      <c r="D139274">
        <v>47419</v>
      </c>
      <c r="E139274" t="s">
        <v>2</v>
      </c>
      <c r="F139274" s="2">
        <v>44355.729961165045</v>
      </c>
      <c r="G139274" s="60">
        <v>0.72996527777777775</v>
      </c>
    </row>
    <row r="139275" spans="1:7" x14ac:dyDescent="0.25">
      <c r="A139275">
        <v>167178</v>
      </c>
      <c r="B139275" s="2">
        <v>44359.830689320392</v>
      </c>
      <c r="C139275">
        <v>346320</v>
      </c>
      <c r="D139275">
        <v>258219</v>
      </c>
      <c r="E139275" t="s">
        <v>2</v>
      </c>
      <c r="F139275" s="2">
        <v>44359.872355987056</v>
      </c>
      <c r="G139275" s="60">
        <v>0.87236111111111114</v>
      </c>
    </row>
    <row r="139276" spans="1:7" x14ac:dyDescent="0.25">
      <c r="A139276">
        <v>174967</v>
      </c>
      <c r="B139276" s="2">
        <v>44361.835543689325</v>
      </c>
      <c r="C139276">
        <v>346320</v>
      </c>
      <c r="D139276">
        <v>405737</v>
      </c>
      <c r="E139276" t="s">
        <v>2</v>
      </c>
      <c r="F139276" s="2">
        <v>44361.87721035599</v>
      </c>
      <c r="G139276" s="60">
        <v>0.8772106481481482</v>
      </c>
    </row>
    <row r="139277" spans="1:7" x14ac:dyDescent="0.25">
      <c r="A139277">
        <v>190381</v>
      </c>
      <c r="B139277" s="2">
        <v>44366.64136893204</v>
      </c>
      <c r="C139277">
        <v>346320</v>
      </c>
      <c r="D139277">
        <v>107006</v>
      </c>
      <c r="E139277" t="s">
        <v>2</v>
      </c>
      <c r="F139277" s="2">
        <v>44366.683035598704</v>
      </c>
      <c r="G139277" s="60">
        <v>0.68303240740740734</v>
      </c>
    </row>
    <row r="139278" spans="1:7" x14ac:dyDescent="0.25">
      <c r="A139278">
        <v>194938</v>
      </c>
      <c r="B139278" s="2">
        <v>44367.6373485519</v>
      </c>
      <c r="C139278">
        <v>346320</v>
      </c>
      <c r="D139278">
        <v>230507</v>
      </c>
      <c r="E139278" t="s">
        <v>2</v>
      </c>
      <c r="F139278" s="2">
        <v>44367.679015218564</v>
      </c>
      <c r="G139278" s="60">
        <v>0.67901620370370364</v>
      </c>
    </row>
    <row r="139279" spans="1:7" x14ac:dyDescent="0.25">
      <c r="A139279">
        <v>217684</v>
      </c>
      <c r="B139279" s="2">
        <v>44373.893368327888</v>
      </c>
      <c r="C139279">
        <v>346320</v>
      </c>
      <c r="D139279">
        <v>112334</v>
      </c>
      <c r="E139279" t="s">
        <v>2</v>
      </c>
      <c r="F139279" s="2">
        <v>44373.935034994553</v>
      </c>
      <c r="G139279" s="60">
        <v>0.93503472222222228</v>
      </c>
    </row>
    <row r="139280" spans="1:7" x14ac:dyDescent="0.25">
      <c r="A139280">
        <v>288485</v>
      </c>
      <c r="B139280" s="2">
        <v>44394.801563106797</v>
      </c>
      <c r="C139280">
        <v>346320</v>
      </c>
      <c r="D139280">
        <v>220611</v>
      </c>
      <c r="E139280" t="s">
        <v>2</v>
      </c>
      <c r="F139280" s="2">
        <v>44394.843229773462</v>
      </c>
      <c r="G139280" s="60">
        <v>0.8432291666666667</v>
      </c>
    </row>
    <row r="139281" spans="1:7" x14ac:dyDescent="0.25">
      <c r="A139281">
        <v>414437</v>
      </c>
      <c r="B139281" s="2">
        <v>44432.571789644018</v>
      </c>
      <c r="C139281">
        <v>346320</v>
      </c>
      <c r="D139281">
        <v>250679</v>
      </c>
      <c r="E139281" t="s">
        <v>2</v>
      </c>
      <c r="F139281" s="2">
        <v>44432.613456310683</v>
      </c>
      <c r="G139281" s="60">
        <v>0.61346064814814816</v>
      </c>
    </row>
    <row r="139282" spans="1:7" x14ac:dyDescent="0.25">
      <c r="A139282">
        <v>3504</v>
      </c>
      <c r="B139282" s="2">
        <v>44286.581333333335</v>
      </c>
      <c r="C139282">
        <v>346365</v>
      </c>
      <c r="D139282">
        <v>463334</v>
      </c>
      <c r="E139282" t="s">
        <v>6</v>
      </c>
      <c r="F139282" s="2">
        <v>44286.748</v>
      </c>
      <c r="G139282" s="60">
        <v>0.74799768518518517</v>
      </c>
    </row>
    <row r="139283" spans="1:7" x14ac:dyDescent="0.25">
      <c r="A139283">
        <v>16238</v>
      </c>
      <c r="B139283" s="2">
        <v>44305.695980582524</v>
      </c>
      <c r="C139283">
        <v>346365</v>
      </c>
      <c r="D139283">
        <v>209175</v>
      </c>
      <c r="E139283" t="s">
        <v>6</v>
      </c>
      <c r="F139283" s="2">
        <v>44305.862647249189</v>
      </c>
      <c r="G139283" s="60">
        <v>0.86265046296296299</v>
      </c>
    </row>
    <row r="139284" spans="1:7" x14ac:dyDescent="0.25">
      <c r="A139284">
        <v>23802</v>
      </c>
      <c r="B139284" s="2">
        <v>44310.640964401297</v>
      </c>
      <c r="C139284">
        <v>346365</v>
      </c>
      <c r="D139284">
        <v>343712</v>
      </c>
      <c r="E139284" t="s">
        <v>6</v>
      </c>
      <c r="F139284" s="2">
        <v>44310.807631067961</v>
      </c>
      <c r="G139284" s="60">
        <v>0.80762731481481476</v>
      </c>
    </row>
    <row r="139285" spans="1:7" x14ac:dyDescent="0.25">
      <c r="A139285">
        <v>46665</v>
      </c>
      <c r="B139285" s="2">
        <v>44320.658763754051</v>
      </c>
      <c r="C139285">
        <v>346365</v>
      </c>
      <c r="D139285">
        <v>328371</v>
      </c>
      <c r="E139285" t="s">
        <v>6</v>
      </c>
      <c r="F139285" s="2">
        <v>44320.825430420715</v>
      </c>
      <c r="G139285" s="60">
        <v>0.82542824074074073</v>
      </c>
    </row>
    <row r="139286" spans="1:7" x14ac:dyDescent="0.25">
      <c r="A139286">
        <v>48752</v>
      </c>
      <c r="B139286" s="2">
        <v>44321.647436893203</v>
      </c>
      <c r="C139286">
        <v>346365</v>
      </c>
      <c r="D139286">
        <v>411922</v>
      </c>
      <c r="E139286" t="s">
        <v>6</v>
      </c>
      <c r="F139286" s="2">
        <v>44321.814103559867</v>
      </c>
      <c r="G139286" s="60">
        <v>0.8141087962962964</v>
      </c>
    </row>
    <row r="139287" spans="1:7" x14ac:dyDescent="0.25">
      <c r="A139287">
        <v>65892</v>
      </c>
      <c r="B139287" s="2">
        <v>44328.744524271846</v>
      </c>
      <c r="C139287">
        <v>346365</v>
      </c>
      <c r="D139287">
        <v>238334</v>
      </c>
      <c r="E139287" t="s">
        <v>6</v>
      </c>
      <c r="F139287" s="2">
        <v>44328.91119093851</v>
      </c>
      <c r="G139287" s="60">
        <v>0.91119212962962959</v>
      </c>
    </row>
    <row r="139288" spans="1:7" x14ac:dyDescent="0.25">
      <c r="A139288">
        <v>69840</v>
      </c>
      <c r="B139288" s="2">
        <v>44330.602129449842</v>
      </c>
      <c r="C139288">
        <v>346365</v>
      </c>
      <c r="D139288">
        <v>467195</v>
      </c>
      <c r="E139288" t="s">
        <v>6</v>
      </c>
      <c r="F139288" s="2">
        <v>44330.768796116507</v>
      </c>
      <c r="G139288" s="60">
        <v>0.76879629629629631</v>
      </c>
    </row>
    <row r="139289" spans="1:7" x14ac:dyDescent="0.25">
      <c r="A139289">
        <v>84883</v>
      </c>
      <c r="B139289" s="2">
        <v>44335.717016181232</v>
      </c>
      <c r="C139289">
        <v>346365</v>
      </c>
      <c r="D139289">
        <v>304128</v>
      </c>
      <c r="E139289" t="s">
        <v>6</v>
      </c>
      <c r="F139289" s="2">
        <v>44335.883682847896</v>
      </c>
      <c r="G139289" s="60">
        <v>0.88368055555555547</v>
      </c>
    </row>
    <row r="139290" spans="1:7" x14ac:dyDescent="0.25">
      <c r="A139290">
        <v>89184</v>
      </c>
      <c r="B139290" s="2">
        <v>44337.62316504855</v>
      </c>
      <c r="C139290">
        <v>346365</v>
      </c>
      <c r="D139290">
        <v>21407</v>
      </c>
      <c r="E139290" t="s">
        <v>6</v>
      </c>
      <c r="F139290" s="2">
        <v>44337.789831715214</v>
      </c>
      <c r="G139290" s="60">
        <v>0.7898263888888889</v>
      </c>
    </row>
    <row r="139291" spans="1:7" x14ac:dyDescent="0.25">
      <c r="A139291">
        <v>97983</v>
      </c>
      <c r="B139291" s="2">
        <v>44339.574621359228</v>
      </c>
      <c r="C139291">
        <v>346365</v>
      </c>
      <c r="D139291">
        <v>118549</v>
      </c>
      <c r="E139291" t="s">
        <v>6</v>
      </c>
      <c r="F139291" s="2">
        <v>44339.741288025893</v>
      </c>
      <c r="G139291" s="60">
        <v>0.74128472222222219</v>
      </c>
    </row>
    <row r="139292" spans="1:7" x14ac:dyDescent="0.25">
      <c r="A139292">
        <v>29311</v>
      </c>
      <c r="B139292" s="2">
        <v>44312.987242718445</v>
      </c>
      <c r="C139292">
        <v>346393</v>
      </c>
      <c r="D139292">
        <v>459455</v>
      </c>
      <c r="E139292" t="s">
        <v>7</v>
      </c>
      <c r="F139292" s="2">
        <v>44312.987242718445</v>
      </c>
      <c r="G139292" s="60">
        <v>0.98724537037037041</v>
      </c>
    </row>
    <row r="139293" spans="1:7" x14ac:dyDescent="0.25">
      <c r="A139293">
        <v>66216</v>
      </c>
      <c r="B139293" s="2">
        <v>44328.802776699027</v>
      </c>
      <c r="C139293">
        <v>346393</v>
      </c>
      <c r="D139293">
        <v>347008</v>
      </c>
      <c r="E139293" t="s">
        <v>7</v>
      </c>
      <c r="F139293" s="2">
        <v>44328.802776699027</v>
      </c>
      <c r="G139293" s="60">
        <v>0.8027777777777777</v>
      </c>
    </row>
    <row r="139294" spans="1:7" x14ac:dyDescent="0.25">
      <c r="A139294">
        <v>125151</v>
      </c>
      <c r="B139294" s="2">
        <v>44346.947598705498</v>
      </c>
      <c r="C139294">
        <v>346394</v>
      </c>
      <c r="D139294">
        <v>349014</v>
      </c>
      <c r="E139294" t="s">
        <v>5</v>
      </c>
      <c r="F139294" s="2">
        <v>44347.030932038833</v>
      </c>
      <c r="G139294" s="60">
        <v>3.0937499999999996E-2</v>
      </c>
    </row>
    <row r="139295" spans="1:7" x14ac:dyDescent="0.25">
      <c r="A139295">
        <v>134577</v>
      </c>
      <c r="B139295" s="2">
        <v>44350.716207119738</v>
      </c>
      <c r="C139295">
        <v>346394</v>
      </c>
      <c r="D139295">
        <v>250679</v>
      </c>
      <c r="E139295" t="s">
        <v>5</v>
      </c>
      <c r="F139295" s="2">
        <v>44350.799540453074</v>
      </c>
      <c r="G139295" s="60">
        <v>0.79953703703703705</v>
      </c>
    </row>
    <row r="139296" spans="1:7" x14ac:dyDescent="0.25">
      <c r="A139296">
        <v>189479</v>
      </c>
      <c r="B139296" s="2">
        <v>44366.481579288025</v>
      </c>
      <c r="C139296">
        <v>346394</v>
      </c>
      <c r="D139296">
        <v>437795</v>
      </c>
      <c r="E139296" t="s">
        <v>5</v>
      </c>
      <c r="F139296" s="2">
        <v>44366.564912621361</v>
      </c>
      <c r="G139296" s="60">
        <v>0.56490740740740741</v>
      </c>
    </row>
    <row r="139297" spans="1:7" x14ac:dyDescent="0.25">
      <c r="A139297">
        <v>208250</v>
      </c>
      <c r="B139297" s="2">
        <v>44371.743715210352</v>
      </c>
      <c r="C139297">
        <v>346394</v>
      </c>
      <c r="D139297">
        <v>233494</v>
      </c>
      <c r="E139297" t="s">
        <v>5</v>
      </c>
      <c r="F139297" s="2">
        <v>44371.827048543688</v>
      </c>
      <c r="G139297" s="60">
        <v>0.82704861111111105</v>
      </c>
    </row>
    <row r="139298" spans="1:7" x14ac:dyDescent="0.25">
      <c r="A139298">
        <v>234284</v>
      </c>
      <c r="B139298" s="2">
        <v>44378.868310679609</v>
      </c>
      <c r="C139298">
        <v>346394</v>
      </c>
      <c r="D139298">
        <v>339381</v>
      </c>
      <c r="E139298" t="s">
        <v>5</v>
      </c>
      <c r="F139298" s="2">
        <v>44378.951644012945</v>
      </c>
      <c r="G139298" s="60">
        <v>0.95164351851851858</v>
      </c>
    </row>
    <row r="139299" spans="1:7" x14ac:dyDescent="0.25">
      <c r="A139299">
        <v>279205</v>
      </c>
      <c r="B139299" s="2">
        <v>44392.452453074431</v>
      </c>
      <c r="C139299">
        <v>346394</v>
      </c>
      <c r="D139299">
        <v>423730</v>
      </c>
      <c r="E139299" t="s">
        <v>5</v>
      </c>
      <c r="F139299" s="2">
        <v>44392.535786407767</v>
      </c>
      <c r="G139299" s="60">
        <v>0.53578703703703701</v>
      </c>
    </row>
    <row r="139300" spans="1:7" x14ac:dyDescent="0.25">
      <c r="A139300">
        <v>283925</v>
      </c>
      <c r="B139300" s="2">
        <v>44393.735624595465</v>
      </c>
      <c r="C139300">
        <v>346394</v>
      </c>
      <c r="D139300">
        <v>251574</v>
      </c>
      <c r="E139300" t="s">
        <v>5</v>
      </c>
      <c r="F139300" s="2">
        <v>44393.818957928801</v>
      </c>
      <c r="G139300" s="60">
        <v>0.81895833333333334</v>
      </c>
    </row>
    <row r="139301" spans="1:7" x14ac:dyDescent="0.25">
      <c r="A139301">
        <v>288370</v>
      </c>
      <c r="B139301" s="2">
        <v>44394.78740453074</v>
      </c>
      <c r="C139301">
        <v>346394</v>
      </c>
      <c r="D139301">
        <v>397531</v>
      </c>
      <c r="E139301" t="s">
        <v>5</v>
      </c>
      <c r="F139301" s="2">
        <v>44394.870737864076</v>
      </c>
      <c r="G139301" s="60">
        <v>0.8707407407407407</v>
      </c>
    </row>
    <row r="139302" spans="1:7" x14ac:dyDescent="0.25">
      <c r="A139302">
        <v>290892</v>
      </c>
      <c r="B139302" s="2">
        <v>44395.489120151375</v>
      </c>
      <c r="C139302">
        <v>346394</v>
      </c>
      <c r="D139302">
        <v>259488</v>
      </c>
      <c r="E139302" t="s">
        <v>5</v>
      </c>
      <c r="F139302" s="2">
        <v>44395.57245348471</v>
      </c>
      <c r="G139302" s="60">
        <v>0.57245370370370374</v>
      </c>
    </row>
    <row r="139303" spans="1:7" x14ac:dyDescent="0.25">
      <c r="A139303">
        <v>306094</v>
      </c>
      <c r="B139303" s="2">
        <v>44400.617501618122</v>
      </c>
      <c r="C139303">
        <v>346394</v>
      </c>
      <c r="D139303">
        <v>413612</v>
      </c>
      <c r="E139303" t="s">
        <v>5</v>
      </c>
      <c r="F139303" s="2">
        <v>44400.700834951458</v>
      </c>
      <c r="G139303" s="60">
        <v>0.70083333333333331</v>
      </c>
    </row>
    <row r="139304" spans="1:7" x14ac:dyDescent="0.25">
      <c r="A139304">
        <v>324594</v>
      </c>
      <c r="B139304" s="2">
        <v>44405.683844660191</v>
      </c>
      <c r="C139304">
        <v>346394</v>
      </c>
      <c r="D139304">
        <v>304128</v>
      </c>
      <c r="E139304" t="s">
        <v>5</v>
      </c>
      <c r="F139304" s="2">
        <v>44405.767177993526</v>
      </c>
      <c r="G139304" s="60">
        <v>0.76717592592592598</v>
      </c>
    </row>
    <row r="139305" spans="1:7" x14ac:dyDescent="0.25">
      <c r="A139305">
        <v>337359</v>
      </c>
      <c r="B139305" s="2">
        <v>44408.90390938511</v>
      </c>
      <c r="C139305">
        <v>346394</v>
      </c>
      <c r="D139305">
        <v>110111</v>
      </c>
      <c r="E139305" t="s">
        <v>5</v>
      </c>
      <c r="F139305" s="2">
        <v>44408.987242718445</v>
      </c>
      <c r="G139305" s="60">
        <v>0.98724537037037041</v>
      </c>
    </row>
    <row r="139306" spans="1:7" x14ac:dyDescent="0.25">
      <c r="A139306">
        <v>359728</v>
      </c>
      <c r="B139306" s="2">
        <v>44415.619119741095</v>
      </c>
      <c r="C139306">
        <v>346394</v>
      </c>
      <c r="D139306">
        <v>387595</v>
      </c>
      <c r="E139306" t="s">
        <v>5</v>
      </c>
      <c r="F139306" s="2">
        <v>44415.702453074431</v>
      </c>
      <c r="G139306" s="60">
        <v>0.70245370370370364</v>
      </c>
    </row>
    <row r="139307" spans="1:7" x14ac:dyDescent="0.25">
      <c r="A139307">
        <v>361808</v>
      </c>
      <c r="B139307" s="2">
        <v>44415.884491909383</v>
      </c>
      <c r="C139307">
        <v>346394</v>
      </c>
      <c r="D139307">
        <v>146115</v>
      </c>
      <c r="E139307" t="s">
        <v>5</v>
      </c>
      <c r="F139307" s="2">
        <v>44415.967825242718</v>
      </c>
      <c r="G139307" s="60">
        <v>0.96782407407407411</v>
      </c>
    </row>
    <row r="139308" spans="1:7" x14ac:dyDescent="0.25">
      <c r="A139308">
        <v>390779</v>
      </c>
      <c r="B139308" s="2">
        <v>44424.774459546927</v>
      </c>
      <c r="C139308">
        <v>346394</v>
      </c>
      <c r="D139308">
        <v>340447</v>
      </c>
      <c r="E139308" t="s">
        <v>5</v>
      </c>
      <c r="F139308" s="2">
        <v>44424.857792880262</v>
      </c>
      <c r="G139308" s="60">
        <v>0.8577893518518519</v>
      </c>
    </row>
    <row r="139309" spans="1:7" x14ac:dyDescent="0.25">
      <c r="A139309">
        <v>395097</v>
      </c>
      <c r="B139309" s="2">
        <v>44426.653100323623</v>
      </c>
      <c r="C139309">
        <v>346394</v>
      </c>
      <c r="D139309">
        <v>251150</v>
      </c>
      <c r="E139309" t="s">
        <v>5</v>
      </c>
      <c r="F139309" s="2">
        <v>44426.736433656959</v>
      </c>
      <c r="G139309" s="60">
        <v>0.73643518518518514</v>
      </c>
    </row>
    <row r="139310" spans="1:7" x14ac:dyDescent="0.25">
      <c r="A139310">
        <v>414413</v>
      </c>
      <c r="B139310" s="2">
        <v>44432.568957928801</v>
      </c>
      <c r="C139310">
        <v>346394</v>
      </c>
      <c r="D139310">
        <v>227775</v>
      </c>
      <c r="E139310" t="s">
        <v>5</v>
      </c>
      <c r="F139310" s="2">
        <v>44432.652291262137</v>
      </c>
      <c r="G139310" s="60">
        <v>0.6522916666666666</v>
      </c>
    </row>
    <row r="139311" spans="1:7" x14ac:dyDescent="0.25">
      <c r="A139311">
        <v>4948</v>
      </c>
      <c r="B139311" s="2">
        <v>44292.67089967637</v>
      </c>
      <c r="C139311">
        <v>346398</v>
      </c>
      <c r="D139311">
        <v>258219</v>
      </c>
      <c r="E139311" t="s">
        <v>5</v>
      </c>
      <c r="F139311" s="2">
        <v>44292.754233009706</v>
      </c>
      <c r="G139311" s="60">
        <v>0.75423611111111111</v>
      </c>
    </row>
    <row r="139312" spans="1:7" x14ac:dyDescent="0.25">
      <c r="A139312">
        <v>8578</v>
      </c>
      <c r="B139312" s="2">
        <v>44298.868310679609</v>
      </c>
      <c r="C139312">
        <v>346398</v>
      </c>
      <c r="D139312">
        <v>227775</v>
      </c>
      <c r="E139312" t="s">
        <v>5</v>
      </c>
      <c r="F139312" s="2">
        <v>44298.951644012945</v>
      </c>
      <c r="G139312" s="60">
        <v>0.95164351851851858</v>
      </c>
    </row>
    <row r="139313" spans="1:7" x14ac:dyDescent="0.25">
      <c r="A139313">
        <v>10113</v>
      </c>
      <c r="B139313" s="2">
        <v>44300.900673139156</v>
      </c>
      <c r="C139313">
        <v>346398</v>
      </c>
      <c r="D139313">
        <v>329902</v>
      </c>
      <c r="E139313" t="s">
        <v>5</v>
      </c>
      <c r="F139313" s="2">
        <v>44300.984006472492</v>
      </c>
      <c r="G139313" s="60">
        <v>0.98400462962962953</v>
      </c>
    </row>
    <row r="139314" spans="1:7" x14ac:dyDescent="0.25">
      <c r="A139314">
        <v>11392</v>
      </c>
      <c r="B139314" s="2">
        <v>44302.564103559867</v>
      </c>
      <c r="C139314">
        <v>346398</v>
      </c>
      <c r="D139314">
        <v>411922</v>
      </c>
      <c r="E139314" t="s">
        <v>5</v>
      </c>
      <c r="F139314" s="2">
        <v>44302.647436893203</v>
      </c>
      <c r="G139314" s="60">
        <v>0.64744212962962966</v>
      </c>
    </row>
    <row r="139315" spans="1:7" x14ac:dyDescent="0.25">
      <c r="A139315">
        <v>17204</v>
      </c>
      <c r="B139315" s="2">
        <v>44306.746951456305</v>
      </c>
      <c r="C139315">
        <v>346398</v>
      </c>
      <c r="D139315">
        <v>182191</v>
      </c>
      <c r="E139315" t="s">
        <v>5</v>
      </c>
      <c r="F139315" s="2">
        <v>44306.830284789641</v>
      </c>
      <c r="G139315" s="60">
        <v>0.83028935185185182</v>
      </c>
    </row>
    <row r="139316" spans="1:7" x14ac:dyDescent="0.25">
      <c r="A139316">
        <v>52427</v>
      </c>
      <c r="B139316" s="2">
        <v>44323.683440129447</v>
      </c>
      <c r="C139316">
        <v>346438</v>
      </c>
      <c r="D139316">
        <v>88863</v>
      </c>
      <c r="E139316" t="s">
        <v>8</v>
      </c>
      <c r="F139316" s="2">
        <v>44323.891773462783</v>
      </c>
      <c r="G139316" s="60">
        <v>0.89177083333333329</v>
      </c>
    </row>
    <row r="139317" spans="1:7" x14ac:dyDescent="0.25">
      <c r="A139317">
        <v>70258</v>
      </c>
      <c r="B139317" s="2">
        <v>44330.65269579288</v>
      </c>
      <c r="C139317">
        <v>346438</v>
      </c>
      <c r="D139317">
        <v>158978</v>
      </c>
      <c r="E139317" t="s">
        <v>8</v>
      </c>
      <c r="F139317" s="2">
        <v>44330.861029126216</v>
      </c>
      <c r="G139317" s="60">
        <v>0.86103009259259267</v>
      </c>
    </row>
    <row r="139318" spans="1:7" x14ac:dyDescent="0.25">
      <c r="A139318">
        <v>81651</v>
      </c>
      <c r="B139318" s="2">
        <v>44334.289666666664</v>
      </c>
      <c r="C139318">
        <v>346438</v>
      </c>
      <c r="D139318">
        <v>180863</v>
      </c>
      <c r="E139318" t="s">
        <v>8</v>
      </c>
      <c r="F139318" s="2">
        <v>44334.498</v>
      </c>
      <c r="G139318" s="60">
        <v>0.49799768518518522</v>
      </c>
    </row>
    <row r="139319" spans="1:7" x14ac:dyDescent="0.25">
      <c r="A139319">
        <v>94590</v>
      </c>
      <c r="B139319" s="2">
        <v>44338.668877022654</v>
      </c>
      <c r="C139319">
        <v>346438</v>
      </c>
      <c r="D139319">
        <v>449373</v>
      </c>
      <c r="E139319" t="s">
        <v>8</v>
      </c>
      <c r="F139319" s="2">
        <v>44338.87721035599</v>
      </c>
      <c r="G139319" s="60">
        <v>0.8772106481481482</v>
      </c>
    </row>
    <row r="139320" spans="1:7" x14ac:dyDescent="0.25">
      <c r="A139320">
        <v>105244</v>
      </c>
      <c r="B139320" s="2">
        <v>44341.912666666663</v>
      </c>
      <c r="C139320">
        <v>346438</v>
      </c>
      <c r="D139320">
        <v>351192</v>
      </c>
      <c r="E139320" t="s">
        <v>8</v>
      </c>
      <c r="F139320" s="2">
        <v>44342.120999999999</v>
      </c>
      <c r="G139320" s="60">
        <v>0.12099537037037038</v>
      </c>
    </row>
    <row r="139321" spans="1:7" x14ac:dyDescent="0.25">
      <c r="A139321">
        <v>156492</v>
      </c>
      <c r="B139321" s="2">
        <v>44357.367906148866</v>
      </c>
      <c r="C139321">
        <v>346438</v>
      </c>
      <c r="D139321">
        <v>21760</v>
      </c>
      <c r="E139321" t="s">
        <v>8</v>
      </c>
      <c r="F139321" s="2">
        <v>44357.576239482201</v>
      </c>
      <c r="G139321" s="60">
        <v>0.57623842592592589</v>
      </c>
    </row>
    <row r="139322" spans="1:7" x14ac:dyDescent="0.25">
      <c r="A139322">
        <v>197146</v>
      </c>
      <c r="B139322" s="2">
        <v>44368.020666666664</v>
      </c>
      <c r="C139322">
        <v>346438</v>
      </c>
      <c r="D139322">
        <v>155428</v>
      </c>
      <c r="E139322" t="s">
        <v>8</v>
      </c>
      <c r="F139322" s="2">
        <v>44368.228999999999</v>
      </c>
      <c r="G139322" s="60">
        <v>0.22900462962962964</v>
      </c>
    </row>
    <row r="139323" spans="1:7" x14ac:dyDescent="0.25">
      <c r="A139323">
        <v>229748</v>
      </c>
      <c r="B139323" s="2">
        <v>44377.490883495142</v>
      </c>
      <c r="C139323">
        <v>346438</v>
      </c>
      <c r="D139323">
        <v>62129</v>
      </c>
      <c r="E139323" t="s">
        <v>8</v>
      </c>
      <c r="F139323" s="2">
        <v>44377.699216828478</v>
      </c>
      <c r="G139323" s="60">
        <v>0.69921296296296298</v>
      </c>
    </row>
    <row r="139324" spans="1:7" x14ac:dyDescent="0.25">
      <c r="A139324">
        <v>238245</v>
      </c>
      <c r="B139324" s="2">
        <v>44379.934666666661</v>
      </c>
      <c r="C139324">
        <v>346438</v>
      </c>
      <c r="D139324">
        <v>250679</v>
      </c>
      <c r="E139324" t="s">
        <v>8</v>
      </c>
      <c r="F139324" s="2">
        <v>44380.142999999996</v>
      </c>
      <c r="G139324" s="60">
        <v>0.14299768518518519</v>
      </c>
    </row>
    <row r="139325" spans="1:7" x14ac:dyDescent="0.25">
      <c r="A139325">
        <v>258962</v>
      </c>
      <c r="B139325" s="2">
        <v>44386.727129449835</v>
      </c>
      <c r="C139325">
        <v>346438</v>
      </c>
      <c r="D139325">
        <v>370651</v>
      </c>
      <c r="E139325" t="s">
        <v>8</v>
      </c>
      <c r="F139325" s="2">
        <v>44386.935462783171</v>
      </c>
      <c r="G139325" s="60">
        <v>0.93546296296296294</v>
      </c>
    </row>
    <row r="139326" spans="1:7" x14ac:dyDescent="0.25">
      <c r="A139326">
        <v>270961</v>
      </c>
      <c r="B139326" s="2">
        <v>44389.638132686079</v>
      </c>
      <c r="C139326">
        <v>346438</v>
      </c>
      <c r="D139326">
        <v>118549</v>
      </c>
      <c r="E139326" t="s">
        <v>8</v>
      </c>
      <c r="F139326" s="2">
        <v>44389.846466019415</v>
      </c>
      <c r="G139326" s="60">
        <v>0.84646990740740735</v>
      </c>
    </row>
    <row r="139327" spans="1:7" x14ac:dyDescent="0.25">
      <c r="A139327">
        <v>282505</v>
      </c>
      <c r="B139327" s="2">
        <v>44393.578262135918</v>
      </c>
      <c r="C139327">
        <v>346438</v>
      </c>
      <c r="D139327">
        <v>380039</v>
      </c>
      <c r="E139327" t="s">
        <v>8</v>
      </c>
      <c r="F139327" s="2">
        <v>44393.786595469253</v>
      </c>
      <c r="G139327" s="60">
        <v>0.78659722222222228</v>
      </c>
    </row>
    <row r="139328" spans="1:7" x14ac:dyDescent="0.25">
      <c r="A139328">
        <v>335255</v>
      </c>
      <c r="B139328" s="2">
        <v>44408.6510776699</v>
      </c>
      <c r="C139328">
        <v>346438</v>
      </c>
      <c r="D139328">
        <v>68991</v>
      </c>
      <c r="E139328" t="s">
        <v>8</v>
      </c>
      <c r="F139328" s="2">
        <v>44408.859411003235</v>
      </c>
      <c r="G139328" s="60">
        <v>0.85940972222222223</v>
      </c>
    </row>
    <row r="139329" spans="1:7" x14ac:dyDescent="0.25">
      <c r="A139329">
        <v>414240</v>
      </c>
      <c r="B139329" s="2">
        <v>44432.510300970869</v>
      </c>
      <c r="C139329">
        <v>346438</v>
      </c>
      <c r="D139329">
        <v>209122</v>
      </c>
      <c r="E139329" t="s">
        <v>8</v>
      </c>
      <c r="F139329" s="2">
        <v>44432.718634304205</v>
      </c>
      <c r="G139329" s="60">
        <v>0.71863425925925928</v>
      </c>
    </row>
    <row r="139330" spans="1:7" x14ac:dyDescent="0.25">
      <c r="A139330">
        <v>73850</v>
      </c>
      <c r="B139330" s="2">
        <v>44331.621142394819</v>
      </c>
      <c r="C139330">
        <v>346464</v>
      </c>
      <c r="D139330">
        <v>84062</v>
      </c>
      <c r="E139330" t="s">
        <v>3</v>
      </c>
      <c r="F139330" s="2">
        <v>44331.746142394819</v>
      </c>
      <c r="G139330" s="60">
        <v>0.74614583333333329</v>
      </c>
    </row>
    <row r="139331" spans="1:7" x14ac:dyDescent="0.25">
      <c r="A139331">
        <v>131669</v>
      </c>
      <c r="B139331" s="2">
        <v>44349.596870550158</v>
      </c>
      <c r="C139331">
        <v>346464</v>
      </c>
      <c r="D139331">
        <v>250679</v>
      </c>
      <c r="E139331" t="s">
        <v>3</v>
      </c>
      <c r="F139331" s="2">
        <v>44349.721870550158</v>
      </c>
      <c r="G139331" s="60">
        <v>0.72187499999999993</v>
      </c>
    </row>
    <row r="139332" spans="1:7" x14ac:dyDescent="0.25">
      <c r="A139332">
        <v>164938</v>
      </c>
      <c r="B139332" s="2">
        <v>44359.538</v>
      </c>
      <c r="C139332">
        <v>346464</v>
      </c>
      <c r="D139332">
        <v>411922</v>
      </c>
      <c r="E139332" t="s">
        <v>3</v>
      </c>
      <c r="F139332" s="2">
        <v>44359.663</v>
      </c>
      <c r="G139332" s="60">
        <v>0.6629976851851852</v>
      </c>
    </row>
    <row r="139333" spans="1:7" x14ac:dyDescent="0.25">
      <c r="A139333">
        <v>166242</v>
      </c>
      <c r="B139333" s="2">
        <v>44359.714993527508</v>
      </c>
      <c r="C139333">
        <v>346464</v>
      </c>
      <c r="D139333">
        <v>472712</v>
      </c>
      <c r="E139333" t="s">
        <v>3</v>
      </c>
      <c r="F139333" s="2">
        <v>44359.839993527508</v>
      </c>
      <c r="G139333" s="60">
        <v>0.83998842592592593</v>
      </c>
    </row>
    <row r="139334" spans="1:7" x14ac:dyDescent="0.25">
      <c r="A139334">
        <v>181123</v>
      </c>
      <c r="B139334" s="2">
        <v>44364.481983818769</v>
      </c>
      <c r="C139334">
        <v>346464</v>
      </c>
      <c r="D139334">
        <v>57103</v>
      </c>
      <c r="E139334" t="s">
        <v>3</v>
      </c>
      <c r="F139334" s="2">
        <v>44364.606983818769</v>
      </c>
      <c r="G139334" s="60">
        <v>0.60697916666666674</v>
      </c>
    </row>
    <row r="139335" spans="1:7" x14ac:dyDescent="0.25">
      <c r="A139335">
        <v>185627</v>
      </c>
      <c r="B139335" s="2">
        <v>44365.664831715214</v>
      </c>
      <c r="C139335">
        <v>346464</v>
      </c>
      <c r="D139335">
        <v>246878</v>
      </c>
      <c r="E139335" t="s">
        <v>3</v>
      </c>
      <c r="F139335" s="2">
        <v>44365.789831715214</v>
      </c>
      <c r="G139335" s="60">
        <v>0.7898263888888889</v>
      </c>
    </row>
    <row r="139336" spans="1:7" x14ac:dyDescent="0.25">
      <c r="A139336">
        <v>224953</v>
      </c>
      <c r="B139336" s="2">
        <v>44375.818553398058</v>
      </c>
      <c r="C139336">
        <v>346464</v>
      </c>
      <c r="D139336">
        <v>88863</v>
      </c>
      <c r="E139336" t="s">
        <v>3</v>
      </c>
      <c r="F139336" s="2">
        <v>44375.943553398058</v>
      </c>
      <c r="G139336" s="60">
        <v>0.94355324074074076</v>
      </c>
    </row>
    <row r="139337" spans="1:7" x14ac:dyDescent="0.25">
      <c r="A139337">
        <v>241047</v>
      </c>
      <c r="B139337" s="2">
        <v>44380.690542313911</v>
      </c>
      <c r="C139337">
        <v>346464</v>
      </c>
      <c r="D139337">
        <v>419438</v>
      </c>
      <c r="E139337" t="s">
        <v>3</v>
      </c>
      <c r="F139337" s="2">
        <v>44380.815542313911</v>
      </c>
      <c r="G139337" s="60">
        <v>0.81554398148148144</v>
      </c>
    </row>
    <row r="139338" spans="1:7" x14ac:dyDescent="0.25">
      <c r="A139338">
        <v>294072</v>
      </c>
      <c r="B139338" s="2">
        <v>44396.616288025893</v>
      </c>
      <c r="C139338">
        <v>346464</v>
      </c>
      <c r="D139338">
        <v>419338</v>
      </c>
      <c r="E139338" t="s">
        <v>3</v>
      </c>
      <c r="F139338" s="2">
        <v>44396.741288025893</v>
      </c>
      <c r="G139338" s="60">
        <v>0.74128472222222219</v>
      </c>
    </row>
    <row r="139339" spans="1:7" x14ac:dyDescent="0.25">
      <c r="A139339">
        <v>315110</v>
      </c>
      <c r="B139339" s="2">
        <v>44402.676158576054</v>
      </c>
      <c r="C139339">
        <v>346464</v>
      </c>
      <c r="D139339">
        <v>40767</v>
      </c>
      <c r="E139339" t="s">
        <v>3</v>
      </c>
      <c r="F139339" s="2">
        <v>44402.801158576054</v>
      </c>
      <c r="G139339" s="60">
        <v>0.80115740740740737</v>
      </c>
    </row>
    <row r="139340" spans="1:7" x14ac:dyDescent="0.25">
      <c r="A139340">
        <v>61585</v>
      </c>
      <c r="B139340" s="2">
        <v>44326.77365048544</v>
      </c>
      <c r="C139340">
        <v>346485</v>
      </c>
      <c r="D139340">
        <v>250679</v>
      </c>
      <c r="E139340" t="s">
        <v>7</v>
      </c>
      <c r="F139340" s="2">
        <v>44326.77365048544</v>
      </c>
      <c r="G139340" s="60">
        <v>0.77364583333333325</v>
      </c>
    </row>
    <row r="139341" spans="1:7" x14ac:dyDescent="0.25">
      <c r="A139341">
        <v>67857</v>
      </c>
      <c r="B139341" s="2">
        <v>44329.704071197411</v>
      </c>
      <c r="C139341">
        <v>346485</v>
      </c>
      <c r="D139341">
        <v>187115</v>
      </c>
      <c r="E139341" t="s">
        <v>7</v>
      </c>
      <c r="F139341" s="2">
        <v>44329.704071197411</v>
      </c>
      <c r="G139341" s="60">
        <v>0.70407407407407396</v>
      </c>
    </row>
    <row r="139342" spans="1:7" x14ac:dyDescent="0.25">
      <c r="A139342">
        <v>110752</v>
      </c>
      <c r="B139342" s="2">
        <v>44343.959734627831</v>
      </c>
      <c r="C139342">
        <v>346485</v>
      </c>
      <c r="D139342">
        <v>411922</v>
      </c>
      <c r="E139342" t="s">
        <v>7</v>
      </c>
      <c r="F139342" s="2">
        <v>44343.959734627831</v>
      </c>
      <c r="G139342" s="60">
        <v>0.95973379629629629</v>
      </c>
    </row>
    <row r="139343" spans="1:7" x14ac:dyDescent="0.25">
      <c r="A139343">
        <v>114399</v>
      </c>
      <c r="B139343" s="2">
        <v>44344.823812297735</v>
      </c>
      <c r="C139343">
        <v>346485</v>
      </c>
      <c r="D139343">
        <v>318314</v>
      </c>
      <c r="E139343" t="s">
        <v>7</v>
      </c>
      <c r="F139343" s="2">
        <v>44344.823812297735</v>
      </c>
      <c r="G139343" s="60">
        <v>0.8238078703703704</v>
      </c>
    </row>
    <row r="139344" spans="1:7" x14ac:dyDescent="0.25">
      <c r="A139344">
        <v>116702</v>
      </c>
      <c r="B139344" s="2">
        <v>44345.4309213538</v>
      </c>
      <c r="C139344">
        <v>346485</v>
      </c>
      <c r="D139344">
        <v>189009</v>
      </c>
      <c r="E139344" t="s">
        <v>7</v>
      </c>
      <c r="F139344" s="2">
        <v>44345.4309213538</v>
      </c>
      <c r="G139344" s="60">
        <v>0.43092592592592593</v>
      </c>
    </row>
    <row r="139345" spans="1:7" x14ac:dyDescent="0.25">
      <c r="A139345">
        <v>161067</v>
      </c>
      <c r="B139345" s="2">
        <v>44358.691126213591</v>
      </c>
      <c r="C139345">
        <v>346485</v>
      </c>
      <c r="D139345">
        <v>118549</v>
      </c>
      <c r="E139345" t="s">
        <v>7</v>
      </c>
      <c r="F139345" s="2">
        <v>44358.691126213591</v>
      </c>
      <c r="G139345" s="60">
        <v>0.69112268518518516</v>
      </c>
    </row>
    <row r="139346" spans="1:7" x14ac:dyDescent="0.25">
      <c r="A139346">
        <v>200107</v>
      </c>
      <c r="B139346" s="2">
        <v>44368.971061488672</v>
      </c>
      <c r="C139346">
        <v>346485</v>
      </c>
      <c r="D139346">
        <v>351192</v>
      </c>
      <c r="E139346" t="s">
        <v>7</v>
      </c>
      <c r="F139346" s="2">
        <v>44368.971061488672</v>
      </c>
      <c r="G139346" s="60">
        <v>0.97106481481481488</v>
      </c>
    </row>
    <row r="139347" spans="1:7" x14ac:dyDescent="0.25">
      <c r="A139347">
        <v>228156</v>
      </c>
      <c r="B139347" s="2">
        <v>44376.78497734628</v>
      </c>
      <c r="C139347">
        <v>346485</v>
      </c>
      <c r="D139347">
        <v>5151</v>
      </c>
      <c r="E139347" t="s">
        <v>7</v>
      </c>
      <c r="F139347" s="2">
        <v>44376.78497734628</v>
      </c>
      <c r="G139347" s="60">
        <v>0.78497685185185195</v>
      </c>
    </row>
    <row r="139348" spans="1:7" x14ac:dyDescent="0.25">
      <c r="A139348">
        <v>238358</v>
      </c>
      <c r="B139348" s="2">
        <v>44379.968000000001</v>
      </c>
      <c r="C139348">
        <v>346485</v>
      </c>
      <c r="D139348">
        <v>38593</v>
      </c>
      <c r="E139348" t="s">
        <v>7</v>
      </c>
      <c r="F139348" s="2">
        <v>44379.968000000001</v>
      </c>
      <c r="G139348" s="60">
        <v>0.96799768518518514</v>
      </c>
    </row>
    <row r="139349" spans="1:7" x14ac:dyDescent="0.25">
      <c r="A139349">
        <v>340774</v>
      </c>
      <c r="B139349" s="2">
        <v>44409.700834951458</v>
      </c>
      <c r="C139349">
        <v>346485</v>
      </c>
      <c r="D139349">
        <v>413014</v>
      </c>
      <c r="E139349" t="s">
        <v>7</v>
      </c>
      <c r="F139349" s="2">
        <v>44409.700834951458</v>
      </c>
      <c r="G139349" s="60">
        <v>0.70083333333333331</v>
      </c>
    </row>
    <row r="139350" spans="1:7" x14ac:dyDescent="0.25">
      <c r="A139350">
        <v>6162</v>
      </c>
      <c r="B139350" s="2">
        <v>44295.75382847897</v>
      </c>
      <c r="C139350">
        <v>346488</v>
      </c>
      <c r="D139350">
        <v>108167</v>
      </c>
      <c r="E139350" t="s">
        <v>13</v>
      </c>
      <c r="F139350" s="2">
        <v>44295.545495145634</v>
      </c>
      <c r="G139350" s="60">
        <v>0.54549768518518515</v>
      </c>
    </row>
    <row r="139351" spans="1:7" x14ac:dyDescent="0.25">
      <c r="A139351">
        <v>6351</v>
      </c>
      <c r="B139351" s="2">
        <v>44295.967420711975</v>
      </c>
      <c r="C139351">
        <v>346488</v>
      </c>
      <c r="D139351">
        <v>461405</v>
      </c>
      <c r="E139351" t="s">
        <v>13</v>
      </c>
      <c r="F139351" s="2">
        <v>44295.759087378639</v>
      </c>
      <c r="G139351" s="60">
        <v>0.75908564814814816</v>
      </c>
    </row>
    <row r="139352" spans="1:7" x14ac:dyDescent="0.25">
      <c r="A139352">
        <v>9402</v>
      </c>
      <c r="B139352" s="2">
        <v>44300.059653721684</v>
      </c>
      <c r="C139352">
        <v>346488</v>
      </c>
      <c r="D139352">
        <v>343491</v>
      </c>
      <c r="E139352" t="s">
        <v>13</v>
      </c>
      <c r="F139352" s="2">
        <v>44299.851320388349</v>
      </c>
      <c r="G139352" s="60">
        <v>0.85131944444444441</v>
      </c>
    </row>
    <row r="139353" spans="1:7" x14ac:dyDescent="0.25">
      <c r="A139353">
        <v>10256</v>
      </c>
      <c r="B139353" s="2">
        <v>44301.03214563107</v>
      </c>
      <c r="C139353">
        <v>346488</v>
      </c>
      <c r="D139353">
        <v>111153</v>
      </c>
      <c r="E139353" t="s">
        <v>13</v>
      </c>
      <c r="F139353" s="2">
        <v>44300.823812297735</v>
      </c>
      <c r="G139353" s="60">
        <v>0.8238078703703704</v>
      </c>
    </row>
    <row r="139354" spans="1:7" x14ac:dyDescent="0.25">
      <c r="A139354">
        <v>14098</v>
      </c>
      <c r="B139354" s="2">
        <v>44304.045533616139</v>
      </c>
      <c r="C139354">
        <v>346488</v>
      </c>
      <c r="D139354">
        <v>123413</v>
      </c>
      <c r="E139354" t="s">
        <v>13</v>
      </c>
      <c r="F139354" s="2">
        <v>44303.837200282804</v>
      </c>
      <c r="G139354" s="60">
        <v>0.83719907407407401</v>
      </c>
    </row>
    <row r="139355" spans="1:7" x14ac:dyDescent="0.25">
      <c r="A139355">
        <v>115808</v>
      </c>
      <c r="B139355" s="2">
        <v>44345.091616565449</v>
      </c>
      <c r="C139355">
        <v>346488</v>
      </c>
      <c r="D139355">
        <v>230027</v>
      </c>
      <c r="E139355" t="s">
        <v>13</v>
      </c>
      <c r="F139355" s="2">
        <v>44344.883283232113</v>
      </c>
      <c r="G139355" s="60">
        <v>0.88328703703703704</v>
      </c>
    </row>
    <row r="139356" spans="1:7" x14ac:dyDescent="0.25">
      <c r="A139356">
        <v>133109</v>
      </c>
      <c r="B139356" s="2">
        <v>44350.045090614891</v>
      </c>
      <c r="C139356">
        <v>346488</v>
      </c>
      <c r="D139356">
        <v>228405</v>
      </c>
      <c r="E139356" t="s">
        <v>13</v>
      </c>
      <c r="F139356" s="2">
        <v>44349.836757281555</v>
      </c>
      <c r="G139356" s="60">
        <v>0.8367592592592592</v>
      </c>
    </row>
    <row r="139357" spans="1:7" x14ac:dyDescent="0.25">
      <c r="A139357">
        <v>140377</v>
      </c>
      <c r="B139357" s="2">
        <v>44352.216611650489</v>
      </c>
      <c r="C139357">
        <v>346488</v>
      </c>
      <c r="D139357">
        <v>50702</v>
      </c>
      <c r="E139357" t="s">
        <v>13</v>
      </c>
      <c r="F139357" s="2">
        <v>44352.008278317153</v>
      </c>
      <c r="G139357" s="60">
        <v>8.2754629629629619E-3</v>
      </c>
    </row>
    <row r="139358" spans="1:7" x14ac:dyDescent="0.25">
      <c r="A139358">
        <v>162184</v>
      </c>
      <c r="B139358" s="2">
        <v>44358.823407766991</v>
      </c>
      <c r="C139358">
        <v>346488</v>
      </c>
      <c r="D139358">
        <v>154256</v>
      </c>
      <c r="E139358" t="s">
        <v>13</v>
      </c>
      <c r="F139358" s="2">
        <v>44358.615074433656</v>
      </c>
      <c r="G139358" s="60">
        <v>0.61506944444444445</v>
      </c>
    </row>
    <row r="139359" spans="1:7" x14ac:dyDescent="0.25">
      <c r="A139359">
        <v>168142</v>
      </c>
      <c r="B139359" s="2">
        <v>44360.011110032363</v>
      </c>
      <c r="C139359">
        <v>346488</v>
      </c>
      <c r="D139359">
        <v>114057</v>
      </c>
      <c r="E139359" t="s">
        <v>13</v>
      </c>
      <c r="F139359" s="2">
        <v>44359.802776699027</v>
      </c>
      <c r="G139359" s="60">
        <v>0.8027777777777777</v>
      </c>
    </row>
    <row r="139360" spans="1:7" x14ac:dyDescent="0.25">
      <c r="A139360">
        <v>178066</v>
      </c>
      <c r="B139360" s="2">
        <v>44363.103343042072</v>
      </c>
      <c r="C139360">
        <v>346488</v>
      </c>
      <c r="D139360">
        <v>179296</v>
      </c>
      <c r="E139360" t="s">
        <v>13</v>
      </c>
      <c r="F139360" s="2">
        <v>44362.895009708736</v>
      </c>
      <c r="G139360" s="60">
        <v>0.89501157407407417</v>
      </c>
    </row>
    <row r="139361" spans="1:7" x14ac:dyDescent="0.25">
      <c r="A139361">
        <v>201940</v>
      </c>
      <c r="B139361" s="2">
        <v>44369.701239482201</v>
      </c>
      <c r="C139361">
        <v>346515</v>
      </c>
      <c r="D139361">
        <v>443594</v>
      </c>
      <c r="E139361" t="s">
        <v>2</v>
      </c>
      <c r="F139361" s="2">
        <v>44369.742906148866</v>
      </c>
      <c r="G139361" s="60">
        <v>0.74290509259259263</v>
      </c>
    </row>
    <row r="139362" spans="1:7" x14ac:dyDescent="0.25">
      <c r="A139362">
        <v>205944</v>
      </c>
      <c r="B139362" s="2">
        <v>44370.871142394826</v>
      </c>
      <c r="C139362">
        <v>346515</v>
      </c>
      <c r="D139362">
        <v>158978</v>
      </c>
      <c r="E139362" t="s">
        <v>2</v>
      </c>
      <c r="F139362" s="2">
        <v>44370.91280906149</v>
      </c>
      <c r="G139362" s="60">
        <v>0.91281249999999992</v>
      </c>
    </row>
    <row r="139363" spans="1:7" x14ac:dyDescent="0.25">
      <c r="A139363">
        <v>263183</v>
      </c>
      <c r="B139363" s="2">
        <v>44387.650959807121</v>
      </c>
      <c r="C139363">
        <v>346515</v>
      </c>
      <c r="D139363">
        <v>411922</v>
      </c>
      <c r="E139363" t="s">
        <v>2</v>
      </c>
      <c r="F139363" s="2">
        <v>44387.692626473785</v>
      </c>
      <c r="G139363" s="60">
        <v>0.69262731481481488</v>
      </c>
    </row>
    <row r="139364" spans="1:7" x14ac:dyDescent="0.25">
      <c r="A139364">
        <v>316901</v>
      </c>
      <c r="B139364" s="2">
        <v>44402.902340769673</v>
      </c>
      <c r="C139364">
        <v>346515</v>
      </c>
      <c r="D139364">
        <v>357547</v>
      </c>
      <c r="E139364" t="s">
        <v>2</v>
      </c>
      <c r="F139364" s="2">
        <v>44402.944007436337</v>
      </c>
      <c r="G139364" s="60">
        <v>0.94400462962962972</v>
      </c>
    </row>
    <row r="139365" spans="1:7" x14ac:dyDescent="0.25">
      <c r="A139365">
        <v>231633</v>
      </c>
      <c r="B139365" s="2">
        <v>44377.855770226539</v>
      </c>
      <c r="C139365">
        <v>346587</v>
      </c>
      <c r="D139365">
        <v>88863</v>
      </c>
      <c r="E139365" t="s">
        <v>3</v>
      </c>
      <c r="F139365" s="2">
        <v>44377.980770226539</v>
      </c>
      <c r="G139365" s="60">
        <v>0.98077546296296303</v>
      </c>
    </row>
    <row r="139366" spans="1:7" x14ac:dyDescent="0.25">
      <c r="A139366">
        <v>243350</v>
      </c>
      <c r="B139366" s="2">
        <v>44381.110999999997</v>
      </c>
      <c r="C139366">
        <v>346587</v>
      </c>
      <c r="D139366">
        <v>182191</v>
      </c>
      <c r="E139366" t="s">
        <v>3</v>
      </c>
      <c r="F139366" s="2">
        <v>44381.235999999997</v>
      </c>
      <c r="G139366" s="60">
        <v>0.23599537037037036</v>
      </c>
    </row>
    <row r="139367" spans="1:7" x14ac:dyDescent="0.25">
      <c r="A139367">
        <v>248531</v>
      </c>
      <c r="B139367" s="2">
        <v>44382.727938511329</v>
      </c>
      <c r="C139367">
        <v>346587</v>
      </c>
      <c r="D139367">
        <v>176309</v>
      </c>
      <c r="E139367" t="s">
        <v>3</v>
      </c>
      <c r="F139367" s="2">
        <v>44382.852938511329</v>
      </c>
      <c r="G139367" s="60">
        <v>0.85293981481481485</v>
      </c>
    </row>
    <row r="139368" spans="1:7" x14ac:dyDescent="0.25">
      <c r="A139368">
        <v>249958</v>
      </c>
      <c r="B139368" s="2">
        <v>44383.40431391586</v>
      </c>
      <c r="C139368">
        <v>346587</v>
      </c>
      <c r="D139368">
        <v>394819</v>
      </c>
      <c r="E139368" t="s">
        <v>3</v>
      </c>
      <c r="F139368" s="2">
        <v>44383.52931391586</v>
      </c>
      <c r="G139368" s="60">
        <v>0.52931712962962962</v>
      </c>
    </row>
    <row r="139369" spans="1:7" x14ac:dyDescent="0.25">
      <c r="A139369">
        <v>250557</v>
      </c>
      <c r="B139369" s="2">
        <v>44383.619524271846</v>
      </c>
      <c r="C139369">
        <v>346587</v>
      </c>
      <c r="D139369">
        <v>124632</v>
      </c>
      <c r="E139369" t="s">
        <v>3</v>
      </c>
      <c r="F139369" s="2">
        <v>44383.744524271846</v>
      </c>
      <c r="G139369" s="60">
        <v>0.74452546296296296</v>
      </c>
    </row>
    <row r="139370" spans="1:7" x14ac:dyDescent="0.25">
      <c r="A139370">
        <v>262374</v>
      </c>
      <c r="B139370" s="2">
        <v>44387.522049623098</v>
      </c>
      <c r="C139370">
        <v>346587</v>
      </c>
      <c r="D139370">
        <v>250679</v>
      </c>
      <c r="E139370" t="s">
        <v>3</v>
      </c>
      <c r="F139370" s="2">
        <v>44387.647049623098</v>
      </c>
      <c r="G139370" s="60">
        <v>0.64704861111111112</v>
      </c>
    </row>
    <row r="139371" spans="1:7" x14ac:dyDescent="0.25">
      <c r="A139371">
        <v>278458</v>
      </c>
      <c r="B139371" s="2">
        <v>44391.92534951456</v>
      </c>
      <c r="C139371">
        <v>346587</v>
      </c>
      <c r="D139371">
        <v>241927</v>
      </c>
      <c r="E139371" t="s">
        <v>3</v>
      </c>
      <c r="F139371" s="2">
        <v>44392.05034951456</v>
      </c>
      <c r="G139371" s="60">
        <v>5.0347222222222217E-2</v>
      </c>
    </row>
    <row r="139372" spans="1:7" x14ac:dyDescent="0.25">
      <c r="A139372">
        <v>338217</v>
      </c>
      <c r="B139372" s="2">
        <v>44409.07</v>
      </c>
      <c r="C139372">
        <v>346587</v>
      </c>
      <c r="D139372">
        <v>145058</v>
      </c>
      <c r="E139372" t="s">
        <v>3</v>
      </c>
      <c r="F139372" s="2">
        <v>44409.195</v>
      </c>
      <c r="G139372" s="60">
        <v>0.19499999999999998</v>
      </c>
    </row>
    <row r="139373" spans="1:7" x14ac:dyDescent="0.25">
      <c r="A139373">
        <v>381371</v>
      </c>
      <c r="B139373" s="2">
        <v>44422.174291207615</v>
      </c>
      <c r="C139373">
        <v>346587</v>
      </c>
      <c r="D139373">
        <v>219311</v>
      </c>
      <c r="E139373" t="s">
        <v>3</v>
      </c>
      <c r="F139373" s="2">
        <v>44422.299291207615</v>
      </c>
      <c r="G139373" s="60">
        <v>0.29929398148148151</v>
      </c>
    </row>
    <row r="139374" spans="1:7" x14ac:dyDescent="0.25">
      <c r="A139374">
        <v>400202</v>
      </c>
      <c r="B139374" s="2">
        <v>44428.627614886733</v>
      </c>
      <c r="C139374">
        <v>346587</v>
      </c>
      <c r="D139374">
        <v>182841</v>
      </c>
      <c r="E139374" t="s">
        <v>3</v>
      </c>
      <c r="F139374" s="2">
        <v>44428.752614886733</v>
      </c>
      <c r="G139374" s="60">
        <v>0.75261574074074078</v>
      </c>
    </row>
    <row r="139375" spans="1:7" x14ac:dyDescent="0.25">
      <c r="A139375">
        <v>405966</v>
      </c>
      <c r="B139375" s="2">
        <v>44429.780693990906</v>
      </c>
      <c r="C139375">
        <v>346587</v>
      </c>
      <c r="D139375">
        <v>470762</v>
      </c>
      <c r="E139375" t="s">
        <v>3</v>
      </c>
      <c r="F139375" s="2">
        <v>44429.905693990906</v>
      </c>
      <c r="G139375" s="60">
        <v>0.90569444444444447</v>
      </c>
    </row>
    <row r="139376" spans="1:7" x14ac:dyDescent="0.25">
      <c r="A139376">
        <v>415265</v>
      </c>
      <c r="B139376" s="2">
        <v>44432.839588996765</v>
      </c>
      <c r="C139376">
        <v>346587</v>
      </c>
      <c r="D139376">
        <v>155227</v>
      </c>
      <c r="E139376" t="s">
        <v>3</v>
      </c>
      <c r="F139376" s="2">
        <v>44432.964588996765</v>
      </c>
      <c r="G139376" s="60">
        <v>0.96458333333333324</v>
      </c>
    </row>
    <row r="139377" spans="1:7" x14ac:dyDescent="0.25">
      <c r="A139377">
        <v>4712</v>
      </c>
      <c r="B139377" s="2">
        <v>44291.625996763752</v>
      </c>
      <c r="C139377">
        <v>346589</v>
      </c>
      <c r="D139377">
        <v>373732</v>
      </c>
      <c r="E139377" t="s">
        <v>3</v>
      </c>
      <c r="F139377" s="2">
        <v>44291.750996763752</v>
      </c>
      <c r="G139377" s="60">
        <v>0.75099537037037034</v>
      </c>
    </row>
    <row r="139378" spans="1:7" x14ac:dyDescent="0.25">
      <c r="A139378">
        <v>6726</v>
      </c>
      <c r="B139378" s="2">
        <v>44296.540236245957</v>
      </c>
      <c r="C139378">
        <v>346589</v>
      </c>
      <c r="D139378">
        <v>471403</v>
      </c>
      <c r="E139378" t="s">
        <v>3</v>
      </c>
      <c r="F139378" s="2">
        <v>44296.665236245957</v>
      </c>
      <c r="G139378" s="60">
        <v>0.66523148148148148</v>
      </c>
    </row>
    <row r="139379" spans="1:7" x14ac:dyDescent="0.25">
      <c r="A139379">
        <v>8896</v>
      </c>
      <c r="B139379" s="2">
        <v>44299.579071197411</v>
      </c>
      <c r="C139379">
        <v>346589</v>
      </c>
      <c r="D139379">
        <v>179296</v>
      </c>
      <c r="E139379" t="s">
        <v>3</v>
      </c>
      <c r="F139379" s="2">
        <v>44299.704071197411</v>
      </c>
      <c r="G139379" s="60">
        <v>0.70407407407407396</v>
      </c>
    </row>
    <row r="139380" spans="1:7" x14ac:dyDescent="0.25">
      <c r="A139380">
        <v>33447</v>
      </c>
      <c r="B139380" s="2">
        <v>44315.606579288025</v>
      </c>
      <c r="C139380">
        <v>346589</v>
      </c>
      <c r="D139380">
        <v>339853</v>
      </c>
      <c r="E139380" t="s">
        <v>3</v>
      </c>
      <c r="F139380" s="2">
        <v>44315.731579288025</v>
      </c>
      <c r="G139380" s="60">
        <v>0.73157407407407404</v>
      </c>
    </row>
    <row r="139381" spans="1:7" x14ac:dyDescent="0.25">
      <c r="A139381">
        <v>38158</v>
      </c>
      <c r="B139381" s="2">
        <v>44317.009399700917</v>
      </c>
      <c r="C139381">
        <v>346589</v>
      </c>
      <c r="D139381">
        <v>478593</v>
      </c>
      <c r="E139381" t="s">
        <v>3</v>
      </c>
      <c r="F139381" s="2">
        <v>44317.134399700917</v>
      </c>
      <c r="G139381" s="60">
        <v>0.13439814814814816</v>
      </c>
    </row>
    <row r="139382" spans="1:7" x14ac:dyDescent="0.25">
      <c r="A139382">
        <v>47188</v>
      </c>
      <c r="B139382" s="2">
        <v>44320.773000000001</v>
      </c>
      <c r="C139382">
        <v>346589</v>
      </c>
      <c r="D139382">
        <v>182191</v>
      </c>
      <c r="E139382" t="s">
        <v>3</v>
      </c>
      <c r="F139382" s="2">
        <v>44320.898000000001</v>
      </c>
      <c r="G139382" s="60">
        <v>0.89799768518518519</v>
      </c>
    </row>
    <row r="139383" spans="1:7" x14ac:dyDescent="0.25">
      <c r="A139383">
        <v>69809</v>
      </c>
      <c r="B139383" s="2">
        <v>44330.595252427185</v>
      </c>
      <c r="C139383">
        <v>346589</v>
      </c>
      <c r="D139383">
        <v>326533</v>
      </c>
      <c r="E139383" t="s">
        <v>3</v>
      </c>
      <c r="F139383" s="2">
        <v>44330.720252427185</v>
      </c>
      <c r="G139383" s="60">
        <v>0.72025462962962961</v>
      </c>
    </row>
    <row r="139384" spans="1:7" x14ac:dyDescent="0.25">
      <c r="A139384">
        <v>86364</v>
      </c>
      <c r="B139384" s="2">
        <v>44336.462566343042</v>
      </c>
      <c r="C139384">
        <v>346589</v>
      </c>
      <c r="D139384">
        <v>104958</v>
      </c>
      <c r="E139384" t="s">
        <v>3</v>
      </c>
      <c r="F139384" s="2">
        <v>44336.587566343042</v>
      </c>
      <c r="G139384" s="60">
        <v>0.58756944444444448</v>
      </c>
    </row>
    <row r="139385" spans="1:7" x14ac:dyDescent="0.25">
      <c r="A139385">
        <v>89387</v>
      </c>
      <c r="B139385" s="2">
        <v>44337.653504854366</v>
      </c>
      <c r="C139385">
        <v>346589</v>
      </c>
      <c r="D139385">
        <v>153893</v>
      </c>
      <c r="E139385" t="s">
        <v>3</v>
      </c>
      <c r="F139385" s="2">
        <v>44337.778504854366</v>
      </c>
      <c r="G139385" s="60">
        <v>0.77850694444444446</v>
      </c>
    </row>
    <row r="139386" spans="1:7" x14ac:dyDescent="0.25">
      <c r="A139386">
        <v>93501</v>
      </c>
      <c r="B139386" s="2">
        <v>44338.436676375408</v>
      </c>
      <c r="C139386">
        <v>346589</v>
      </c>
      <c r="D139386">
        <v>230507</v>
      </c>
      <c r="E139386" t="s">
        <v>3</v>
      </c>
      <c r="F139386" s="2">
        <v>44338.561676375408</v>
      </c>
      <c r="G139386" s="60">
        <v>0.56167824074074069</v>
      </c>
    </row>
    <row r="139387" spans="1:7" x14ac:dyDescent="0.25">
      <c r="A139387">
        <v>26886</v>
      </c>
      <c r="B139387" s="2">
        <v>44311.66615802484</v>
      </c>
      <c r="C139387">
        <v>346632</v>
      </c>
      <c r="D139387">
        <v>158978</v>
      </c>
      <c r="E139387" t="s">
        <v>6</v>
      </c>
      <c r="F139387" s="2">
        <v>44311.832824691504</v>
      </c>
      <c r="G139387" s="60">
        <v>0.83282407407407411</v>
      </c>
    </row>
    <row r="139388" spans="1:7" x14ac:dyDescent="0.25">
      <c r="A139388">
        <v>41817</v>
      </c>
      <c r="B139388" s="2">
        <v>44318.564912621361</v>
      </c>
      <c r="C139388">
        <v>346632</v>
      </c>
      <c r="D139388">
        <v>408888</v>
      </c>
      <c r="E139388" t="s">
        <v>6</v>
      </c>
      <c r="F139388" s="2">
        <v>44318.731579288025</v>
      </c>
      <c r="G139388" s="60">
        <v>0.73157407407407404</v>
      </c>
    </row>
    <row r="139389" spans="1:7" x14ac:dyDescent="0.25">
      <c r="A139389">
        <v>54183</v>
      </c>
      <c r="B139389" s="2">
        <v>44324.098422193063</v>
      </c>
      <c r="C139389">
        <v>346632</v>
      </c>
      <c r="D139389">
        <v>112334</v>
      </c>
      <c r="E139389" t="s">
        <v>6</v>
      </c>
      <c r="F139389" s="2">
        <v>44324.265088859727</v>
      </c>
      <c r="G139389" s="60">
        <v>0.2650925925925926</v>
      </c>
    </row>
    <row r="139390" spans="1:7" x14ac:dyDescent="0.25">
      <c r="A139390">
        <v>81223</v>
      </c>
      <c r="B139390" s="2">
        <v>44333.880446601943</v>
      </c>
      <c r="C139390">
        <v>346632</v>
      </c>
      <c r="D139390">
        <v>104958</v>
      </c>
      <c r="E139390" t="s">
        <v>6</v>
      </c>
      <c r="F139390" s="2">
        <v>44334.047113268607</v>
      </c>
      <c r="G139390" s="60">
        <v>4.7118055555555559E-2</v>
      </c>
    </row>
    <row r="139391" spans="1:7" x14ac:dyDescent="0.25">
      <c r="A139391">
        <v>86700</v>
      </c>
      <c r="B139391" s="2">
        <v>44336.618310679616</v>
      </c>
      <c r="C139391">
        <v>346632</v>
      </c>
      <c r="D139391">
        <v>452634</v>
      </c>
      <c r="E139391" t="s">
        <v>6</v>
      </c>
      <c r="F139391" s="2">
        <v>44336.78497734628</v>
      </c>
      <c r="G139391" s="60">
        <v>0.78497685185185195</v>
      </c>
    </row>
    <row r="139392" spans="1:7" x14ac:dyDescent="0.25">
      <c r="A139392">
        <v>98128</v>
      </c>
      <c r="B139392" s="2">
        <v>44339.602129449842</v>
      </c>
      <c r="C139392">
        <v>346632</v>
      </c>
      <c r="D139392">
        <v>409308</v>
      </c>
      <c r="E139392" t="s">
        <v>6</v>
      </c>
      <c r="F139392" s="2">
        <v>44339.768796116507</v>
      </c>
      <c r="G139392" s="60">
        <v>0.76879629629629631</v>
      </c>
    </row>
    <row r="139393" spans="1:7" x14ac:dyDescent="0.25">
      <c r="A139393">
        <v>117146</v>
      </c>
      <c r="B139393" s="2">
        <v>44345.524918362986</v>
      </c>
      <c r="C139393">
        <v>346632</v>
      </c>
      <c r="D139393">
        <v>123413</v>
      </c>
      <c r="E139393" t="s">
        <v>6</v>
      </c>
      <c r="F139393" s="2">
        <v>44345.69158502965</v>
      </c>
      <c r="G139393" s="60">
        <v>0.69158564814814805</v>
      </c>
    </row>
    <row r="139394" spans="1:7" x14ac:dyDescent="0.25">
      <c r="A139394">
        <v>119151</v>
      </c>
      <c r="B139394" s="2">
        <v>44345.757469255666</v>
      </c>
      <c r="C139394">
        <v>346632</v>
      </c>
      <c r="D139394">
        <v>447763</v>
      </c>
      <c r="E139394" t="s">
        <v>6</v>
      </c>
      <c r="F139394" s="2">
        <v>44345.924135922331</v>
      </c>
      <c r="G139394" s="60">
        <v>0.92413194444444446</v>
      </c>
    </row>
    <row r="139395" spans="1:7" x14ac:dyDescent="0.25">
      <c r="A139395">
        <v>120442</v>
      </c>
      <c r="B139395" s="2">
        <v>44345.906336569584</v>
      </c>
      <c r="C139395">
        <v>346632</v>
      </c>
      <c r="D139395">
        <v>191893</v>
      </c>
      <c r="E139395" t="s">
        <v>6</v>
      </c>
      <c r="F139395" s="2">
        <v>44346.073003236248</v>
      </c>
      <c r="G139395" s="60">
        <v>7.2997685185185179E-2</v>
      </c>
    </row>
    <row r="139396" spans="1:7" x14ac:dyDescent="0.25">
      <c r="A139396">
        <v>164322</v>
      </c>
      <c r="B139396" s="2">
        <v>44359.360148930326</v>
      </c>
      <c r="C139396">
        <v>346632</v>
      </c>
      <c r="D139396">
        <v>411922</v>
      </c>
      <c r="E139396" t="s">
        <v>6</v>
      </c>
      <c r="F139396" s="2">
        <v>44359.52681559699</v>
      </c>
      <c r="G139396" s="60">
        <v>0.52681712962962968</v>
      </c>
    </row>
    <row r="139397" spans="1:7" x14ac:dyDescent="0.25">
      <c r="A139397">
        <v>52453</v>
      </c>
      <c r="B139397" s="2">
        <v>44323.688294498381</v>
      </c>
      <c r="C139397">
        <v>346663</v>
      </c>
      <c r="D139397">
        <v>471403</v>
      </c>
      <c r="E139397" t="s">
        <v>2</v>
      </c>
      <c r="F139397" s="2">
        <v>44323.729961165045</v>
      </c>
      <c r="G139397" s="60">
        <v>0.72996527777777775</v>
      </c>
    </row>
    <row r="139398" spans="1:7" x14ac:dyDescent="0.25">
      <c r="A139398">
        <v>57866</v>
      </c>
      <c r="B139398" s="2">
        <v>44325.426801355025</v>
      </c>
      <c r="C139398">
        <v>346663</v>
      </c>
      <c r="D139398">
        <v>347393</v>
      </c>
      <c r="E139398" t="s">
        <v>2</v>
      </c>
      <c r="F139398" s="2">
        <v>44325.468468021689</v>
      </c>
      <c r="G139398" s="60">
        <v>0.46847222222222223</v>
      </c>
    </row>
    <row r="139399" spans="1:7" x14ac:dyDescent="0.25">
      <c r="A139399">
        <v>73014</v>
      </c>
      <c r="B139399" s="2">
        <v>44331.393841364785</v>
      </c>
      <c r="C139399">
        <v>346663</v>
      </c>
      <c r="D139399">
        <v>230507</v>
      </c>
      <c r="E139399" t="s">
        <v>2</v>
      </c>
      <c r="F139399" s="2">
        <v>44331.435508031449</v>
      </c>
      <c r="G139399" s="60">
        <v>0.43550925925925926</v>
      </c>
    </row>
    <row r="139400" spans="1:7" x14ac:dyDescent="0.25">
      <c r="A139400">
        <v>126600</v>
      </c>
      <c r="B139400" s="2">
        <v>44347.644605177993</v>
      </c>
      <c r="C139400">
        <v>346663</v>
      </c>
      <c r="D139400">
        <v>241927</v>
      </c>
      <c r="E139400" t="s">
        <v>2</v>
      </c>
      <c r="F139400" s="2">
        <v>44347.686271844657</v>
      </c>
      <c r="G139400" s="60">
        <v>0.68627314814814822</v>
      </c>
    </row>
    <row r="139401" spans="1:7" x14ac:dyDescent="0.25">
      <c r="A139401">
        <v>154341</v>
      </c>
      <c r="B139401" s="2">
        <v>44356.634896440133</v>
      </c>
      <c r="C139401">
        <v>346663</v>
      </c>
      <c r="D139401">
        <v>204315</v>
      </c>
      <c r="E139401" t="s">
        <v>2</v>
      </c>
      <c r="F139401" s="2">
        <v>44356.676563106797</v>
      </c>
      <c r="G139401" s="60">
        <v>0.67656250000000007</v>
      </c>
    </row>
    <row r="139402" spans="1:7" x14ac:dyDescent="0.25">
      <c r="A139402">
        <v>159190</v>
      </c>
      <c r="B139402" s="2">
        <v>44358.021333333338</v>
      </c>
      <c r="C139402">
        <v>346663</v>
      </c>
      <c r="D139402">
        <v>408587</v>
      </c>
      <c r="E139402" t="s">
        <v>2</v>
      </c>
      <c r="F139402" s="2">
        <v>44358.063000000002</v>
      </c>
      <c r="G139402" s="60">
        <v>6.2997685185185184E-2</v>
      </c>
    </row>
    <row r="139403" spans="1:7" x14ac:dyDescent="0.25">
      <c r="A139403">
        <v>186046</v>
      </c>
      <c r="B139403" s="2">
        <v>44365.710948220069</v>
      </c>
      <c r="C139403">
        <v>346663</v>
      </c>
      <c r="D139403">
        <v>394819</v>
      </c>
      <c r="E139403" t="s">
        <v>2</v>
      </c>
      <c r="F139403" s="2">
        <v>44365.752614886733</v>
      </c>
      <c r="G139403" s="60">
        <v>0.75261574074074078</v>
      </c>
    </row>
    <row r="139404" spans="1:7" x14ac:dyDescent="0.25">
      <c r="A139404">
        <v>187702</v>
      </c>
      <c r="B139404" s="2">
        <v>44365.906741100327</v>
      </c>
      <c r="C139404">
        <v>346663</v>
      </c>
      <c r="D139404">
        <v>273920</v>
      </c>
      <c r="E139404" t="s">
        <v>2</v>
      </c>
      <c r="F139404" s="2">
        <v>44365.948407766991</v>
      </c>
      <c r="G139404" s="60">
        <v>0.94840277777777782</v>
      </c>
    </row>
    <row r="139405" spans="1:7" x14ac:dyDescent="0.25">
      <c r="A139405">
        <v>191531</v>
      </c>
      <c r="B139405" s="2">
        <v>44366.778008362075</v>
      </c>
      <c r="C139405">
        <v>346663</v>
      </c>
      <c r="D139405">
        <v>81550</v>
      </c>
      <c r="E139405" t="s">
        <v>2</v>
      </c>
      <c r="F139405" s="2">
        <v>44366.819675028739</v>
      </c>
      <c r="G139405" s="60">
        <v>0.81967592592592586</v>
      </c>
    </row>
    <row r="139406" spans="1:7" x14ac:dyDescent="0.25">
      <c r="A139406">
        <v>239407</v>
      </c>
      <c r="B139406" s="2">
        <v>44380.379955442979</v>
      </c>
      <c r="C139406">
        <v>346663</v>
      </c>
      <c r="D139406">
        <v>42705</v>
      </c>
      <c r="E139406" t="s">
        <v>2</v>
      </c>
      <c r="F139406" s="2">
        <v>44380.421622109643</v>
      </c>
      <c r="G139406" s="60">
        <v>0.42162037037037042</v>
      </c>
    </row>
    <row r="139407" spans="1:7" x14ac:dyDescent="0.25">
      <c r="A139407">
        <v>246434</v>
      </c>
      <c r="B139407" s="2">
        <v>44381.895809808651</v>
      </c>
      <c r="C139407">
        <v>346663</v>
      </c>
      <c r="D139407">
        <v>88863</v>
      </c>
      <c r="E139407" t="s">
        <v>2</v>
      </c>
      <c r="F139407" s="2">
        <v>44381.937476475316</v>
      </c>
      <c r="G139407" s="60">
        <v>0.93747685185185192</v>
      </c>
    </row>
    <row r="139408" spans="1:7" x14ac:dyDescent="0.25">
      <c r="A139408">
        <v>255423</v>
      </c>
      <c r="B139408" s="2">
        <v>44385.698003236248</v>
      </c>
      <c r="C139408">
        <v>346663</v>
      </c>
      <c r="D139408">
        <v>351192</v>
      </c>
      <c r="E139408" t="s">
        <v>2</v>
      </c>
      <c r="F139408" s="2">
        <v>44385.739669902912</v>
      </c>
      <c r="G139408" s="60">
        <v>0.73966435185185186</v>
      </c>
    </row>
    <row r="139409" spans="1:7" x14ac:dyDescent="0.25">
      <c r="A139409">
        <v>256842</v>
      </c>
      <c r="B139409" s="2">
        <v>44385.969847896442</v>
      </c>
      <c r="C139409">
        <v>346663</v>
      </c>
      <c r="D139409">
        <v>10986</v>
      </c>
      <c r="E139409" t="s">
        <v>2</v>
      </c>
      <c r="F139409" s="2">
        <v>44386.011514563106</v>
      </c>
      <c r="G139409" s="60">
        <v>1.1516203703703702E-2</v>
      </c>
    </row>
    <row r="139410" spans="1:7" x14ac:dyDescent="0.25">
      <c r="A139410">
        <v>286895</v>
      </c>
      <c r="B139410" s="2">
        <v>44394.531052583392</v>
      </c>
      <c r="C139410">
        <v>346663</v>
      </c>
      <c r="D139410">
        <v>179296</v>
      </c>
      <c r="E139410" t="s">
        <v>2</v>
      </c>
      <c r="F139410" s="2">
        <v>44394.572719250056</v>
      </c>
      <c r="G139410" s="60">
        <v>0.57271990740740741</v>
      </c>
    </row>
    <row r="139411" spans="1:7" x14ac:dyDescent="0.25">
      <c r="A139411">
        <v>311617</v>
      </c>
      <c r="B139411" s="2">
        <v>44401.783763754051</v>
      </c>
      <c r="C139411">
        <v>346663</v>
      </c>
      <c r="D139411">
        <v>115463</v>
      </c>
      <c r="E139411" t="s">
        <v>2</v>
      </c>
      <c r="F139411" s="2">
        <v>44401.825430420715</v>
      </c>
      <c r="G139411" s="60">
        <v>0.82542824074074073</v>
      </c>
    </row>
    <row r="139412" spans="1:7" x14ac:dyDescent="0.25">
      <c r="A139412">
        <v>319366</v>
      </c>
      <c r="B139412" s="2">
        <v>44403.740074433663</v>
      </c>
      <c r="C139412">
        <v>346663</v>
      </c>
      <c r="D139412">
        <v>180055</v>
      </c>
      <c r="E139412" t="s">
        <v>2</v>
      </c>
      <c r="F139412" s="2">
        <v>44403.781741100327</v>
      </c>
      <c r="G139412" s="60">
        <v>0.78173611111111108</v>
      </c>
    </row>
    <row r="139413" spans="1:7" x14ac:dyDescent="0.25">
      <c r="A139413">
        <v>119973</v>
      </c>
      <c r="B139413" s="2">
        <v>44345.847275080901</v>
      </c>
      <c r="C139413">
        <v>346713</v>
      </c>
      <c r="D139413">
        <v>238922</v>
      </c>
      <c r="E139413" t="s">
        <v>5</v>
      </c>
      <c r="F139413" s="2">
        <v>44345.930608414237</v>
      </c>
      <c r="G139413" s="60">
        <v>0.93061342592592589</v>
      </c>
    </row>
    <row r="139414" spans="1:7" x14ac:dyDescent="0.25">
      <c r="A139414">
        <v>182831</v>
      </c>
      <c r="B139414" s="2">
        <v>44364.824621359221</v>
      </c>
      <c r="C139414">
        <v>346713</v>
      </c>
      <c r="D139414">
        <v>351192</v>
      </c>
      <c r="E139414" t="s">
        <v>5</v>
      </c>
      <c r="F139414" s="2">
        <v>44364.907954692557</v>
      </c>
      <c r="G139414" s="60">
        <v>0.90795138888888882</v>
      </c>
    </row>
    <row r="139415" spans="1:7" x14ac:dyDescent="0.25">
      <c r="A139415">
        <v>194486</v>
      </c>
      <c r="B139415" s="2">
        <v>44367.570146794031</v>
      </c>
      <c r="C139415">
        <v>346713</v>
      </c>
      <c r="D139415">
        <v>411922</v>
      </c>
      <c r="E139415" t="s">
        <v>5</v>
      </c>
      <c r="F139415" s="2">
        <v>44367.653480127366</v>
      </c>
      <c r="G139415" s="60">
        <v>0.65348379629629627</v>
      </c>
    </row>
    <row r="139416" spans="1:7" x14ac:dyDescent="0.25">
      <c r="A139416">
        <v>229082</v>
      </c>
      <c r="B139416" s="2">
        <v>44376.976724919092</v>
      </c>
      <c r="C139416">
        <v>346713</v>
      </c>
      <c r="D139416">
        <v>242428</v>
      </c>
      <c r="E139416" t="s">
        <v>5</v>
      </c>
      <c r="F139416" s="2">
        <v>44377.060058252428</v>
      </c>
      <c r="G139416" s="60">
        <v>6.0057870370370366E-2</v>
      </c>
    </row>
    <row r="139417" spans="1:7" x14ac:dyDescent="0.25">
      <c r="A139417">
        <v>360505</v>
      </c>
      <c r="B139417" s="2">
        <v>44415.715659047215</v>
      </c>
      <c r="C139417">
        <v>346713</v>
      </c>
      <c r="D139417">
        <v>100414</v>
      </c>
      <c r="E139417" t="s">
        <v>5</v>
      </c>
      <c r="F139417" s="2">
        <v>44415.798992380551</v>
      </c>
      <c r="G139417" s="60">
        <v>0.79899305555555555</v>
      </c>
    </row>
    <row r="139418" spans="1:7" x14ac:dyDescent="0.25">
      <c r="A139418">
        <v>397816</v>
      </c>
      <c r="B139418" s="2">
        <v>44427.704880258898</v>
      </c>
      <c r="C139418">
        <v>346713</v>
      </c>
      <c r="D139418">
        <v>211577</v>
      </c>
      <c r="E139418" t="s">
        <v>5</v>
      </c>
      <c r="F139418" s="2">
        <v>44427.788213592234</v>
      </c>
      <c r="G139418" s="60">
        <v>0.78821759259259261</v>
      </c>
    </row>
    <row r="139419" spans="1:7" x14ac:dyDescent="0.25">
      <c r="A139419">
        <v>22719</v>
      </c>
      <c r="B139419" s="2">
        <v>44310.181218909267</v>
      </c>
      <c r="C139419">
        <v>346746</v>
      </c>
      <c r="D139419">
        <v>258219</v>
      </c>
      <c r="E139419" t="s">
        <v>3</v>
      </c>
      <c r="F139419" s="2">
        <v>44310.306218909267</v>
      </c>
      <c r="G139419" s="60">
        <v>0.30621527777777779</v>
      </c>
    </row>
    <row r="139420" spans="1:7" x14ac:dyDescent="0.25">
      <c r="A139420">
        <v>23450</v>
      </c>
      <c r="B139420" s="2">
        <v>44310.574216828478</v>
      </c>
      <c r="C139420">
        <v>346746</v>
      </c>
      <c r="D139420">
        <v>56396</v>
      </c>
      <c r="E139420" t="s">
        <v>3</v>
      </c>
      <c r="F139420" s="2">
        <v>44310.699216828478</v>
      </c>
      <c r="G139420" s="60">
        <v>0.69921296296296298</v>
      </c>
    </row>
    <row r="139421" spans="1:7" x14ac:dyDescent="0.25">
      <c r="A139421">
        <v>28411</v>
      </c>
      <c r="B139421" s="2">
        <v>44312.580689320392</v>
      </c>
      <c r="C139421">
        <v>346746</v>
      </c>
      <c r="D139421">
        <v>8805</v>
      </c>
      <c r="E139421" t="s">
        <v>3</v>
      </c>
      <c r="F139421" s="2">
        <v>44312.705689320392</v>
      </c>
      <c r="G139421" s="60">
        <v>0.70569444444444451</v>
      </c>
    </row>
    <row r="139422" spans="1:7" x14ac:dyDescent="0.25">
      <c r="A139422">
        <v>42681</v>
      </c>
      <c r="B139422" s="2">
        <v>44318.737647249189</v>
      </c>
      <c r="C139422">
        <v>346746</v>
      </c>
      <c r="D139422">
        <v>98436</v>
      </c>
      <c r="E139422" t="s">
        <v>3</v>
      </c>
      <c r="F139422" s="2">
        <v>44318.862647249189</v>
      </c>
      <c r="G139422" s="60">
        <v>0.86265046296296299</v>
      </c>
    </row>
    <row r="139423" spans="1:7" x14ac:dyDescent="0.25">
      <c r="A139423">
        <v>48293</v>
      </c>
      <c r="B139423" s="2">
        <v>44321.494928802589</v>
      </c>
      <c r="C139423">
        <v>346746</v>
      </c>
      <c r="D139423">
        <v>262099</v>
      </c>
      <c r="E139423" t="s">
        <v>3</v>
      </c>
      <c r="F139423" s="2">
        <v>44321.619928802589</v>
      </c>
      <c r="G139423" s="60">
        <v>0.61993055555555554</v>
      </c>
    </row>
    <row r="139424" spans="1:7" x14ac:dyDescent="0.25">
      <c r="A139424">
        <v>59826</v>
      </c>
      <c r="B139424" s="2">
        <v>44325.878933072912</v>
      </c>
      <c r="C139424">
        <v>346746</v>
      </c>
      <c r="D139424">
        <v>314092</v>
      </c>
      <c r="E139424" t="s">
        <v>3</v>
      </c>
      <c r="F139424" s="2">
        <v>44326.003933072912</v>
      </c>
      <c r="G139424" s="60">
        <v>3.9351851851851857E-3</v>
      </c>
    </row>
    <row r="139425" spans="1:7" x14ac:dyDescent="0.25">
      <c r="A139425">
        <v>60574</v>
      </c>
      <c r="B139425" s="2">
        <v>44326.496546925569</v>
      </c>
      <c r="C139425">
        <v>346746</v>
      </c>
      <c r="D139425">
        <v>443594</v>
      </c>
      <c r="E139425" t="s">
        <v>3</v>
      </c>
      <c r="F139425" s="2">
        <v>44326.621546925569</v>
      </c>
      <c r="G139425" s="60">
        <v>0.62155092592592587</v>
      </c>
    </row>
    <row r="139426" spans="1:7" x14ac:dyDescent="0.25">
      <c r="A139426">
        <v>115725</v>
      </c>
      <c r="B139426" s="2">
        <v>44345.061999999998</v>
      </c>
      <c r="C139426">
        <v>346746</v>
      </c>
      <c r="D139426">
        <v>327968</v>
      </c>
      <c r="E139426" t="s">
        <v>3</v>
      </c>
      <c r="F139426" s="2">
        <v>44345.186999999998</v>
      </c>
      <c r="G139426" s="60">
        <v>0.1870023148148148</v>
      </c>
    </row>
    <row r="139427" spans="1:7" x14ac:dyDescent="0.25">
      <c r="A139427">
        <v>137099</v>
      </c>
      <c r="B139427" s="2">
        <v>44351.613051779932</v>
      </c>
      <c r="C139427">
        <v>346746</v>
      </c>
      <c r="D139427">
        <v>250679</v>
      </c>
      <c r="E139427" t="s">
        <v>3</v>
      </c>
      <c r="F139427" s="2">
        <v>44351.738051779932</v>
      </c>
      <c r="G139427" s="60">
        <v>0.73805555555555558</v>
      </c>
    </row>
    <row r="139428" spans="1:7" x14ac:dyDescent="0.25">
      <c r="A139428">
        <v>219039</v>
      </c>
      <c r="B139428" s="2">
        <v>44374.262733848082</v>
      </c>
      <c r="C139428">
        <v>346746</v>
      </c>
      <c r="D139428">
        <v>230507</v>
      </c>
      <c r="E139428" t="s">
        <v>3</v>
      </c>
      <c r="F139428" s="2">
        <v>44374.387733848082</v>
      </c>
      <c r="G139428" s="60">
        <v>0.38773148148148145</v>
      </c>
    </row>
    <row r="139429" spans="1:7" x14ac:dyDescent="0.25">
      <c r="A139429">
        <v>233686</v>
      </c>
      <c r="B139429" s="2">
        <v>44378.758999999998</v>
      </c>
      <c r="C139429">
        <v>346746</v>
      </c>
      <c r="D139429">
        <v>1106</v>
      </c>
      <c r="E139429" t="s">
        <v>3</v>
      </c>
      <c r="F139429" s="2">
        <v>44378.883999999998</v>
      </c>
      <c r="G139429" s="60">
        <v>0.88400462962962967</v>
      </c>
    </row>
    <row r="139430" spans="1:7" x14ac:dyDescent="0.25">
      <c r="A139430">
        <v>253160</v>
      </c>
      <c r="B139430" s="2">
        <v>44384.713375404528</v>
      </c>
      <c r="C139430">
        <v>346746</v>
      </c>
      <c r="D139430">
        <v>153893</v>
      </c>
      <c r="E139430" t="s">
        <v>3</v>
      </c>
      <c r="F139430" s="2">
        <v>44384.838375404528</v>
      </c>
      <c r="G139430" s="60">
        <v>0.83837962962962964</v>
      </c>
    </row>
    <row r="139431" spans="1:7" x14ac:dyDescent="0.25">
      <c r="A139431">
        <v>270499</v>
      </c>
      <c r="B139431" s="2">
        <v>44389.527291262137</v>
      </c>
      <c r="C139431">
        <v>346746</v>
      </c>
      <c r="D139431">
        <v>68303</v>
      </c>
      <c r="E139431" t="s">
        <v>3</v>
      </c>
      <c r="F139431" s="2">
        <v>44389.652291262137</v>
      </c>
      <c r="G139431" s="60">
        <v>0.6522916666666666</v>
      </c>
    </row>
    <row r="139432" spans="1:7" x14ac:dyDescent="0.25">
      <c r="A139432">
        <v>273390</v>
      </c>
      <c r="B139432" s="2">
        <v>44390.51758252427</v>
      </c>
      <c r="C139432">
        <v>346746</v>
      </c>
      <c r="D139432">
        <v>250771</v>
      </c>
      <c r="E139432" t="s">
        <v>3</v>
      </c>
      <c r="F139432" s="2">
        <v>44390.64258252427</v>
      </c>
      <c r="G139432" s="60">
        <v>0.64258101851851845</v>
      </c>
    </row>
    <row r="139433" spans="1:7" x14ac:dyDescent="0.25">
      <c r="A139433">
        <v>276514</v>
      </c>
      <c r="B139433" s="2">
        <v>44391.577453074431</v>
      </c>
      <c r="C139433">
        <v>346746</v>
      </c>
      <c r="D139433">
        <v>411922</v>
      </c>
      <c r="E139433" t="s">
        <v>3</v>
      </c>
      <c r="F139433" s="2">
        <v>44391.702453074431</v>
      </c>
      <c r="G139433" s="60">
        <v>0.70245370370370364</v>
      </c>
    </row>
    <row r="139434" spans="1:7" x14ac:dyDescent="0.25">
      <c r="A139434">
        <v>324528</v>
      </c>
      <c r="B139434" s="2">
        <v>44405.674540453074</v>
      </c>
      <c r="C139434">
        <v>346746</v>
      </c>
      <c r="D139434">
        <v>394819</v>
      </c>
      <c r="E139434" t="s">
        <v>3</v>
      </c>
      <c r="F139434" s="2">
        <v>44405.799540453074</v>
      </c>
      <c r="G139434" s="60">
        <v>0.79953703703703705</v>
      </c>
    </row>
    <row r="139435" spans="1:7" x14ac:dyDescent="0.25">
      <c r="A139435">
        <v>333748</v>
      </c>
      <c r="B139435" s="2">
        <v>44408.28619093851</v>
      </c>
      <c r="C139435">
        <v>346746</v>
      </c>
      <c r="D139435">
        <v>473327</v>
      </c>
      <c r="E139435" t="s">
        <v>3</v>
      </c>
      <c r="F139435" s="2">
        <v>44408.41119093851</v>
      </c>
      <c r="G139435" s="60">
        <v>0.41119212962962964</v>
      </c>
    </row>
    <row r="139436" spans="1:7" x14ac:dyDescent="0.25">
      <c r="A139436">
        <v>342814</v>
      </c>
      <c r="B139436" s="2">
        <v>44410.426967637541</v>
      </c>
      <c r="C139436">
        <v>346746</v>
      </c>
      <c r="D139436">
        <v>455878</v>
      </c>
      <c r="E139436" t="s">
        <v>3</v>
      </c>
      <c r="F139436" s="2">
        <v>44410.551967637541</v>
      </c>
      <c r="G139436" s="60">
        <v>0.55196759259259254</v>
      </c>
    </row>
    <row r="139437" spans="1:7" x14ac:dyDescent="0.25">
      <c r="A139437">
        <v>357286</v>
      </c>
      <c r="B139437" s="2">
        <v>44414.980365695796</v>
      </c>
      <c r="C139437">
        <v>346746</v>
      </c>
      <c r="D139437">
        <v>193518</v>
      </c>
      <c r="E139437" t="s">
        <v>3</v>
      </c>
      <c r="F139437" s="2">
        <v>44415.105365695796</v>
      </c>
      <c r="G139437" s="60">
        <v>0.10537037037037038</v>
      </c>
    </row>
    <row r="139438" spans="1:7" x14ac:dyDescent="0.25">
      <c r="A139438">
        <v>390554</v>
      </c>
      <c r="B139438" s="2">
        <v>44424.734411003235</v>
      </c>
      <c r="C139438">
        <v>346746</v>
      </c>
      <c r="D139438">
        <v>469143</v>
      </c>
      <c r="E139438" t="s">
        <v>3</v>
      </c>
      <c r="F139438" s="2">
        <v>44424.859411003235</v>
      </c>
      <c r="G139438" s="60">
        <v>0.85940972222222223</v>
      </c>
    </row>
    <row r="139439" spans="1:7" x14ac:dyDescent="0.25">
      <c r="A139439">
        <v>405289</v>
      </c>
      <c r="B139439" s="2">
        <v>44429.673268837549</v>
      </c>
      <c r="C139439">
        <v>346746</v>
      </c>
      <c r="D139439">
        <v>186210</v>
      </c>
      <c r="E139439" t="s">
        <v>3</v>
      </c>
      <c r="F139439" s="2">
        <v>44429.798268837549</v>
      </c>
      <c r="G139439" s="60">
        <v>0.79826388888888899</v>
      </c>
    </row>
    <row r="139440" spans="1:7" x14ac:dyDescent="0.25">
      <c r="A139440">
        <v>19723</v>
      </c>
      <c r="B139440" s="2">
        <v>44308.601724919092</v>
      </c>
      <c r="C139440">
        <v>346761</v>
      </c>
      <c r="D139440">
        <v>347008</v>
      </c>
      <c r="E139440" t="s">
        <v>3</v>
      </c>
      <c r="F139440" s="2">
        <v>44308.726724919092</v>
      </c>
      <c r="G139440" s="60">
        <v>0.72672453703703699</v>
      </c>
    </row>
    <row r="139441" spans="1:7" x14ac:dyDescent="0.25">
      <c r="A139441">
        <v>22772</v>
      </c>
      <c r="B139441" s="2">
        <v>44310.232551042209</v>
      </c>
      <c r="C139441">
        <v>346761</v>
      </c>
      <c r="D139441">
        <v>162482</v>
      </c>
      <c r="E139441" t="s">
        <v>3</v>
      </c>
      <c r="F139441" s="2">
        <v>44310.357551042209</v>
      </c>
      <c r="G139441" s="60">
        <v>0.35754629629629631</v>
      </c>
    </row>
    <row r="139442" spans="1:7" x14ac:dyDescent="0.25">
      <c r="A139442">
        <v>29904</v>
      </c>
      <c r="B139442" s="2">
        <v>44313.685867313914</v>
      </c>
      <c r="C139442">
        <v>346761</v>
      </c>
      <c r="D139442">
        <v>258219</v>
      </c>
      <c r="E139442" t="s">
        <v>3</v>
      </c>
      <c r="F139442" s="2">
        <v>44313.810867313914</v>
      </c>
      <c r="G139442" s="60">
        <v>0.81086805555555552</v>
      </c>
    </row>
    <row r="139443" spans="1:7" x14ac:dyDescent="0.25">
      <c r="A139443">
        <v>68002</v>
      </c>
      <c r="B139443" s="2">
        <v>44329.740883495142</v>
      </c>
      <c r="C139443">
        <v>346761</v>
      </c>
      <c r="D139443">
        <v>411922</v>
      </c>
      <c r="E139443" t="s">
        <v>3</v>
      </c>
      <c r="F139443" s="2">
        <v>44329.865883495142</v>
      </c>
      <c r="G139443" s="60">
        <v>0.86587962962962972</v>
      </c>
    </row>
    <row r="139444" spans="1:7" x14ac:dyDescent="0.25">
      <c r="A139444">
        <v>90354</v>
      </c>
      <c r="B139444" s="2">
        <v>44337.782954692557</v>
      </c>
      <c r="C139444">
        <v>346761</v>
      </c>
      <c r="D139444">
        <v>388328</v>
      </c>
      <c r="E139444" t="s">
        <v>3</v>
      </c>
      <c r="F139444" s="2">
        <v>44337.907954692557</v>
      </c>
      <c r="G139444" s="60">
        <v>0.90795138888888882</v>
      </c>
    </row>
    <row r="139445" spans="1:7" x14ac:dyDescent="0.25">
      <c r="A139445">
        <v>95326</v>
      </c>
      <c r="B139445" s="2">
        <v>44338.767479476301</v>
      </c>
      <c r="C139445">
        <v>346761</v>
      </c>
      <c r="D139445">
        <v>244282</v>
      </c>
      <c r="E139445" t="s">
        <v>3</v>
      </c>
      <c r="F139445" s="2">
        <v>44338.892479476301</v>
      </c>
      <c r="G139445" s="60">
        <v>0.89247685185185188</v>
      </c>
    </row>
    <row r="139446" spans="1:7" x14ac:dyDescent="0.25">
      <c r="A139446">
        <v>118986</v>
      </c>
      <c r="B139446" s="2">
        <v>44345.744119741103</v>
      </c>
      <c r="C139446">
        <v>346761</v>
      </c>
      <c r="D139446">
        <v>310414</v>
      </c>
      <c r="E139446" t="s">
        <v>3</v>
      </c>
      <c r="F139446" s="2">
        <v>44345.869119741103</v>
      </c>
      <c r="G139446" s="60">
        <v>0.86912037037037038</v>
      </c>
    </row>
    <row r="139447" spans="1:7" x14ac:dyDescent="0.25">
      <c r="A139447">
        <v>7634</v>
      </c>
      <c r="B139447" s="2">
        <v>44297.576644012945</v>
      </c>
      <c r="C139447">
        <v>346765</v>
      </c>
      <c r="D139447">
        <v>470762</v>
      </c>
      <c r="E139447" t="s">
        <v>2</v>
      </c>
      <c r="F139447" s="2">
        <v>44297.618310679609</v>
      </c>
      <c r="G139447" s="60">
        <v>0.61831018518518521</v>
      </c>
    </row>
    <row r="139448" spans="1:7" x14ac:dyDescent="0.25">
      <c r="A139448">
        <v>8564</v>
      </c>
      <c r="B139448" s="2">
        <v>44298.861433656959</v>
      </c>
      <c r="C139448">
        <v>346765</v>
      </c>
      <c r="D139448">
        <v>23621</v>
      </c>
      <c r="E139448" t="s">
        <v>2</v>
      </c>
      <c r="F139448" s="2">
        <v>44298.903100323623</v>
      </c>
      <c r="G139448" s="60">
        <v>0.90310185185185177</v>
      </c>
    </row>
    <row r="139449" spans="1:7" x14ac:dyDescent="0.25">
      <c r="A139449">
        <v>12286</v>
      </c>
      <c r="B139449" s="2">
        <v>44303.121646778774</v>
      </c>
      <c r="C139449">
        <v>346765</v>
      </c>
      <c r="D139449">
        <v>73039</v>
      </c>
      <c r="E139449" t="s">
        <v>2</v>
      </c>
      <c r="F139449" s="2">
        <v>44303.163313445439</v>
      </c>
      <c r="G139449" s="60">
        <v>0.16331018518518517</v>
      </c>
    </row>
    <row r="139450" spans="1:7" x14ac:dyDescent="0.25">
      <c r="A139450">
        <v>109216</v>
      </c>
      <c r="B139450" s="2">
        <v>44343.683440129455</v>
      </c>
      <c r="C139450">
        <v>346773</v>
      </c>
      <c r="D139450">
        <v>99414</v>
      </c>
      <c r="E139450" t="s">
        <v>2</v>
      </c>
      <c r="F139450" s="2">
        <v>44343.725106796119</v>
      </c>
      <c r="G139450" s="60">
        <v>0.72510416666666666</v>
      </c>
    </row>
    <row r="139451" spans="1:7" x14ac:dyDescent="0.25">
      <c r="A139451">
        <v>181332</v>
      </c>
      <c r="B139451" s="2">
        <v>44364.557226537218</v>
      </c>
      <c r="C139451">
        <v>346773</v>
      </c>
      <c r="D139451">
        <v>12738</v>
      </c>
      <c r="E139451" t="s">
        <v>2</v>
      </c>
      <c r="F139451" s="2">
        <v>44364.598893203882</v>
      </c>
      <c r="G139451" s="60">
        <v>0.59888888888888892</v>
      </c>
    </row>
    <row r="139452" spans="1:7" x14ac:dyDescent="0.25">
      <c r="A139452">
        <v>185670</v>
      </c>
      <c r="B139452" s="2">
        <v>44365.668877022654</v>
      </c>
      <c r="C139452">
        <v>346773</v>
      </c>
      <c r="D139452">
        <v>452634</v>
      </c>
      <c r="E139452" t="s">
        <v>2</v>
      </c>
      <c r="F139452" s="2">
        <v>44365.710543689318</v>
      </c>
      <c r="G139452" s="60">
        <v>0.71054398148148146</v>
      </c>
    </row>
    <row r="139453" spans="1:7" x14ac:dyDescent="0.25">
      <c r="A139453">
        <v>198253</v>
      </c>
      <c r="B139453" s="2">
        <v>44368.63166019418</v>
      </c>
      <c r="C139453">
        <v>346773</v>
      </c>
      <c r="D139453">
        <v>5151</v>
      </c>
      <c r="E139453" t="s">
        <v>2</v>
      </c>
      <c r="F139453" s="2">
        <v>44368.673326860844</v>
      </c>
      <c r="G139453" s="60">
        <v>0.67332175925925919</v>
      </c>
    </row>
    <row r="139454" spans="1:7" x14ac:dyDescent="0.25">
      <c r="A139454">
        <v>106898</v>
      </c>
      <c r="B139454" s="2">
        <v>44342.695576051781</v>
      </c>
      <c r="C139454">
        <v>346785</v>
      </c>
      <c r="D139454">
        <v>51162</v>
      </c>
      <c r="E139454" t="s">
        <v>3</v>
      </c>
      <c r="F139454" s="2">
        <v>44342.820576051781</v>
      </c>
      <c r="G139454" s="60">
        <v>0.82057870370370367</v>
      </c>
    </row>
    <row r="139455" spans="1:7" x14ac:dyDescent="0.25">
      <c r="A139455">
        <v>117588</v>
      </c>
      <c r="B139455" s="2">
        <v>44345.585543689318</v>
      </c>
      <c r="C139455">
        <v>346785</v>
      </c>
      <c r="D139455">
        <v>259392</v>
      </c>
      <c r="E139455" t="s">
        <v>3</v>
      </c>
      <c r="F139455" s="2">
        <v>44345.710543689318</v>
      </c>
      <c r="G139455" s="60">
        <v>0.71054398148148146</v>
      </c>
    </row>
    <row r="139456" spans="1:7" x14ac:dyDescent="0.25">
      <c r="A139456">
        <v>123495</v>
      </c>
      <c r="B139456" s="2">
        <v>44346.714993527508</v>
      </c>
      <c r="C139456">
        <v>346785</v>
      </c>
      <c r="D139456">
        <v>227775</v>
      </c>
      <c r="E139456" t="s">
        <v>3</v>
      </c>
      <c r="F139456" s="2">
        <v>44346.839993527508</v>
      </c>
      <c r="G139456" s="60">
        <v>0.83998842592592593</v>
      </c>
    </row>
    <row r="139457" spans="1:7" x14ac:dyDescent="0.25">
      <c r="A139457">
        <v>148390</v>
      </c>
      <c r="B139457" s="2">
        <v>44354.572598705505</v>
      </c>
      <c r="C139457">
        <v>346785</v>
      </c>
      <c r="D139457">
        <v>411922</v>
      </c>
      <c r="E139457" t="s">
        <v>3</v>
      </c>
      <c r="F139457" s="2">
        <v>44354.697598705505</v>
      </c>
      <c r="G139457" s="60">
        <v>0.69760416666666669</v>
      </c>
    </row>
    <row r="139458" spans="1:7" x14ac:dyDescent="0.25">
      <c r="A139458">
        <v>166344</v>
      </c>
      <c r="B139458" s="2">
        <v>44359.724702265376</v>
      </c>
      <c r="C139458">
        <v>346785</v>
      </c>
      <c r="D139458">
        <v>313721</v>
      </c>
      <c r="E139458" t="s">
        <v>3</v>
      </c>
      <c r="F139458" s="2">
        <v>44359.849702265376</v>
      </c>
      <c r="G139458" s="60">
        <v>0.84969907407407408</v>
      </c>
    </row>
    <row r="139459" spans="1:7" x14ac:dyDescent="0.25">
      <c r="A139459">
        <v>173365</v>
      </c>
      <c r="B139459" s="2">
        <v>44361.546708737864</v>
      </c>
      <c r="C139459">
        <v>346785</v>
      </c>
      <c r="D139459">
        <v>230507</v>
      </c>
      <c r="E139459" t="s">
        <v>3</v>
      </c>
      <c r="F139459" s="2">
        <v>44361.671708737864</v>
      </c>
      <c r="G139459" s="60">
        <v>0.67171296296296301</v>
      </c>
    </row>
    <row r="139460" spans="1:7" x14ac:dyDescent="0.25">
      <c r="A139460">
        <v>182011</v>
      </c>
      <c r="B139460" s="2">
        <v>44364.690721682848</v>
      </c>
      <c r="C139460">
        <v>346785</v>
      </c>
      <c r="D139460">
        <v>447858</v>
      </c>
      <c r="E139460" t="s">
        <v>3</v>
      </c>
      <c r="F139460" s="2">
        <v>44364.815721682848</v>
      </c>
      <c r="G139460" s="60">
        <v>0.81571759259259258</v>
      </c>
    </row>
    <row r="139461" spans="1:7" x14ac:dyDescent="0.25">
      <c r="A139461">
        <v>207936</v>
      </c>
      <c r="B139461" s="2">
        <v>44371.705284789641</v>
      </c>
      <c r="C139461">
        <v>346785</v>
      </c>
      <c r="D139461">
        <v>182191</v>
      </c>
      <c r="E139461" t="s">
        <v>3</v>
      </c>
      <c r="F139461" s="2">
        <v>44371.830284789641</v>
      </c>
      <c r="G139461" s="60">
        <v>0.83028935185185182</v>
      </c>
    </row>
    <row r="139462" spans="1:7" x14ac:dyDescent="0.25">
      <c r="A139462">
        <v>214016</v>
      </c>
      <c r="B139462" s="2">
        <v>44373.286629841001</v>
      </c>
      <c r="C139462">
        <v>346785</v>
      </c>
      <c r="D139462">
        <v>31749</v>
      </c>
      <c r="E139462" t="s">
        <v>3</v>
      </c>
      <c r="F139462" s="2">
        <v>44373.411629841001</v>
      </c>
      <c r="G139462" s="60">
        <v>0.41163194444444445</v>
      </c>
    </row>
    <row r="139463" spans="1:7" x14ac:dyDescent="0.25">
      <c r="A139463">
        <v>221709</v>
      </c>
      <c r="B139463" s="2">
        <v>44374.812080906151</v>
      </c>
      <c r="C139463">
        <v>346785</v>
      </c>
      <c r="D139463">
        <v>351192</v>
      </c>
      <c r="E139463" t="s">
        <v>3</v>
      </c>
      <c r="F139463" s="2">
        <v>44374.937080906151</v>
      </c>
      <c r="G139463" s="60">
        <v>0.93708333333333327</v>
      </c>
    </row>
    <row r="139464" spans="1:7" x14ac:dyDescent="0.25">
      <c r="A139464">
        <v>282687</v>
      </c>
      <c r="B139464" s="2">
        <v>44393.608197411006</v>
      </c>
      <c r="C139464">
        <v>346785</v>
      </c>
      <c r="D139464">
        <v>258251</v>
      </c>
      <c r="E139464" t="s">
        <v>3</v>
      </c>
      <c r="F139464" s="2">
        <v>44393.733197411006</v>
      </c>
      <c r="G139464" s="60">
        <v>0.73319444444444448</v>
      </c>
    </row>
    <row r="139465" spans="1:7" x14ac:dyDescent="0.25">
      <c r="A139465">
        <v>298289</v>
      </c>
      <c r="B139465" s="2">
        <v>44397.820171521038</v>
      </c>
      <c r="C139465">
        <v>346785</v>
      </c>
      <c r="D139465">
        <v>190601</v>
      </c>
      <c r="E139465" t="s">
        <v>3</v>
      </c>
      <c r="F139465" s="2">
        <v>44397.945171521038</v>
      </c>
      <c r="G139465" s="60">
        <v>0.94517361111111109</v>
      </c>
    </row>
    <row r="139466" spans="1:7" x14ac:dyDescent="0.25">
      <c r="A139466">
        <v>321225</v>
      </c>
      <c r="B139466" s="2">
        <v>44404.637323624593</v>
      </c>
      <c r="C139466">
        <v>346785</v>
      </c>
      <c r="D139466">
        <v>472712</v>
      </c>
      <c r="E139466" t="s">
        <v>3</v>
      </c>
      <c r="F139466" s="2">
        <v>44404.762323624593</v>
      </c>
      <c r="G139466" s="60">
        <v>0.76232638888888893</v>
      </c>
    </row>
    <row r="139467" spans="1:7" x14ac:dyDescent="0.25">
      <c r="A139467">
        <v>327832</v>
      </c>
      <c r="B139467" s="2">
        <v>44406.708521035602</v>
      </c>
      <c r="C139467">
        <v>346785</v>
      </c>
      <c r="D139467">
        <v>158978</v>
      </c>
      <c r="E139467" t="s">
        <v>3</v>
      </c>
      <c r="F139467" s="2">
        <v>44406.833521035602</v>
      </c>
      <c r="G139467" s="60">
        <v>0.83351851851851855</v>
      </c>
    </row>
    <row r="139468" spans="1:7" x14ac:dyDescent="0.25">
      <c r="A139468">
        <v>337039</v>
      </c>
      <c r="B139468" s="2">
        <v>44408.860624595472</v>
      </c>
      <c r="C139468">
        <v>346785</v>
      </c>
      <c r="D139468">
        <v>74456</v>
      </c>
      <c r="E139468" t="s">
        <v>3</v>
      </c>
      <c r="F139468" s="2">
        <v>44408.985624595472</v>
      </c>
      <c r="G139468" s="60">
        <v>0.98562500000000008</v>
      </c>
    </row>
    <row r="139469" spans="1:7" x14ac:dyDescent="0.25">
      <c r="A139469">
        <v>361674</v>
      </c>
      <c r="B139469" s="2">
        <v>44415.863860841426</v>
      </c>
      <c r="C139469">
        <v>346785</v>
      </c>
      <c r="D139469">
        <v>5151</v>
      </c>
      <c r="E139469" t="s">
        <v>3</v>
      </c>
      <c r="F139469" s="2">
        <v>44415.988860841426</v>
      </c>
      <c r="G139469" s="60">
        <v>0.98886574074074074</v>
      </c>
    </row>
    <row r="139470" spans="1:7" x14ac:dyDescent="0.25">
      <c r="A139470">
        <v>368212</v>
      </c>
      <c r="B139470" s="2">
        <v>44417.706902912621</v>
      </c>
      <c r="C139470">
        <v>346785</v>
      </c>
      <c r="D139470">
        <v>31501</v>
      </c>
      <c r="E139470" t="s">
        <v>3</v>
      </c>
      <c r="F139470" s="2">
        <v>44417.831902912621</v>
      </c>
      <c r="G139470" s="60">
        <v>0.83189814814814811</v>
      </c>
    </row>
    <row r="139471" spans="1:7" x14ac:dyDescent="0.25">
      <c r="A139471">
        <v>377878</v>
      </c>
      <c r="B139471" s="2">
        <v>44421.511110032363</v>
      </c>
      <c r="C139471">
        <v>346785</v>
      </c>
      <c r="D139471">
        <v>347008</v>
      </c>
      <c r="E139471" t="s">
        <v>3</v>
      </c>
      <c r="F139471" s="2">
        <v>44421.636110032363</v>
      </c>
      <c r="G139471" s="60">
        <v>0.63611111111111118</v>
      </c>
    </row>
    <row r="139472" spans="1:7" x14ac:dyDescent="0.25">
      <c r="A139472">
        <v>392877</v>
      </c>
      <c r="B139472" s="2">
        <v>44425.736029126216</v>
      </c>
      <c r="C139472">
        <v>346785</v>
      </c>
      <c r="D139472">
        <v>347393</v>
      </c>
      <c r="E139472" t="s">
        <v>3</v>
      </c>
      <c r="F139472" s="2">
        <v>44425.861029126216</v>
      </c>
      <c r="G139472" s="60">
        <v>0.86103009259259267</v>
      </c>
    </row>
    <row r="139473" spans="1:7" x14ac:dyDescent="0.25">
      <c r="A139473">
        <v>403556</v>
      </c>
      <c r="B139473" s="2">
        <v>44429.214999999997</v>
      </c>
      <c r="C139473">
        <v>346785</v>
      </c>
      <c r="D139473">
        <v>250679</v>
      </c>
      <c r="E139473" t="s">
        <v>3</v>
      </c>
      <c r="F139473" s="2">
        <v>44429.34</v>
      </c>
      <c r="G139473" s="60">
        <v>0.34</v>
      </c>
    </row>
    <row r="139474" spans="1:7" x14ac:dyDescent="0.25">
      <c r="A139474">
        <v>249239</v>
      </c>
      <c r="B139474" s="2">
        <v>44382.900268608413</v>
      </c>
      <c r="C139474">
        <v>346808</v>
      </c>
      <c r="D139474">
        <v>329376</v>
      </c>
      <c r="E139474" t="s">
        <v>2</v>
      </c>
      <c r="F139474" s="2">
        <v>44382.941935275077</v>
      </c>
      <c r="G139474" s="60">
        <v>0.94193287037037043</v>
      </c>
    </row>
    <row r="139475" spans="1:7" x14ac:dyDescent="0.25">
      <c r="A139475">
        <v>287372</v>
      </c>
      <c r="B139475" s="2">
        <v>44394.613696707056</v>
      </c>
      <c r="C139475">
        <v>346808</v>
      </c>
      <c r="D139475">
        <v>411922</v>
      </c>
      <c r="E139475" t="s">
        <v>2</v>
      </c>
      <c r="F139475" s="2">
        <v>44394.65536337372</v>
      </c>
      <c r="G139475" s="60">
        <v>0.65535879629629623</v>
      </c>
    </row>
    <row r="139476" spans="1:7" x14ac:dyDescent="0.25">
      <c r="A139476">
        <v>328033</v>
      </c>
      <c r="B139476" s="2">
        <v>44406.741692556636</v>
      </c>
      <c r="C139476">
        <v>346808</v>
      </c>
      <c r="D139476">
        <v>19124</v>
      </c>
      <c r="E139476" t="s">
        <v>2</v>
      </c>
      <c r="F139476" s="2">
        <v>44406.7833592233</v>
      </c>
      <c r="G139476" s="60">
        <v>0.7833564814814814</v>
      </c>
    </row>
    <row r="139477" spans="1:7" x14ac:dyDescent="0.25">
      <c r="A139477">
        <v>391284</v>
      </c>
      <c r="B139477" s="2">
        <v>44424.903504854374</v>
      </c>
      <c r="C139477">
        <v>346808</v>
      </c>
      <c r="D139477">
        <v>230507</v>
      </c>
      <c r="E139477" t="s">
        <v>2</v>
      </c>
      <c r="F139477" s="2">
        <v>44424.945171521038</v>
      </c>
      <c r="G139477" s="60">
        <v>0.94517361111111109</v>
      </c>
    </row>
    <row r="139478" spans="1:7" x14ac:dyDescent="0.25">
      <c r="A139478">
        <v>393121</v>
      </c>
      <c r="B139478" s="2">
        <v>44425.784333333337</v>
      </c>
      <c r="C139478">
        <v>346808</v>
      </c>
      <c r="D139478">
        <v>158978</v>
      </c>
      <c r="E139478" t="s">
        <v>2</v>
      </c>
      <c r="F139478" s="2">
        <v>44425.826000000001</v>
      </c>
      <c r="G139478" s="60">
        <v>0.8259953703703703</v>
      </c>
    </row>
    <row r="139479" spans="1:7" x14ac:dyDescent="0.25">
      <c r="A139479">
        <v>30144</v>
      </c>
      <c r="B139479" s="2">
        <v>44313.729152103559</v>
      </c>
      <c r="C139479">
        <v>346843</v>
      </c>
      <c r="D139479">
        <v>433247</v>
      </c>
      <c r="E139479" t="s">
        <v>5</v>
      </c>
      <c r="F139479" s="2">
        <v>44313.812485436894</v>
      </c>
      <c r="G139479" s="60">
        <v>0.81248842592592585</v>
      </c>
    </row>
    <row r="139480" spans="1:7" x14ac:dyDescent="0.25">
      <c r="A139480">
        <v>48265</v>
      </c>
      <c r="B139480" s="2">
        <v>44321.471870550158</v>
      </c>
      <c r="C139480">
        <v>346843</v>
      </c>
      <c r="D139480">
        <v>228405</v>
      </c>
      <c r="E139480" t="s">
        <v>5</v>
      </c>
      <c r="F139480" s="2">
        <v>44321.555203883494</v>
      </c>
      <c r="G139480" s="60">
        <v>0.5552083333333333</v>
      </c>
    </row>
    <row r="139481" spans="1:7" x14ac:dyDescent="0.25">
      <c r="A139481">
        <v>81926</v>
      </c>
      <c r="B139481" s="2">
        <v>44334.546304207121</v>
      </c>
      <c r="C139481">
        <v>346843</v>
      </c>
      <c r="D139481">
        <v>158978</v>
      </c>
      <c r="E139481" t="s">
        <v>5</v>
      </c>
      <c r="F139481" s="2">
        <v>44334.629637540456</v>
      </c>
      <c r="G139481" s="60">
        <v>0.62964120370370369</v>
      </c>
    </row>
    <row r="139482" spans="1:7" x14ac:dyDescent="0.25">
      <c r="A139482">
        <v>91286</v>
      </c>
      <c r="B139482" s="2">
        <v>44337.866692556629</v>
      </c>
      <c r="C139482">
        <v>346843</v>
      </c>
      <c r="D139482">
        <v>411922</v>
      </c>
      <c r="E139482" t="s">
        <v>5</v>
      </c>
      <c r="F139482" s="2">
        <v>44337.950025889964</v>
      </c>
      <c r="G139482" s="60">
        <v>0.95002314814814814</v>
      </c>
    </row>
    <row r="139483" spans="1:7" x14ac:dyDescent="0.25">
      <c r="A139483">
        <v>32829</v>
      </c>
      <c r="B139483" s="2">
        <v>44315.073333333334</v>
      </c>
      <c r="C139483">
        <v>346862</v>
      </c>
      <c r="D139483">
        <v>254768</v>
      </c>
      <c r="E139483" t="s">
        <v>2</v>
      </c>
      <c r="F139483" s="2">
        <v>44315.114999999998</v>
      </c>
      <c r="G139483" s="60">
        <v>0.11499999999999999</v>
      </c>
    </row>
    <row r="139484" spans="1:7" x14ac:dyDescent="0.25">
      <c r="A139484">
        <v>56498</v>
      </c>
      <c r="B139484" s="2">
        <v>44324.840784936066</v>
      </c>
      <c r="C139484">
        <v>346862</v>
      </c>
      <c r="D139484">
        <v>192331</v>
      </c>
      <c r="E139484" t="s">
        <v>2</v>
      </c>
      <c r="F139484" s="2">
        <v>44324.882451602731</v>
      </c>
      <c r="G139484" s="60">
        <v>0.88245370370370368</v>
      </c>
    </row>
    <row r="139485" spans="1:7" x14ac:dyDescent="0.25">
      <c r="A139485">
        <v>60882</v>
      </c>
      <c r="B139485" s="2">
        <v>44326.618715210359</v>
      </c>
      <c r="C139485">
        <v>346862</v>
      </c>
      <c r="D139485">
        <v>333426</v>
      </c>
      <c r="E139485" t="s">
        <v>2</v>
      </c>
      <c r="F139485" s="2">
        <v>44326.660381877024</v>
      </c>
      <c r="G139485" s="60">
        <v>0.66038194444444442</v>
      </c>
    </row>
    <row r="139486" spans="1:7" x14ac:dyDescent="0.25">
      <c r="A139486">
        <v>103183</v>
      </c>
      <c r="B139486" s="2">
        <v>44341.032954692557</v>
      </c>
      <c r="C139486">
        <v>346862</v>
      </c>
      <c r="D139486">
        <v>118549</v>
      </c>
      <c r="E139486" t="s">
        <v>2</v>
      </c>
      <c r="F139486" s="2">
        <v>44341.074621359221</v>
      </c>
      <c r="G139486" s="60">
        <v>7.4618055555555562E-2</v>
      </c>
    </row>
    <row r="139487" spans="1:7" x14ac:dyDescent="0.25">
      <c r="A139487">
        <v>133851</v>
      </c>
      <c r="B139487" s="2">
        <v>44350.602533980586</v>
      </c>
      <c r="C139487">
        <v>346862</v>
      </c>
      <c r="D139487">
        <v>347008</v>
      </c>
      <c r="E139487" t="s">
        <v>2</v>
      </c>
      <c r="F139487" s="2">
        <v>44350.64420064725</v>
      </c>
      <c r="G139487" s="60">
        <v>0.64420138888888889</v>
      </c>
    </row>
    <row r="139488" spans="1:7" x14ac:dyDescent="0.25">
      <c r="A139488">
        <v>163001</v>
      </c>
      <c r="B139488" s="2">
        <v>44358.931012944988</v>
      </c>
      <c r="C139488">
        <v>346862</v>
      </c>
      <c r="D139488">
        <v>478200</v>
      </c>
      <c r="E139488" t="s">
        <v>2</v>
      </c>
      <c r="F139488" s="2">
        <v>44358.972679611652</v>
      </c>
      <c r="G139488" s="60">
        <v>0.97268518518518521</v>
      </c>
    </row>
    <row r="139489" spans="1:7" x14ac:dyDescent="0.25">
      <c r="A139489">
        <v>163682</v>
      </c>
      <c r="B139489" s="2">
        <v>44359.119571520125</v>
      </c>
      <c r="C139489">
        <v>346862</v>
      </c>
      <c r="D139489">
        <v>438887</v>
      </c>
      <c r="E139489" t="s">
        <v>2</v>
      </c>
      <c r="F139489" s="2">
        <v>44359.161238186789</v>
      </c>
      <c r="G139489" s="60">
        <v>0.16123842592592594</v>
      </c>
    </row>
    <row r="139490" spans="1:7" x14ac:dyDescent="0.25">
      <c r="A139490">
        <v>189623</v>
      </c>
      <c r="B139490" s="2">
        <v>44366.520676290173</v>
      </c>
      <c r="C139490">
        <v>346862</v>
      </c>
      <c r="D139490">
        <v>249264</v>
      </c>
      <c r="E139490" t="s">
        <v>2</v>
      </c>
      <c r="F139490" s="2">
        <v>44366.562342956837</v>
      </c>
      <c r="G139490" s="60">
        <v>0.5623379629629629</v>
      </c>
    </row>
    <row r="139491" spans="1:7" x14ac:dyDescent="0.25">
      <c r="A139491">
        <v>197782</v>
      </c>
      <c r="B139491" s="2">
        <v>44368.523245954697</v>
      </c>
      <c r="C139491">
        <v>346862</v>
      </c>
      <c r="D139491">
        <v>5151</v>
      </c>
      <c r="E139491" t="s">
        <v>2</v>
      </c>
      <c r="F139491" s="2">
        <v>44368.564912621361</v>
      </c>
      <c r="G139491" s="60">
        <v>0.56490740740740741</v>
      </c>
    </row>
    <row r="139492" spans="1:7" x14ac:dyDescent="0.25">
      <c r="A139492">
        <v>253196</v>
      </c>
      <c r="B139492" s="2">
        <v>44384.719038834955</v>
      </c>
      <c r="C139492">
        <v>346862</v>
      </c>
      <c r="D139492">
        <v>262099</v>
      </c>
      <c r="E139492" t="s">
        <v>2</v>
      </c>
      <c r="F139492" s="2">
        <v>44384.76070550162</v>
      </c>
      <c r="G139492" s="60">
        <v>0.76070601851851849</v>
      </c>
    </row>
    <row r="139493" spans="1:7" x14ac:dyDescent="0.25">
      <c r="A139493">
        <v>257430</v>
      </c>
      <c r="B139493" s="2">
        <v>44386.51353721683</v>
      </c>
      <c r="C139493">
        <v>346862</v>
      </c>
      <c r="D139493">
        <v>227775</v>
      </c>
      <c r="E139493" t="s">
        <v>2</v>
      </c>
      <c r="F139493" s="2">
        <v>44386.555203883494</v>
      </c>
      <c r="G139493" s="60">
        <v>0.5552083333333333</v>
      </c>
    </row>
    <row r="139494" spans="1:7" x14ac:dyDescent="0.25">
      <c r="A139494">
        <v>328367</v>
      </c>
      <c r="B139494" s="2">
        <v>44406.793472491911</v>
      </c>
      <c r="C139494">
        <v>346862</v>
      </c>
      <c r="D139494">
        <v>230507</v>
      </c>
      <c r="E139494" t="s">
        <v>2</v>
      </c>
      <c r="F139494" s="2">
        <v>44406.835139158575</v>
      </c>
      <c r="G139494" s="60">
        <v>0.83513888888888888</v>
      </c>
    </row>
    <row r="139495" spans="1:7" x14ac:dyDescent="0.25">
      <c r="A139495">
        <v>342458</v>
      </c>
      <c r="B139495" s="2">
        <v>44410.01515533981</v>
      </c>
      <c r="C139495">
        <v>346862</v>
      </c>
      <c r="D139495">
        <v>258219</v>
      </c>
      <c r="E139495" t="s">
        <v>2</v>
      </c>
      <c r="F139495" s="2">
        <v>44410.056822006474</v>
      </c>
      <c r="G139495" s="60">
        <v>5.6817129629629627E-2</v>
      </c>
    </row>
    <row r="139496" spans="1:7" x14ac:dyDescent="0.25">
      <c r="A139496">
        <v>349158</v>
      </c>
      <c r="B139496" s="2">
        <v>44412.715802589002</v>
      </c>
      <c r="C139496">
        <v>346862</v>
      </c>
      <c r="D139496">
        <v>388561</v>
      </c>
      <c r="E139496" t="s">
        <v>2</v>
      </c>
      <c r="F139496" s="2">
        <v>44412.757469255666</v>
      </c>
      <c r="G139496" s="60">
        <v>0.75746527777777783</v>
      </c>
    </row>
    <row r="139497" spans="1:7" x14ac:dyDescent="0.25">
      <c r="A139497">
        <v>359692</v>
      </c>
      <c r="B139497" s="2">
        <v>44415.613116855369</v>
      </c>
      <c r="C139497">
        <v>346862</v>
      </c>
      <c r="D139497">
        <v>404226</v>
      </c>
      <c r="E139497" t="s">
        <v>2</v>
      </c>
      <c r="F139497" s="2">
        <v>44415.654783522034</v>
      </c>
      <c r="G139497" s="60">
        <v>0.65478009259259262</v>
      </c>
    </row>
    <row r="139498" spans="1:7" x14ac:dyDescent="0.25">
      <c r="A139498">
        <v>381305</v>
      </c>
      <c r="B139498" s="2">
        <v>44422.143345439006</v>
      </c>
      <c r="C139498">
        <v>346862</v>
      </c>
      <c r="D139498">
        <v>432277</v>
      </c>
      <c r="E139498" t="s">
        <v>2</v>
      </c>
      <c r="F139498" s="2">
        <v>44422.18501210567</v>
      </c>
      <c r="G139498" s="60">
        <v>0.18501157407407409</v>
      </c>
    </row>
    <row r="139499" spans="1:7" x14ac:dyDescent="0.25">
      <c r="A139499">
        <v>25209</v>
      </c>
      <c r="B139499" s="2">
        <v>44310.886043885614</v>
      </c>
      <c r="C139499">
        <v>346873</v>
      </c>
      <c r="D139499">
        <v>411922</v>
      </c>
      <c r="E139499" t="s">
        <v>2</v>
      </c>
      <c r="F139499" s="2">
        <v>44310.927710552278</v>
      </c>
      <c r="G139499" s="60">
        <v>0.92770833333333336</v>
      </c>
    </row>
    <row r="139500" spans="1:7" x14ac:dyDescent="0.25">
      <c r="A139500">
        <v>55727</v>
      </c>
      <c r="B139500" s="2">
        <v>44324.696385113268</v>
      </c>
      <c r="C139500">
        <v>346873</v>
      </c>
      <c r="D139500">
        <v>336965</v>
      </c>
      <c r="E139500" t="s">
        <v>2</v>
      </c>
      <c r="F139500" s="2">
        <v>44324.738051779932</v>
      </c>
      <c r="G139500" s="60">
        <v>0.73805555555555558</v>
      </c>
    </row>
    <row r="139501" spans="1:7" x14ac:dyDescent="0.25">
      <c r="A139501">
        <v>65582</v>
      </c>
      <c r="B139501" s="2">
        <v>44328.668877022654</v>
      </c>
      <c r="C139501">
        <v>346873</v>
      </c>
      <c r="D139501">
        <v>154256</v>
      </c>
      <c r="E139501" t="s">
        <v>2</v>
      </c>
      <c r="F139501" s="2">
        <v>44328.710543689318</v>
      </c>
      <c r="G139501" s="60">
        <v>0.71054398148148146</v>
      </c>
    </row>
    <row r="139502" spans="1:7" x14ac:dyDescent="0.25">
      <c r="A139502">
        <v>70635</v>
      </c>
      <c r="B139502" s="2">
        <v>44330.709330097088</v>
      </c>
      <c r="C139502">
        <v>346873</v>
      </c>
      <c r="D139502">
        <v>439981</v>
      </c>
      <c r="E139502" t="s">
        <v>2</v>
      </c>
      <c r="F139502" s="2">
        <v>44330.750996763752</v>
      </c>
      <c r="G139502" s="60">
        <v>0.75099537037037034</v>
      </c>
    </row>
    <row r="139503" spans="1:7" x14ac:dyDescent="0.25">
      <c r="A139503">
        <v>92506</v>
      </c>
      <c r="B139503" s="2">
        <v>44338.086352750812</v>
      </c>
      <c r="C139503">
        <v>346873</v>
      </c>
      <c r="D139503">
        <v>347008</v>
      </c>
      <c r="E139503" t="s">
        <v>2</v>
      </c>
      <c r="F139503" s="2">
        <v>44338.128019417476</v>
      </c>
      <c r="G139503" s="60">
        <v>0.12802083333333333</v>
      </c>
    </row>
    <row r="139504" spans="1:7" x14ac:dyDescent="0.25">
      <c r="A139504">
        <v>110069</v>
      </c>
      <c r="B139504" s="2">
        <v>44343.813699029124</v>
      </c>
      <c r="C139504">
        <v>346932</v>
      </c>
      <c r="D139504">
        <v>21760</v>
      </c>
      <c r="E139504" t="s">
        <v>3</v>
      </c>
      <c r="F139504" s="2">
        <v>44343.938699029124</v>
      </c>
      <c r="G139504" s="60">
        <v>0.93870370370370371</v>
      </c>
    </row>
    <row r="139505" spans="1:7" x14ac:dyDescent="0.25">
      <c r="A139505">
        <v>188676</v>
      </c>
      <c r="B139505" s="2">
        <v>44366.188146610919</v>
      </c>
      <c r="C139505">
        <v>346932</v>
      </c>
      <c r="D139505">
        <v>214224</v>
      </c>
      <c r="E139505" t="s">
        <v>3</v>
      </c>
      <c r="F139505" s="2">
        <v>44366.313146610919</v>
      </c>
      <c r="G139505" s="60">
        <v>0.31314814814814812</v>
      </c>
    </row>
    <row r="139506" spans="1:7" x14ac:dyDescent="0.25">
      <c r="A139506">
        <v>207799</v>
      </c>
      <c r="B139506" s="2">
        <v>44371.682631067961</v>
      </c>
      <c r="C139506">
        <v>346932</v>
      </c>
      <c r="D139506">
        <v>58674</v>
      </c>
      <c r="E139506" t="s">
        <v>3</v>
      </c>
      <c r="F139506" s="2">
        <v>44371.807631067961</v>
      </c>
      <c r="G139506" s="60">
        <v>0.80762731481481476</v>
      </c>
    </row>
    <row r="139507" spans="1:7" x14ac:dyDescent="0.25">
      <c r="A139507">
        <v>221566</v>
      </c>
      <c r="B139507" s="2">
        <v>44374.795899676377</v>
      </c>
      <c r="C139507">
        <v>346932</v>
      </c>
      <c r="D139507">
        <v>249086</v>
      </c>
      <c r="E139507" t="s">
        <v>3</v>
      </c>
      <c r="F139507" s="2">
        <v>44374.920899676377</v>
      </c>
      <c r="G139507" s="60">
        <v>0.92090277777777774</v>
      </c>
    </row>
    <row r="139508" spans="1:7" x14ac:dyDescent="0.25">
      <c r="A139508">
        <v>229898</v>
      </c>
      <c r="B139508" s="2">
        <v>44377.53214563107</v>
      </c>
      <c r="C139508">
        <v>346932</v>
      </c>
      <c r="D139508">
        <v>389689</v>
      </c>
      <c r="E139508" t="s">
        <v>3</v>
      </c>
      <c r="F139508" s="2">
        <v>44377.65714563107</v>
      </c>
      <c r="G139508" s="60">
        <v>0.65714120370370377</v>
      </c>
    </row>
    <row r="139509" spans="1:7" x14ac:dyDescent="0.25">
      <c r="A139509">
        <v>255619</v>
      </c>
      <c r="B139509" s="2">
        <v>44385.723084142395</v>
      </c>
      <c r="C139509">
        <v>346932</v>
      </c>
      <c r="D139509">
        <v>258219</v>
      </c>
      <c r="E139509" t="s">
        <v>3</v>
      </c>
      <c r="F139509" s="2">
        <v>44385.848084142395</v>
      </c>
      <c r="G139509" s="60">
        <v>0.84807870370370375</v>
      </c>
    </row>
    <row r="139510" spans="1:7" x14ac:dyDescent="0.25">
      <c r="A139510">
        <v>268311</v>
      </c>
      <c r="B139510" s="2">
        <v>44388.739265372169</v>
      </c>
      <c r="C139510">
        <v>346932</v>
      </c>
      <c r="D139510">
        <v>411922</v>
      </c>
      <c r="E139510" t="s">
        <v>3</v>
      </c>
      <c r="F139510" s="2">
        <v>44388.864265372169</v>
      </c>
      <c r="G139510" s="60">
        <v>0.86427083333333332</v>
      </c>
    </row>
    <row r="139511" spans="1:7" x14ac:dyDescent="0.25">
      <c r="A139511">
        <v>301139</v>
      </c>
      <c r="B139511" s="2">
        <v>44398.818553398058</v>
      </c>
      <c r="C139511">
        <v>346932</v>
      </c>
      <c r="D139511">
        <v>471403</v>
      </c>
      <c r="E139511" t="s">
        <v>3</v>
      </c>
      <c r="F139511" s="2">
        <v>44398.943553398058</v>
      </c>
      <c r="G139511" s="60">
        <v>0.94355324074074076</v>
      </c>
    </row>
    <row r="139512" spans="1:7" x14ac:dyDescent="0.25">
      <c r="A139512">
        <v>322367</v>
      </c>
      <c r="B139512" s="2">
        <v>44404.821789644011</v>
      </c>
      <c r="C139512">
        <v>346932</v>
      </c>
      <c r="D139512">
        <v>153893</v>
      </c>
      <c r="E139512" t="s">
        <v>3</v>
      </c>
      <c r="F139512" s="2">
        <v>44404.946789644011</v>
      </c>
      <c r="G139512" s="60">
        <v>0.94679398148148142</v>
      </c>
    </row>
    <row r="139513" spans="1:7" x14ac:dyDescent="0.25">
      <c r="A139513">
        <v>306927</v>
      </c>
      <c r="B139513" s="2">
        <v>44400.714993527508</v>
      </c>
      <c r="C139513">
        <v>346998</v>
      </c>
      <c r="D139513">
        <v>158978</v>
      </c>
      <c r="E139513" t="s">
        <v>3</v>
      </c>
      <c r="F139513" s="2">
        <v>44400.839993527508</v>
      </c>
      <c r="G139513" s="60">
        <v>0.83998842592592593</v>
      </c>
    </row>
    <row r="139514" spans="1:7" x14ac:dyDescent="0.25">
      <c r="A139514">
        <v>365856</v>
      </c>
      <c r="B139514" s="2">
        <v>44416.840266121406</v>
      </c>
      <c r="C139514">
        <v>346998</v>
      </c>
      <c r="D139514">
        <v>262099</v>
      </c>
      <c r="E139514" t="s">
        <v>3</v>
      </c>
      <c r="F139514" s="2">
        <v>44416.965266121406</v>
      </c>
      <c r="G139514" s="60">
        <v>0.96526620370370375</v>
      </c>
    </row>
    <row r="139515" spans="1:7" x14ac:dyDescent="0.25">
      <c r="A139515">
        <v>376781</v>
      </c>
      <c r="B139515" s="2">
        <v>44420.864999999998</v>
      </c>
      <c r="C139515">
        <v>346998</v>
      </c>
      <c r="D139515">
        <v>388328</v>
      </c>
      <c r="E139515" t="s">
        <v>3</v>
      </c>
      <c r="F139515" s="2">
        <v>44420.99</v>
      </c>
      <c r="G139515" s="60">
        <v>0.9900000000000001</v>
      </c>
    </row>
    <row r="139516" spans="1:7" x14ac:dyDescent="0.25">
      <c r="A139516">
        <v>420732</v>
      </c>
      <c r="B139516" s="2">
        <v>44434.888132686086</v>
      </c>
      <c r="C139516">
        <v>346998</v>
      </c>
      <c r="D139516">
        <v>381557</v>
      </c>
      <c r="E139516" t="s">
        <v>3</v>
      </c>
      <c r="F139516" s="2">
        <v>44435.013132686086</v>
      </c>
      <c r="G139516" s="60">
        <v>1.3136574074074077E-2</v>
      </c>
    </row>
    <row r="139517" spans="1:7" x14ac:dyDescent="0.25">
      <c r="A139517">
        <v>10717</v>
      </c>
      <c r="B139517" s="2">
        <v>44301.743310679616</v>
      </c>
      <c r="C139517">
        <v>347006</v>
      </c>
      <c r="D139517">
        <v>439981</v>
      </c>
      <c r="E139517" t="s">
        <v>2</v>
      </c>
      <c r="F139517" s="2">
        <v>44301.78497734628</v>
      </c>
      <c r="G139517" s="60">
        <v>0.78497685185185195</v>
      </c>
    </row>
    <row r="139518" spans="1:7" x14ac:dyDescent="0.25">
      <c r="A139518">
        <v>16234</v>
      </c>
      <c r="B139518" s="2">
        <v>44305.694766990295</v>
      </c>
      <c r="C139518">
        <v>347006</v>
      </c>
      <c r="D139518">
        <v>113578</v>
      </c>
      <c r="E139518" t="s">
        <v>2</v>
      </c>
      <c r="F139518" s="2">
        <v>44305.736433656959</v>
      </c>
      <c r="G139518" s="60">
        <v>0.73643518518518514</v>
      </c>
    </row>
    <row r="139519" spans="1:7" x14ac:dyDescent="0.25">
      <c r="A139519">
        <v>28961</v>
      </c>
      <c r="B139519" s="2">
        <v>44312.871951456313</v>
      </c>
      <c r="C139519">
        <v>347049</v>
      </c>
      <c r="D139519">
        <v>472712</v>
      </c>
      <c r="E139519" t="s">
        <v>3</v>
      </c>
      <c r="F139519" s="2">
        <v>44312.996951456313</v>
      </c>
      <c r="G139519" s="60">
        <v>0.99695601851851856</v>
      </c>
    </row>
    <row r="139520" spans="1:7" x14ac:dyDescent="0.25">
      <c r="A139520">
        <v>33183</v>
      </c>
      <c r="B139520" s="2">
        <v>44315.51758252427</v>
      </c>
      <c r="C139520">
        <v>347049</v>
      </c>
      <c r="D139520">
        <v>230027</v>
      </c>
      <c r="E139520" t="s">
        <v>3</v>
      </c>
      <c r="F139520" s="2">
        <v>44315.64258252427</v>
      </c>
      <c r="G139520" s="60">
        <v>0.64258101851851845</v>
      </c>
    </row>
    <row r="139521" spans="1:7" x14ac:dyDescent="0.25">
      <c r="A139521">
        <v>33626</v>
      </c>
      <c r="B139521" s="2">
        <v>44315.64541423948</v>
      </c>
      <c r="C139521">
        <v>347049</v>
      </c>
      <c r="D139521">
        <v>250679</v>
      </c>
      <c r="E139521" t="s">
        <v>3</v>
      </c>
      <c r="F139521" s="2">
        <v>44315.77041423948</v>
      </c>
      <c r="G139521" s="60">
        <v>0.77041666666666664</v>
      </c>
    </row>
    <row r="139522" spans="1:7" x14ac:dyDescent="0.25">
      <c r="A139522">
        <v>43092</v>
      </c>
      <c r="B139522" s="2">
        <v>44318.812080906151</v>
      </c>
      <c r="C139522">
        <v>347049</v>
      </c>
      <c r="D139522">
        <v>242621</v>
      </c>
      <c r="E139522" t="s">
        <v>3</v>
      </c>
      <c r="F139522" s="2">
        <v>44318.937080906151</v>
      </c>
      <c r="G139522" s="60">
        <v>0.93708333333333327</v>
      </c>
    </row>
    <row r="139523" spans="1:7" x14ac:dyDescent="0.25">
      <c r="A139523">
        <v>60040</v>
      </c>
      <c r="B139523" s="2">
        <v>44325.941770683923</v>
      </c>
      <c r="C139523">
        <v>347049</v>
      </c>
      <c r="D139523">
        <v>439981</v>
      </c>
      <c r="E139523" t="s">
        <v>3</v>
      </c>
      <c r="F139523" s="2">
        <v>44326.066770683923</v>
      </c>
      <c r="G139523" s="60">
        <v>6.6770833333333335E-2</v>
      </c>
    </row>
    <row r="139524" spans="1:7" x14ac:dyDescent="0.25">
      <c r="A139524">
        <v>92706</v>
      </c>
      <c r="B139524" s="2">
        <v>44338.165684987944</v>
      </c>
      <c r="C139524">
        <v>347049</v>
      </c>
      <c r="D139524">
        <v>470762</v>
      </c>
      <c r="E139524" t="s">
        <v>3</v>
      </c>
      <c r="F139524" s="2">
        <v>44338.290684987944</v>
      </c>
      <c r="G139524" s="60">
        <v>0.29068287037037038</v>
      </c>
    </row>
    <row r="139525" spans="1:7" x14ac:dyDescent="0.25">
      <c r="A139525">
        <v>98098</v>
      </c>
      <c r="B139525" s="2">
        <v>44339.595252427185</v>
      </c>
      <c r="C139525">
        <v>347049</v>
      </c>
      <c r="D139525">
        <v>111368</v>
      </c>
      <c r="E139525" t="s">
        <v>3</v>
      </c>
      <c r="F139525" s="2">
        <v>44339.720252427185</v>
      </c>
      <c r="G139525" s="60">
        <v>0.72025462962962961</v>
      </c>
    </row>
    <row r="139526" spans="1:7" x14ac:dyDescent="0.25">
      <c r="A139526">
        <v>128974</v>
      </c>
      <c r="B139526" s="2">
        <v>44348.590398058252</v>
      </c>
      <c r="C139526">
        <v>347049</v>
      </c>
      <c r="D139526">
        <v>411922</v>
      </c>
      <c r="E139526" t="s">
        <v>3</v>
      </c>
      <c r="F139526" s="2">
        <v>44348.715398058252</v>
      </c>
      <c r="G139526" s="60">
        <v>0.71539351851851851</v>
      </c>
    </row>
    <row r="139527" spans="1:7" x14ac:dyDescent="0.25">
      <c r="A139527">
        <v>150651</v>
      </c>
      <c r="B139527" s="2">
        <v>44355.29</v>
      </c>
      <c r="C139527">
        <v>347049</v>
      </c>
      <c r="D139527">
        <v>72841</v>
      </c>
      <c r="E139527" t="s">
        <v>3</v>
      </c>
      <c r="F139527" s="2">
        <v>44355.415000000001</v>
      </c>
      <c r="G139527" s="60">
        <v>0.41500000000000004</v>
      </c>
    </row>
    <row r="139528" spans="1:7" x14ac:dyDescent="0.25">
      <c r="A139528">
        <v>169928</v>
      </c>
      <c r="B139528" s="2">
        <v>44360.501401294496</v>
      </c>
      <c r="C139528">
        <v>347049</v>
      </c>
      <c r="D139528">
        <v>397</v>
      </c>
      <c r="E139528" t="s">
        <v>3</v>
      </c>
      <c r="F139528" s="2">
        <v>44360.626401294496</v>
      </c>
      <c r="G139528" s="60">
        <v>0.62640046296296303</v>
      </c>
    </row>
    <row r="139529" spans="1:7" x14ac:dyDescent="0.25">
      <c r="A139529">
        <v>189868</v>
      </c>
      <c r="B139529" s="2">
        <v>44366.572598705505</v>
      </c>
      <c r="C139529">
        <v>347049</v>
      </c>
      <c r="D139529">
        <v>370276</v>
      </c>
      <c r="E139529" t="s">
        <v>3</v>
      </c>
      <c r="F139529" s="2">
        <v>44366.697598705505</v>
      </c>
      <c r="G139529" s="60">
        <v>0.69760416666666669</v>
      </c>
    </row>
    <row r="139530" spans="1:7" x14ac:dyDescent="0.25">
      <c r="A139530">
        <v>4953</v>
      </c>
      <c r="B139530" s="2">
        <v>44292.68101294498</v>
      </c>
      <c r="C139530">
        <v>347083</v>
      </c>
      <c r="D139530">
        <v>77124</v>
      </c>
      <c r="E139530" t="s">
        <v>3</v>
      </c>
      <c r="F139530" s="2">
        <v>44292.80601294498</v>
      </c>
      <c r="G139530" s="60">
        <v>0.80601851851851858</v>
      </c>
    </row>
    <row r="139531" spans="1:7" x14ac:dyDescent="0.25">
      <c r="A139531">
        <v>9103</v>
      </c>
      <c r="B139531" s="2">
        <v>44299.705284789641</v>
      </c>
      <c r="C139531">
        <v>347083</v>
      </c>
      <c r="D139531">
        <v>81725</v>
      </c>
      <c r="E139531" t="s">
        <v>3</v>
      </c>
      <c r="F139531" s="2">
        <v>44299.830284789641</v>
      </c>
      <c r="G139531" s="60">
        <v>0.83028935185185182</v>
      </c>
    </row>
    <row r="139532" spans="1:7" x14ac:dyDescent="0.25">
      <c r="A139532">
        <v>24305</v>
      </c>
      <c r="B139532" s="2">
        <v>44310.719847896442</v>
      </c>
      <c r="C139532">
        <v>347083</v>
      </c>
      <c r="D139532">
        <v>422512</v>
      </c>
      <c r="E139532" t="s">
        <v>3</v>
      </c>
      <c r="F139532" s="2">
        <v>44310.844847896442</v>
      </c>
      <c r="G139532" s="60">
        <v>0.84484953703703702</v>
      </c>
    </row>
    <row r="139533" spans="1:7" x14ac:dyDescent="0.25">
      <c r="A139533">
        <v>117861</v>
      </c>
      <c r="B139533" s="2">
        <v>44345.618060853907</v>
      </c>
      <c r="C139533">
        <v>347096</v>
      </c>
      <c r="D139533">
        <v>250679</v>
      </c>
      <c r="E139533" t="s">
        <v>2</v>
      </c>
      <c r="F139533" s="2">
        <v>44345.659727520571</v>
      </c>
      <c r="G139533" s="60">
        <v>0.65972222222222221</v>
      </c>
    </row>
    <row r="139534" spans="1:7" x14ac:dyDescent="0.25">
      <c r="A139534">
        <v>149478</v>
      </c>
      <c r="B139534" s="2">
        <v>44354.775673139164</v>
      </c>
      <c r="C139534">
        <v>347096</v>
      </c>
      <c r="D139534">
        <v>380527</v>
      </c>
      <c r="E139534" t="s">
        <v>2</v>
      </c>
      <c r="F139534" s="2">
        <v>44354.817339805828</v>
      </c>
      <c r="G139534" s="60">
        <v>0.81733796296296291</v>
      </c>
    </row>
    <row r="139535" spans="1:7" x14ac:dyDescent="0.25">
      <c r="A139535">
        <v>154794</v>
      </c>
      <c r="B139535" s="2">
        <v>44356.715802589002</v>
      </c>
      <c r="C139535">
        <v>347096</v>
      </c>
      <c r="D139535">
        <v>154256</v>
      </c>
      <c r="E139535" t="s">
        <v>2</v>
      </c>
      <c r="F139535" s="2">
        <v>44356.757469255666</v>
      </c>
      <c r="G139535" s="60">
        <v>0.75746527777777783</v>
      </c>
    </row>
    <row r="139536" spans="1:7" x14ac:dyDescent="0.25">
      <c r="A139536">
        <v>185994</v>
      </c>
      <c r="B139536" s="2">
        <v>44365.706093851135</v>
      </c>
      <c r="C139536">
        <v>347096</v>
      </c>
      <c r="D139536">
        <v>136029</v>
      </c>
      <c r="E139536" t="s">
        <v>2</v>
      </c>
      <c r="F139536" s="2">
        <v>44365.747760517799</v>
      </c>
      <c r="G139536" s="60">
        <v>0.74776620370370372</v>
      </c>
    </row>
    <row r="139537" spans="1:7" x14ac:dyDescent="0.25">
      <c r="A139537">
        <v>190727</v>
      </c>
      <c r="B139537" s="2">
        <v>44366.678585760521</v>
      </c>
      <c r="C139537">
        <v>347096</v>
      </c>
      <c r="D139537">
        <v>258251</v>
      </c>
      <c r="E139537" t="s">
        <v>2</v>
      </c>
      <c r="F139537" s="2">
        <v>44366.720252427185</v>
      </c>
      <c r="G139537" s="60">
        <v>0.72025462962962961</v>
      </c>
    </row>
    <row r="139538" spans="1:7" x14ac:dyDescent="0.25">
      <c r="A139538">
        <v>205769</v>
      </c>
      <c r="B139538" s="2">
        <v>44370.833925566345</v>
      </c>
      <c r="C139538">
        <v>347096</v>
      </c>
      <c r="D139538">
        <v>359800</v>
      </c>
      <c r="E139538" t="s">
        <v>2</v>
      </c>
      <c r="F139538" s="2">
        <v>44370.875592233009</v>
      </c>
      <c r="G139538" s="60">
        <v>0.87559027777777787</v>
      </c>
    </row>
    <row r="139539" spans="1:7" x14ac:dyDescent="0.25">
      <c r="A139539">
        <v>11692</v>
      </c>
      <c r="B139539" s="2">
        <v>44302.744524271846</v>
      </c>
      <c r="C139539">
        <v>347116</v>
      </c>
      <c r="D139539">
        <v>473323</v>
      </c>
      <c r="E139539" t="s">
        <v>7</v>
      </c>
      <c r="F139539" s="2">
        <v>44302.744524271846</v>
      </c>
      <c r="G139539" s="60">
        <v>0.74452546296296296</v>
      </c>
    </row>
    <row r="139540" spans="1:7" x14ac:dyDescent="0.25">
      <c r="A139540">
        <v>16383</v>
      </c>
      <c r="B139540" s="2">
        <v>44305.741288025893</v>
      </c>
      <c r="C139540">
        <v>347116</v>
      </c>
      <c r="D139540">
        <v>35546</v>
      </c>
      <c r="E139540" t="s">
        <v>7</v>
      </c>
      <c r="F139540" s="2">
        <v>44305.741288025893</v>
      </c>
      <c r="G139540" s="60">
        <v>0.74128472222222219</v>
      </c>
    </row>
    <row r="139541" spans="1:7" x14ac:dyDescent="0.25">
      <c r="A139541">
        <v>31344</v>
      </c>
      <c r="B139541" s="2">
        <v>44314.608601941749</v>
      </c>
      <c r="C139541">
        <v>347116</v>
      </c>
      <c r="D139541">
        <v>349014</v>
      </c>
      <c r="E139541" t="s">
        <v>7</v>
      </c>
      <c r="F139541" s="2">
        <v>44314.608601941749</v>
      </c>
      <c r="G139541" s="60">
        <v>0.60859953703703706</v>
      </c>
    </row>
    <row r="139542" spans="1:7" x14ac:dyDescent="0.25">
      <c r="A139542">
        <v>42629</v>
      </c>
      <c r="B139542" s="2">
        <v>44318.729961165045</v>
      </c>
      <c r="C139542">
        <v>347116</v>
      </c>
      <c r="D139542">
        <v>227775</v>
      </c>
      <c r="E139542" t="s">
        <v>7</v>
      </c>
      <c r="F139542" s="2">
        <v>44318.729961165045</v>
      </c>
      <c r="G139542" s="60">
        <v>0.72996527777777775</v>
      </c>
    </row>
    <row r="139543" spans="1:7" x14ac:dyDescent="0.25">
      <c r="A139543">
        <v>88234</v>
      </c>
      <c r="B139543" s="2">
        <v>44337.024459546927</v>
      </c>
      <c r="C139543">
        <v>347116</v>
      </c>
      <c r="D139543">
        <v>471403</v>
      </c>
      <c r="E139543" t="s">
        <v>7</v>
      </c>
      <c r="F139543" s="2">
        <v>44337.024459546927</v>
      </c>
      <c r="G139543" s="60">
        <v>2.4456018518518519E-2</v>
      </c>
    </row>
    <row r="139544" spans="1:7" x14ac:dyDescent="0.25">
      <c r="A139544">
        <v>93979</v>
      </c>
      <c r="B139544" s="2">
        <v>44338.552964873197</v>
      </c>
      <c r="C139544">
        <v>347116</v>
      </c>
      <c r="D139544">
        <v>267852</v>
      </c>
      <c r="E139544" t="s">
        <v>7</v>
      </c>
      <c r="F139544" s="2">
        <v>44338.552964873197</v>
      </c>
      <c r="G139544" s="60">
        <v>0.55296296296296299</v>
      </c>
    </row>
    <row r="139545" spans="1:7" x14ac:dyDescent="0.25">
      <c r="A139545">
        <v>130499</v>
      </c>
      <c r="B139545" s="2">
        <v>44348.904718446604</v>
      </c>
      <c r="C139545">
        <v>347116</v>
      </c>
      <c r="D139545">
        <v>439981</v>
      </c>
      <c r="E139545" t="s">
        <v>7</v>
      </c>
      <c r="F139545" s="2">
        <v>44348.904718446604</v>
      </c>
      <c r="G139545" s="60">
        <v>0.90472222222222232</v>
      </c>
    </row>
    <row r="139546" spans="1:7" x14ac:dyDescent="0.25">
      <c r="A139546">
        <v>185082</v>
      </c>
      <c r="B139546" s="2">
        <v>44365.598893203882</v>
      </c>
      <c r="C139546">
        <v>347116</v>
      </c>
      <c r="D139546">
        <v>411922</v>
      </c>
      <c r="E139546" t="s">
        <v>7</v>
      </c>
      <c r="F139546" s="2">
        <v>44365.598893203882</v>
      </c>
      <c r="G139546" s="60">
        <v>0.59888888888888892</v>
      </c>
    </row>
    <row r="139547" spans="1:7" x14ac:dyDescent="0.25">
      <c r="A139547">
        <v>186453</v>
      </c>
      <c r="B139547" s="2">
        <v>44365.750996763752</v>
      </c>
      <c r="C139547">
        <v>347116</v>
      </c>
      <c r="D139547">
        <v>171555</v>
      </c>
      <c r="E139547" t="s">
        <v>7</v>
      </c>
      <c r="F139547" s="2">
        <v>44365.750996763752</v>
      </c>
      <c r="G139547" s="60">
        <v>0.75099537037037034</v>
      </c>
    </row>
    <row r="139548" spans="1:7" x14ac:dyDescent="0.25">
      <c r="A139548">
        <v>199008</v>
      </c>
      <c r="B139548" s="2">
        <v>44368.744524271846</v>
      </c>
      <c r="C139548">
        <v>347116</v>
      </c>
      <c r="D139548">
        <v>21760</v>
      </c>
      <c r="E139548" t="s">
        <v>7</v>
      </c>
      <c r="F139548" s="2">
        <v>44368.744524271846</v>
      </c>
      <c r="G139548" s="60">
        <v>0.74452546296296296</v>
      </c>
    </row>
    <row r="139549" spans="1:7" x14ac:dyDescent="0.25">
      <c r="A139549">
        <v>201521</v>
      </c>
      <c r="B139549" s="2">
        <v>44369.636110032363</v>
      </c>
      <c r="C139549">
        <v>347116</v>
      </c>
      <c r="D139549">
        <v>230507</v>
      </c>
      <c r="E139549" t="s">
        <v>7</v>
      </c>
      <c r="F139549" s="2">
        <v>44369.636110032363</v>
      </c>
      <c r="G139549" s="60">
        <v>0.63611111111111118</v>
      </c>
    </row>
    <row r="139550" spans="1:7" x14ac:dyDescent="0.25">
      <c r="A139550">
        <v>231471</v>
      </c>
      <c r="B139550" s="2">
        <v>44377.831902912621</v>
      </c>
      <c r="C139550">
        <v>347116</v>
      </c>
      <c r="D139550">
        <v>100218</v>
      </c>
      <c r="E139550" t="s">
        <v>7</v>
      </c>
      <c r="F139550" s="2">
        <v>44377.831902912621</v>
      </c>
      <c r="G139550" s="60">
        <v>0.83189814814814811</v>
      </c>
    </row>
    <row r="139551" spans="1:7" x14ac:dyDescent="0.25">
      <c r="A139551">
        <v>237667</v>
      </c>
      <c r="B139551" s="2">
        <v>44379.852938511329</v>
      </c>
      <c r="C139551">
        <v>347116</v>
      </c>
      <c r="D139551">
        <v>250679</v>
      </c>
      <c r="E139551" t="s">
        <v>7</v>
      </c>
      <c r="F139551" s="2">
        <v>44379.852938511329</v>
      </c>
      <c r="G139551" s="60">
        <v>0.85293981481481485</v>
      </c>
    </row>
    <row r="139552" spans="1:7" x14ac:dyDescent="0.25">
      <c r="A139552">
        <v>272986</v>
      </c>
      <c r="B139552" s="2">
        <v>44390.111838187702</v>
      </c>
      <c r="C139552">
        <v>347116</v>
      </c>
      <c r="D139552">
        <v>401945</v>
      </c>
      <c r="E139552" t="s">
        <v>7</v>
      </c>
      <c r="F139552" s="2">
        <v>44390.111838187702</v>
      </c>
      <c r="G139552" s="60">
        <v>0.11184027777777777</v>
      </c>
    </row>
    <row r="139553" spans="1:7" x14ac:dyDescent="0.25">
      <c r="A139553">
        <v>288376</v>
      </c>
      <c r="B139553" s="2">
        <v>44394.788213592234</v>
      </c>
      <c r="C139553">
        <v>347116</v>
      </c>
      <c r="D139553">
        <v>154256</v>
      </c>
      <c r="E139553" t="s">
        <v>7</v>
      </c>
      <c r="F139553" s="2">
        <v>44394.788213592234</v>
      </c>
      <c r="G139553" s="60">
        <v>0.78821759259259261</v>
      </c>
    </row>
    <row r="139554" spans="1:7" x14ac:dyDescent="0.25">
      <c r="A139554">
        <v>376838</v>
      </c>
      <c r="B139554" s="2">
        <v>44420.869119741103</v>
      </c>
      <c r="C139554">
        <v>347116</v>
      </c>
      <c r="D139554">
        <v>324951</v>
      </c>
      <c r="E139554" t="s">
        <v>7</v>
      </c>
      <c r="F139554" s="2">
        <v>44420.869119741103</v>
      </c>
      <c r="G139554" s="60">
        <v>0.86912037037037038</v>
      </c>
    </row>
    <row r="139555" spans="1:7" x14ac:dyDescent="0.25">
      <c r="A139555">
        <v>384987</v>
      </c>
      <c r="B139555" s="2">
        <v>44422.919281553397</v>
      </c>
      <c r="C139555">
        <v>347116</v>
      </c>
      <c r="D139555">
        <v>214224</v>
      </c>
      <c r="E139555" t="s">
        <v>7</v>
      </c>
      <c r="F139555" s="2">
        <v>44422.919281553397</v>
      </c>
      <c r="G139555" s="60">
        <v>0.91928240740740741</v>
      </c>
    </row>
    <row r="139556" spans="1:7" x14ac:dyDescent="0.25">
      <c r="A139556">
        <v>423678</v>
      </c>
      <c r="B139556" s="2">
        <v>44437.65581225013</v>
      </c>
      <c r="C139556">
        <v>347116</v>
      </c>
      <c r="D139556">
        <v>172536</v>
      </c>
      <c r="E139556" t="s">
        <v>7</v>
      </c>
      <c r="F139556" s="2">
        <v>44437.65581225013</v>
      </c>
      <c r="G139556" s="60">
        <v>0.65581018518518519</v>
      </c>
    </row>
    <row r="139557" spans="1:7" x14ac:dyDescent="0.25">
      <c r="A139557">
        <v>10774</v>
      </c>
      <c r="B139557" s="2">
        <v>44301.768796116507</v>
      </c>
      <c r="C139557">
        <v>347176</v>
      </c>
      <c r="D139557">
        <v>81226</v>
      </c>
      <c r="E139557" t="s">
        <v>7</v>
      </c>
      <c r="F139557" s="2">
        <v>44301.768796116507</v>
      </c>
      <c r="G139557" s="60">
        <v>0.76879629629629631</v>
      </c>
    </row>
    <row r="139558" spans="1:7" x14ac:dyDescent="0.25">
      <c r="A139558">
        <v>14266</v>
      </c>
      <c r="B139558" s="2">
        <v>44304.268654438914</v>
      </c>
      <c r="C139558">
        <v>347176</v>
      </c>
      <c r="D139558">
        <v>21407</v>
      </c>
      <c r="E139558" t="s">
        <v>7</v>
      </c>
      <c r="F139558" s="2">
        <v>44304.268654438914</v>
      </c>
      <c r="G139558" s="60">
        <v>0.2686574074074074</v>
      </c>
    </row>
    <row r="139559" spans="1:7" x14ac:dyDescent="0.25">
      <c r="A139559">
        <v>17287</v>
      </c>
      <c r="B139559" s="2">
        <v>44306.786595469253</v>
      </c>
      <c r="C139559">
        <v>347176</v>
      </c>
      <c r="D139559">
        <v>310132</v>
      </c>
      <c r="E139559" t="s">
        <v>7</v>
      </c>
      <c r="F139559" s="2">
        <v>44306.786595469253</v>
      </c>
      <c r="G139559" s="60">
        <v>0.78659722222222228</v>
      </c>
    </row>
    <row r="139560" spans="1:7" x14ac:dyDescent="0.25">
      <c r="A139560">
        <v>27223</v>
      </c>
      <c r="B139560" s="2">
        <v>44311.747760517799</v>
      </c>
      <c r="C139560">
        <v>347176</v>
      </c>
      <c r="D139560">
        <v>251823</v>
      </c>
      <c r="E139560" t="s">
        <v>7</v>
      </c>
      <c r="F139560" s="2">
        <v>44311.747760517799</v>
      </c>
      <c r="G139560" s="60">
        <v>0.74776620370370372</v>
      </c>
    </row>
    <row r="139561" spans="1:7" x14ac:dyDescent="0.25">
      <c r="A139561">
        <v>8656</v>
      </c>
      <c r="B139561" s="2">
        <v>44298.922922330101</v>
      </c>
      <c r="C139561">
        <v>347184</v>
      </c>
      <c r="D139561">
        <v>283524</v>
      </c>
      <c r="E139561" t="s">
        <v>2</v>
      </c>
      <c r="F139561" s="2">
        <v>44298.964588996765</v>
      </c>
      <c r="G139561" s="60">
        <v>0.96458333333333324</v>
      </c>
    </row>
    <row r="139562" spans="1:7" x14ac:dyDescent="0.25">
      <c r="A139562">
        <v>9916</v>
      </c>
      <c r="B139562" s="2">
        <v>44300.77081877023</v>
      </c>
      <c r="C139562">
        <v>347184</v>
      </c>
      <c r="D139562">
        <v>208723</v>
      </c>
      <c r="E139562" t="s">
        <v>2</v>
      </c>
      <c r="F139562" s="2">
        <v>44300.812485436894</v>
      </c>
      <c r="G139562" s="60">
        <v>0.81248842592592585</v>
      </c>
    </row>
    <row r="139563" spans="1:7" x14ac:dyDescent="0.25">
      <c r="A139563">
        <v>15968</v>
      </c>
      <c r="B139563" s="2">
        <v>44305.600915857605</v>
      </c>
      <c r="C139563">
        <v>347184</v>
      </c>
      <c r="D139563">
        <v>12149</v>
      </c>
      <c r="E139563" t="s">
        <v>2</v>
      </c>
      <c r="F139563" s="2">
        <v>44305.64258252427</v>
      </c>
      <c r="G139563" s="60">
        <v>0.64258101851851845</v>
      </c>
    </row>
    <row r="139564" spans="1:7" x14ac:dyDescent="0.25">
      <c r="A139564">
        <v>25498</v>
      </c>
      <c r="B139564" s="2">
        <v>44311.01353721683</v>
      </c>
      <c r="C139564">
        <v>347184</v>
      </c>
      <c r="D139564">
        <v>405774</v>
      </c>
      <c r="E139564" t="s">
        <v>2</v>
      </c>
      <c r="F139564" s="2">
        <v>44311.055203883494</v>
      </c>
      <c r="G139564" s="60">
        <v>5.5208333333333331E-2</v>
      </c>
    </row>
    <row r="139565" spans="1:7" x14ac:dyDescent="0.25">
      <c r="A139565">
        <v>55976</v>
      </c>
      <c r="B139565" s="2">
        <v>44324.740074433663</v>
      </c>
      <c r="C139565">
        <v>347184</v>
      </c>
      <c r="D139565">
        <v>351192</v>
      </c>
      <c r="E139565" t="s">
        <v>2</v>
      </c>
      <c r="F139565" s="2">
        <v>44324.781741100327</v>
      </c>
      <c r="G139565" s="60">
        <v>0.78173611111111108</v>
      </c>
    </row>
    <row r="139566" spans="1:7" x14ac:dyDescent="0.25">
      <c r="A139566">
        <v>62209</v>
      </c>
      <c r="B139566" s="2">
        <v>44326.950430420715</v>
      </c>
      <c r="C139566">
        <v>347184</v>
      </c>
      <c r="D139566">
        <v>230836</v>
      </c>
      <c r="E139566" t="s">
        <v>2</v>
      </c>
      <c r="F139566" s="2">
        <v>44326.992097087379</v>
      </c>
      <c r="G139566" s="60">
        <v>0.99209490740740736</v>
      </c>
    </row>
    <row r="139567" spans="1:7" x14ac:dyDescent="0.25">
      <c r="A139567">
        <v>83133</v>
      </c>
      <c r="B139567" s="2">
        <v>44334.793472491911</v>
      </c>
      <c r="C139567">
        <v>347184</v>
      </c>
      <c r="D139567">
        <v>119030</v>
      </c>
      <c r="E139567" t="s">
        <v>2</v>
      </c>
      <c r="F139567" s="2">
        <v>44334.835139158575</v>
      </c>
      <c r="G139567" s="60">
        <v>0.83513888888888888</v>
      </c>
    </row>
    <row r="139568" spans="1:7" x14ac:dyDescent="0.25">
      <c r="A139568">
        <v>89413</v>
      </c>
      <c r="B139568" s="2">
        <v>44337.657550161814</v>
      </c>
      <c r="C139568">
        <v>347184</v>
      </c>
      <c r="D139568">
        <v>182841</v>
      </c>
      <c r="E139568" t="s">
        <v>2</v>
      </c>
      <c r="F139568" s="2">
        <v>44337.699216828478</v>
      </c>
      <c r="G139568" s="60">
        <v>0.69921296296296298</v>
      </c>
    </row>
    <row r="139569" spans="1:7" x14ac:dyDescent="0.25">
      <c r="A139569">
        <v>94356</v>
      </c>
      <c r="B139569" s="2">
        <v>44338.634896440133</v>
      </c>
      <c r="C139569">
        <v>347184</v>
      </c>
      <c r="D139569">
        <v>305103</v>
      </c>
      <c r="E139569" t="s">
        <v>2</v>
      </c>
      <c r="F139569" s="2">
        <v>44338.676563106797</v>
      </c>
      <c r="G139569" s="60">
        <v>0.67656250000000007</v>
      </c>
    </row>
    <row r="139570" spans="1:7" x14ac:dyDescent="0.25">
      <c r="A139570">
        <v>126293</v>
      </c>
      <c r="B139570" s="2">
        <v>44347.597679611652</v>
      </c>
      <c r="C139570">
        <v>347184</v>
      </c>
      <c r="D139570">
        <v>250679</v>
      </c>
      <c r="E139570" t="s">
        <v>2</v>
      </c>
      <c r="F139570" s="2">
        <v>44347.639346278316</v>
      </c>
      <c r="G139570" s="60">
        <v>0.63935185185185184</v>
      </c>
    </row>
    <row r="139571" spans="1:7" x14ac:dyDescent="0.25">
      <c r="A139571">
        <v>146853</v>
      </c>
      <c r="B139571" s="2">
        <v>44353.804799352751</v>
      </c>
      <c r="C139571">
        <v>347184</v>
      </c>
      <c r="D139571">
        <v>205809</v>
      </c>
      <c r="E139571" t="s">
        <v>2</v>
      </c>
      <c r="F139571" s="2">
        <v>44353.846466019415</v>
      </c>
      <c r="G139571" s="60">
        <v>0.84646990740740735</v>
      </c>
    </row>
    <row r="139572" spans="1:7" x14ac:dyDescent="0.25">
      <c r="A139572">
        <v>164390</v>
      </c>
      <c r="B139572" s="2">
        <v>44359.386333333336</v>
      </c>
      <c r="C139572">
        <v>347184</v>
      </c>
      <c r="D139572">
        <v>266342</v>
      </c>
      <c r="E139572" t="s">
        <v>2</v>
      </c>
      <c r="F139572" s="2">
        <v>44359.428</v>
      </c>
      <c r="G139572" s="60">
        <v>0.42799768518518522</v>
      </c>
    </row>
    <row r="139573" spans="1:7" x14ac:dyDescent="0.25">
      <c r="A139573">
        <v>171114</v>
      </c>
      <c r="B139573" s="2">
        <v>44360.676967637541</v>
      </c>
      <c r="C139573">
        <v>347184</v>
      </c>
      <c r="D139573">
        <v>411922</v>
      </c>
      <c r="E139573" t="s">
        <v>2</v>
      </c>
      <c r="F139573" s="2">
        <v>44360.718634304205</v>
      </c>
      <c r="G139573" s="60">
        <v>0.71863425925925928</v>
      </c>
    </row>
    <row r="139574" spans="1:7" x14ac:dyDescent="0.25">
      <c r="A139574">
        <v>202766</v>
      </c>
      <c r="B139574" s="2">
        <v>44369.842016181232</v>
      </c>
      <c r="C139574">
        <v>347184</v>
      </c>
      <c r="D139574">
        <v>347393</v>
      </c>
      <c r="E139574" t="s">
        <v>2</v>
      </c>
      <c r="F139574" s="2">
        <v>44369.883682847896</v>
      </c>
      <c r="G139574" s="60">
        <v>0.88368055555555547</v>
      </c>
    </row>
    <row r="139575" spans="1:7" x14ac:dyDescent="0.25">
      <c r="A139575">
        <v>218431</v>
      </c>
      <c r="B139575" s="2">
        <v>44374.046906949065</v>
      </c>
      <c r="C139575">
        <v>347184</v>
      </c>
      <c r="D139575">
        <v>258219</v>
      </c>
      <c r="E139575" t="s">
        <v>2</v>
      </c>
      <c r="F139575" s="2">
        <v>44374.088573615729</v>
      </c>
      <c r="G139575" s="60">
        <v>8.8576388888888899E-2</v>
      </c>
    </row>
    <row r="139576" spans="1:7" x14ac:dyDescent="0.25">
      <c r="A139576">
        <v>299047</v>
      </c>
      <c r="B139576" s="2">
        <v>44398.291333333334</v>
      </c>
      <c r="C139576">
        <v>347184</v>
      </c>
      <c r="D139576">
        <v>230507</v>
      </c>
      <c r="E139576" t="s">
        <v>2</v>
      </c>
      <c r="F139576" s="2">
        <v>44398.332999999999</v>
      </c>
      <c r="G139576" s="60">
        <v>0.33299768518518519</v>
      </c>
    </row>
    <row r="139577" spans="1:7" x14ac:dyDescent="0.25">
      <c r="A139577">
        <v>301082</v>
      </c>
      <c r="B139577" s="2">
        <v>44398.809653721684</v>
      </c>
      <c r="C139577">
        <v>347184</v>
      </c>
      <c r="D139577">
        <v>194335</v>
      </c>
      <c r="E139577" t="s">
        <v>2</v>
      </c>
      <c r="F139577" s="2">
        <v>44398.851320388349</v>
      </c>
      <c r="G139577" s="60">
        <v>0.85131944444444441</v>
      </c>
    </row>
    <row r="139578" spans="1:7" x14ac:dyDescent="0.25">
      <c r="A139578">
        <v>325427</v>
      </c>
      <c r="B139578" s="2">
        <v>44405.806417475731</v>
      </c>
      <c r="C139578">
        <v>347184</v>
      </c>
      <c r="D139578">
        <v>96200</v>
      </c>
      <c r="E139578" t="s">
        <v>2</v>
      </c>
      <c r="F139578" s="2">
        <v>44405.848084142395</v>
      </c>
      <c r="G139578" s="60">
        <v>0.84807870370370375</v>
      </c>
    </row>
    <row r="139579" spans="1:7" x14ac:dyDescent="0.25">
      <c r="A139579">
        <v>326053</v>
      </c>
      <c r="B139579" s="2">
        <v>44405.913213592234</v>
      </c>
      <c r="C139579">
        <v>347184</v>
      </c>
      <c r="D139579">
        <v>118549</v>
      </c>
      <c r="E139579" t="s">
        <v>2</v>
      </c>
      <c r="F139579" s="2">
        <v>44405.954880258898</v>
      </c>
      <c r="G139579" s="60">
        <v>0.95488425925925924</v>
      </c>
    </row>
    <row r="139580" spans="1:7" x14ac:dyDescent="0.25">
      <c r="A139580">
        <v>335486</v>
      </c>
      <c r="B139580" s="2">
        <v>44408.678585760521</v>
      </c>
      <c r="C139580">
        <v>347184</v>
      </c>
      <c r="D139580">
        <v>436459</v>
      </c>
      <c r="E139580" t="s">
        <v>2</v>
      </c>
      <c r="F139580" s="2">
        <v>44408.720252427185</v>
      </c>
      <c r="G139580" s="60">
        <v>0.72025462962962961</v>
      </c>
    </row>
    <row r="139581" spans="1:7" x14ac:dyDescent="0.25">
      <c r="A139581">
        <v>362796</v>
      </c>
      <c r="B139581" s="2">
        <v>44416.13168736839</v>
      </c>
      <c r="C139581">
        <v>347184</v>
      </c>
      <c r="D139581">
        <v>23892</v>
      </c>
      <c r="E139581" t="s">
        <v>2</v>
      </c>
      <c r="F139581" s="2">
        <v>44416.173354035054</v>
      </c>
      <c r="G139581" s="60">
        <v>0.1733564814814815</v>
      </c>
    </row>
    <row r="139582" spans="1:7" x14ac:dyDescent="0.25">
      <c r="A139582">
        <v>368077</v>
      </c>
      <c r="B139582" s="2">
        <v>44417.685058252428</v>
      </c>
      <c r="C139582">
        <v>347184</v>
      </c>
      <c r="D139582">
        <v>158978</v>
      </c>
      <c r="E139582" t="s">
        <v>2</v>
      </c>
      <c r="F139582" s="2">
        <v>44417.726724919092</v>
      </c>
      <c r="G139582" s="60">
        <v>0.72672453703703699</v>
      </c>
    </row>
    <row r="139583" spans="1:7" x14ac:dyDescent="0.25">
      <c r="A139583">
        <v>418151</v>
      </c>
      <c r="B139583" s="2">
        <v>44433.871142394826</v>
      </c>
      <c r="C139583">
        <v>347184</v>
      </c>
      <c r="D139583">
        <v>102086</v>
      </c>
      <c r="E139583" t="s">
        <v>2</v>
      </c>
      <c r="F139583" s="2">
        <v>44433.91280906149</v>
      </c>
      <c r="G139583" s="60">
        <v>0.91281249999999992</v>
      </c>
    </row>
    <row r="139584" spans="1:7" x14ac:dyDescent="0.25">
      <c r="A139584">
        <v>420717</v>
      </c>
      <c r="B139584" s="2">
        <v>44434.882469255666</v>
      </c>
      <c r="C139584">
        <v>347184</v>
      </c>
      <c r="D139584">
        <v>276749</v>
      </c>
      <c r="E139584" t="s">
        <v>2</v>
      </c>
      <c r="F139584" s="2">
        <v>44434.924135922331</v>
      </c>
      <c r="G139584" s="60">
        <v>0.92413194444444446</v>
      </c>
    </row>
    <row r="139585" spans="1:7" x14ac:dyDescent="0.25">
      <c r="A139585">
        <v>105568</v>
      </c>
      <c r="B139585" s="2">
        <v>44342.048326860844</v>
      </c>
      <c r="C139585">
        <v>347191</v>
      </c>
      <c r="D139585">
        <v>275489</v>
      </c>
      <c r="E139585" t="s">
        <v>13</v>
      </c>
      <c r="F139585" s="2">
        <v>44341.839993527508</v>
      </c>
      <c r="G139585" s="60">
        <v>0.83998842592592593</v>
      </c>
    </row>
    <row r="139586" spans="1:7" x14ac:dyDescent="0.25">
      <c r="A139586">
        <v>110295</v>
      </c>
      <c r="B139586" s="2">
        <v>44343.846333333335</v>
      </c>
      <c r="C139586">
        <v>347191</v>
      </c>
      <c r="D139586">
        <v>106585</v>
      </c>
      <c r="E139586" t="s">
        <v>13</v>
      </c>
      <c r="F139586" s="2">
        <v>44343.637999999999</v>
      </c>
      <c r="G139586" s="60">
        <v>0.63799768518518518</v>
      </c>
    </row>
    <row r="139587" spans="1:7" x14ac:dyDescent="0.25">
      <c r="A139587">
        <v>125515</v>
      </c>
      <c r="B139587" s="2">
        <v>44347.087161812298</v>
      </c>
      <c r="C139587">
        <v>347191</v>
      </c>
      <c r="D139587">
        <v>411922</v>
      </c>
      <c r="E139587" t="s">
        <v>13</v>
      </c>
      <c r="F139587" s="2">
        <v>44346.878828478963</v>
      </c>
      <c r="G139587" s="60">
        <v>0.87883101851851853</v>
      </c>
    </row>
    <row r="139588" spans="1:7" x14ac:dyDescent="0.25">
      <c r="A139588">
        <v>133301</v>
      </c>
      <c r="B139588" s="2">
        <v>44350.296333333339</v>
      </c>
      <c r="C139588">
        <v>347191</v>
      </c>
      <c r="D139588">
        <v>128523</v>
      </c>
      <c r="E139588" t="s">
        <v>13</v>
      </c>
      <c r="F139588" s="2">
        <v>44350.088000000003</v>
      </c>
      <c r="G139588" s="60">
        <v>8.7997685185185193E-2</v>
      </c>
    </row>
    <row r="139589" spans="1:7" x14ac:dyDescent="0.25">
      <c r="A139589">
        <v>175666</v>
      </c>
      <c r="B139589" s="2">
        <v>44362.379333333338</v>
      </c>
      <c r="C139589">
        <v>347191</v>
      </c>
      <c r="D139589">
        <v>206501</v>
      </c>
      <c r="E139589" t="s">
        <v>13</v>
      </c>
      <c r="F139589" s="2">
        <v>44362.171000000002</v>
      </c>
      <c r="G139589" s="60">
        <v>0.17099537037037038</v>
      </c>
    </row>
    <row r="139590" spans="1:7" x14ac:dyDescent="0.25">
      <c r="A139590">
        <v>242180</v>
      </c>
      <c r="B139590" s="2">
        <v>44380.827509384442</v>
      </c>
      <c r="C139590">
        <v>347191</v>
      </c>
      <c r="D139590">
        <v>250679</v>
      </c>
      <c r="E139590" t="s">
        <v>13</v>
      </c>
      <c r="F139590" s="2">
        <v>44380.619176051106</v>
      </c>
      <c r="G139590" s="60">
        <v>0.61917824074074079</v>
      </c>
    </row>
    <row r="139591" spans="1:7" x14ac:dyDescent="0.25">
      <c r="A139591">
        <v>249385</v>
      </c>
      <c r="B139591" s="2">
        <v>44382.939912621361</v>
      </c>
      <c r="C139591">
        <v>347191</v>
      </c>
      <c r="D139591">
        <v>349368</v>
      </c>
      <c r="E139591" t="s">
        <v>13</v>
      </c>
      <c r="F139591" s="2">
        <v>44382.731579288025</v>
      </c>
      <c r="G139591" s="60">
        <v>0.73157407407407404</v>
      </c>
    </row>
    <row r="139592" spans="1:7" x14ac:dyDescent="0.25">
      <c r="A139592">
        <v>281117</v>
      </c>
      <c r="B139592" s="2">
        <v>44392.930203883494</v>
      </c>
      <c r="C139592">
        <v>347191</v>
      </c>
      <c r="D139592">
        <v>271380</v>
      </c>
      <c r="E139592" t="s">
        <v>13</v>
      </c>
      <c r="F139592" s="2">
        <v>44392.721870550158</v>
      </c>
      <c r="G139592" s="60">
        <v>0.72187499999999993</v>
      </c>
    </row>
    <row r="139593" spans="1:7" x14ac:dyDescent="0.25">
      <c r="A139593">
        <v>413771</v>
      </c>
      <c r="B139593" s="2">
        <v>44432.003019417476</v>
      </c>
      <c r="C139593">
        <v>347191</v>
      </c>
      <c r="D139593">
        <v>347393</v>
      </c>
      <c r="E139593" t="s">
        <v>13</v>
      </c>
      <c r="F139593" s="2">
        <v>44431.79468608414</v>
      </c>
      <c r="G139593" s="60">
        <v>0.7946875000000001</v>
      </c>
    </row>
    <row r="139594" spans="1:7" x14ac:dyDescent="0.25">
      <c r="A139594">
        <v>39401</v>
      </c>
      <c r="B139594" s="2">
        <v>44317.628423948219</v>
      </c>
      <c r="C139594">
        <v>347210</v>
      </c>
      <c r="D139594">
        <v>154256</v>
      </c>
      <c r="E139594" t="s">
        <v>2</v>
      </c>
      <c r="F139594" s="2">
        <v>44317.670090614884</v>
      </c>
      <c r="G139594" s="60">
        <v>0.67009259259259257</v>
      </c>
    </row>
    <row r="139595" spans="1:7" x14ac:dyDescent="0.25">
      <c r="A139595">
        <v>59414</v>
      </c>
      <c r="B139595" s="2">
        <v>44325.802362132636</v>
      </c>
      <c r="C139595">
        <v>347210</v>
      </c>
      <c r="D139595">
        <v>62068</v>
      </c>
      <c r="E139595" t="s">
        <v>2</v>
      </c>
      <c r="F139595" s="2">
        <v>44325.8440287993</v>
      </c>
      <c r="G139595" s="60">
        <v>0.84402777777777782</v>
      </c>
    </row>
    <row r="139596" spans="1:7" x14ac:dyDescent="0.25">
      <c r="A139596">
        <v>96215</v>
      </c>
      <c r="B139596" s="2">
        <v>44338.919686084148</v>
      </c>
      <c r="C139596">
        <v>347210</v>
      </c>
      <c r="D139596">
        <v>250679</v>
      </c>
      <c r="E139596" t="s">
        <v>2</v>
      </c>
      <c r="F139596" s="2">
        <v>44338.961352750812</v>
      </c>
      <c r="G139596" s="60">
        <v>0.96135416666666673</v>
      </c>
    </row>
    <row r="139597" spans="1:7" x14ac:dyDescent="0.25">
      <c r="A139597">
        <v>98911</v>
      </c>
      <c r="B139597" s="2">
        <v>44339.699621359228</v>
      </c>
      <c r="C139597">
        <v>347210</v>
      </c>
      <c r="D139597">
        <v>141682</v>
      </c>
      <c r="E139597" t="s">
        <v>2</v>
      </c>
      <c r="F139597" s="2">
        <v>44339.741288025893</v>
      </c>
      <c r="G139597" s="60">
        <v>0.74128472222222219</v>
      </c>
    </row>
    <row r="139598" spans="1:7" x14ac:dyDescent="0.25">
      <c r="A139598">
        <v>106753</v>
      </c>
      <c r="B139598" s="2">
        <v>44342.676967637541</v>
      </c>
      <c r="C139598">
        <v>347210</v>
      </c>
      <c r="D139598">
        <v>217497</v>
      </c>
      <c r="E139598" t="s">
        <v>2</v>
      </c>
      <c r="F139598" s="2">
        <v>44342.718634304205</v>
      </c>
      <c r="G139598" s="60">
        <v>0.71863425925925928</v>
      </c>
    </row>
    <row r="139599" spans="1:7" x14ac:dyDescent="0.25">
      <c r="A139599">
        <v>143228</v>
      </c>
      <c r="B139599" s="2">
        <v>44352.850106796119</v>
      </c>
      <c r="C139599">
        <v>347210</v>
      </c>
      <c r="D139599">
        <v>145779</v>
      </c>
      <c r="E139599" t="s">
        <v>2</v>
      </c>
      <c r="F139599" s="2">
        <v>44352.891773462783</v>
      </c>
      <c r="G139599" s="60">
        <v>0.89177083333333329</v>
      </c>
    </row>
    <row r="139600" spans="1:7" x14ac:dyDescent="0.25">
      <c r="A139600">
        <v>167035</v>
      </c>
      <c r="B139600" s="2">
        <v>44359.812889967638</v>
      </c>
      <c r="C139600">
        <v>347210</v>
      </c>
      <c r="D139600">
        <v>347008</v>
      </c>
      <c r="E139600" t="s">
        <v>2</v>
      </c>
      <c r="F139600" s="2">
        <v>44359.854556634302</v>
      </c>
      <c r="G139600" s="60">
        <v>0.85456018518518517</v>
      </c>
    </row>
    <row r="139601" spans="1:7" x14ac:dyDescent="0.25">
      <c r="A139601">
        <v>187529</v>
      </c>
      <c r="B139601" s="2">
        <v>44365.880851132686</v>
      </c>
      <c r="C139601">
        <v>347210</v>
      </c>
      <c r="D139601">
        <v>88863</v>
      </c>
      <c r="E139601" t="s">
        <v>2</v>
      </c>
      <c r="F139601" s="2">
        <v>44365.92251779935</v>
      </c>
      <c r="G139601" s="60">
        <v>0.92252314814814806</v>
      </c>
    </row>
    <row r="139602" spans="1:7" x14ac:dyDescent="0.25">
      <c r="A139602">
        <v>192215</v>
      </c>
      <c r="B139602" s="2">
        <v>44366.869524271846</v>
      </c>
      <c r="C139602">
        <v>347210</v>
      </c>
      <c r="D139602">
        <v>182191</v>
      </c>
      <c r="E139602" t="s">
        <v>2</v>
      </c>
      <c r="F139602" s="2">
        <v>44366.91119093851</v>
      </c>
      <c r="G139602" s="60">
        <v>0.91119212962962959</v>
      </c>
    </row>
    <row r="139603" spans="1:7" x14ac:dyDescent="0.25">
      <c r="A139603">
        <v>214941</v>
      </c>
      <c r="B139603" s="2">
        <v>44373.523941770683</v>
      </c>
      <c r="C139603">
        <v>347210</v>
      </c>
      <c r="D139603">
        <v>396331</v>
      </c>
      <c r="E139603" t="s">
        <v>2</v>
      </c>
      <c r="F139603" s="2">
        <v>44373.565608437348</v>
      </c>
      <c r="G139603" s="60">
        <v>0.56561342592592589</v>
      </c>
    </row>
    <row r="139604" spans="1:7" x14ac:dyDescent="0.25">
      <c r="A139604">
        <v>217689</v>
      </c>
      <c r="B139604" s="2">
        <v>44373.894497512738</v>
      </c>
      <c r="C139604">
        <v>347210</v>
      </c>
      <c r="D139604">
        <v>436600</v>
      </c>
      <c r="E139604" t="s">
        <v>2</v>
      </c>
      <c r="F139604" s="2">
        <v>44373.936164179402</v>
      </c>
      <c r="G139604" s="60">
        <v>0.93616898148148142</v>
      </c>
    </row>
    <row r="139605" spans="1:7" x14ac:dyDescent="0.25">
      <c r="A139605">
        <v>231273</v>
      </c>
      <c r="B139605" s="2">
        <v>44377.803181229778</v>
      </c>
      <c r="C139605">
        <v>347210</v>
      </c>
      <c r="D139605">
        <v>208822</v>
      </c>
      <c r="E139605" t="s">
        <v>2</v>
      </c>
      <c r="F139605" s="2">
        <v>44377.844847896442</v>
      </c>
      <c r="G139605" s="60">
        <v>0.84484953703703702</v>
      </c>
    </row>
    <row r="139606" spans="1:7" x14ac:dyDescent="0.25">
      <c r="A139606">
        <v>316406</v>
      </c>
      <c r="B139606" s="2">
        <v>44402.824216828478</v>
      </c>
      <c r="C139606">
        <v>347210</v>
      </c>
      <c r="D139606">
        <v>88696</v>
      </c>
      <c r="E139606" t="s">
        <v>2</v>
      </c>
      <c r="F139606" s="2">
        <v>44402.865883495142</v>
      </c>
      <c r="G139606" s="60">
        <v>0.86587962962962972</v>
      </c>
    </row>
    <row r="139607" spans="1:7" x14ac:dyDescent="0.25">
      <c r="A139607">
        <v>337736</v>
      </c>
      <c r="B139607" s="2">
        <v>44408.949858088934</v>
      </c>
      <c r="C139607">
        <v>347210</v>
      </c>
      <c r="D139607">
        <v>255383</v>
      </c>
      <c r="E139607" t="s">
        <v>2</v>
      </c>
      <c r="F139607" s="2">
        <v>44408.991524755598</v>
      </c>
      <c r="G139607" s="60">
        <v>0.99152777777777779</v>
      </c>
    </row>
    <row r="139608" spans="1:7" x14ac:dyDescent="0.25">
      <c r="A139608">
        <v>345817</v>
      </c>
      <c r="B139608" s="2">
        <v>44411.609006472492</v>
      </c>
      <c r="C139608">
        <v>347210</v>
      </c>
      <c r="D139608">
        <v>49263</v>
      </c>
      <c r="E139608" t="s">
        <v>2</v>
      </c>
      <c r="F139608" s="2">
        <v>44411.650673139156</v>
      </c>
      <c r="G139608" s="60">
        <v>0.65067129629629628</v>
      </c>
    </row>
    <row r="139609" spans="1:7" x14ac:dyDescent="0.25">
      <c r="A139609">
        <v>361292</v>
      </c>
      <c r="B139609" s="2">
        <v>44415.806417475731</v>
      </c>
      <c r="C139609">
        <v>347210</v>
      </c>
      <c r="D139609">
        <v>301890</v>
      </c>
      <c r="E139609" t="s">
        <v>2</v>
      </c>
      <c r="F139609" s="2">
        <v>44415.848084142395</v>
      </c>
      <c r="G139609" s="60">
        <v>0.84807870370370375</v>
      </c>
    </row>
    <row r="139610" spans="1:7" x14ac:dyDescent="0.25">
      <c r="A139610">
        <v>395845</v>
      </c>
      <c r="B139610" s="2">
        <v>44426.803181229778</v>
      </c>
      <c r="C139610">
        <v>347210</v>
      </c>
      <c r="D139610">
        <v>106160</v>
      </c>
      <c r="E139610" t="s">
        <v>2</v>
      </c>
      <c r="F139610" s="2">
        <v>44426.844847896442</v>
      </c>
      <c r="G139610" s="60">
        <v>0.84484953703703702</v>
      </c>
    </row>
    <row r="139611" spans="1:7" x14ac:dyDescent="0.25">
      <c r="A139611">
        <v>396389</v>
      </c>
      <c r="B139611" s="2">
        <v>44427.01353721683</v>
      </c>
      <c r="C139611">
        <v>347210</v>
      </c>
      <c r="D139611">
        <v>369523</v>
      </c>
      <c r="E139611" t="s">
        <v>2</v>
      </c>
      <c r="F139611" s="2">
        <v>44427.055203883494</v>
      </c>
      <c r="G139611" s="60">
        <v>5.5208333333333331E-2</v>
      </c>
    </row>
    <row r="139612" spans="1:7" x14ac:dyDescent="0.25">
      <c r="A139612">
        <v>28202</v>
      </c>
      <c r="B139612" s="2">
        <v>44312.508682847896</v>
      </c>
      <c r="C139612">
        <v>347262</v>
      </c>
      <c r="D139612">
        <v>158978</v>
      </c>
      <c r="E139612" t="s">
        <v>2</v>
      </c>
      <c r="F139612" s="2">
        <v>44312.55034951456</v>
      </c>
      <c r="G139612" s="60">
        <v>0.55034722222222221</v>
      </c>
    </row>
    <row r="139613" spans="1:7" x14ac:dyDescent="0.25">
      <c r="A139613">
        <v>36156</v>
      </c>
      <c r="B139613" s="2">
        <v>44316.646223300973</v>
      </c>
      <c r="C139613">
        <v>347262</v>
      </c>
      <c r="D139613">
        <v>43842</v>
      </c>
      <c r="E139613" t="s">
        <v>2</v>
      </c>
      <c r="F139613" s="2">
        <v>44316.687889967638</v>
      </c>
      <c r="G139613" s="60">
        <v>0.68789351851851854</v>
      </c>
    </row>
    <row r="139614" spans="1:7" x14ac:dyDescent="0.25">
      <c r="A139614">
        <v>84852</v>
      </c>
      <c r="B139614" s="2">
        <v>44335.714184466022</v>
      </c>
      <c r="C139614">
        <v>347262</v>
      </c>
      <c r="D139614">
        <v>308303</v>
      </c>
      <c r="E139614" t="s">
        <v>2</v>
      </c>
      <c r="F139614" s="2">
        <v>44335.755851132686</v>
      </c>
      <c r="G139614" s="60">
        <v>0.75585648148148143</v>
      </c>
    </row>
    <row r="139615" spans="1:7" x14ac:dyDescent="0.25">
      <c r="A139615">
        <v>91152</v>
      </c>
      <c r="B139615" s="2">
        <v>44337.853343042072</v>
      </c>
      <c r="C139615">
        <v>347262</v>
      </c>
      <c r="D139615">
        <v>432277</v>
      </c>
      <c r="E139615" t="s">
        <v>2</v>
      </c>
      <c r="F139615" s="2">
        <v>44337.895009708736</v>
      </c>
      <c r="G139615" s="60">
        <v>0.89501157407407417</v>
      </c>
    </row>
    <row r="139616" spans="1:7" x14ac:dyDescent="0.25">
      <c r="A139616">
        <v>157112</v>
      </c>
      <c r="B139616" s="2">
        <v>44357.621951456313</v>
      </c>
      <c r="C139616">
        <v>347262</v>
      </c>
      <c r="D139616">
        <v>419338</v>
      </c>
      <c r="E139616" t="s">
        <v>2</v>
      </c>
      <c r="F139616" s="2">
        <v>44357.663618122977</v>
      </c>
      <c r="G139616" s="60">
        <v>0.66362268518518519</v>
      </c>
    </row>
    <row r="139617" spans="1:7" x14ac:dyDescent="0.25">
      <c r="A139617">
        <v>177896</v>
      </c>
      <c r="B139617" s="2">
        <v>44362.916449838187</v>
      </c>
      <c r="C139617">
        <v>347262</v>
      </c>
      <c r="D139617">
        <v>373732</v>
      </c>
      <c r="E139617" t="s">
        <v>2</v>
      </c>
      <c r="F139617" s="2">
        <v>44362.958116504851</v>
      </c>
      <c r="G139617" s="60">
        <v>0.95811342592592597</v>
      </c>
    </row>
    <row r="139618" spans="1:7" x14ac:dyDescent="0.25">
      <c r="A139618">
        <v>193438</v>
      </c>
      <c r="B139618" s="2">
        <v>44367.218695638905</v>
      </c>
      <c r="C139618">
        <v>347262</v>
      </c>
      <c r="D139618">
        <v>182191</v>
      </c>
      <c r="E139618" t="s">
        <v>2</v>
      </c>
      <c r="F139618" s="2">
        <v>44367.260362305569</v>
      </c>
      <c r="G139618" s="60">
        <v>0.26035879629629627</v>
      </c>
    </row>
    <row r="139619" spans="1:7" x14ac:dyDescent="0.25">
      <c r="A139619">
        <v>213604</v>
      </c>
      <c r="B139619" s="2">
        <v>44373.120059816276</v>
      </c>
      <c r="C139619">
        <v>347262</v>
      </c>
      <c r="D139619">
        <v>154228</v>
      </c>
      <c r="E139619" t="s">
        <v>2</v>
      </c>
      <c r="F139619" s="2">
        <v>44373.16172648294</v>
      </c>
      <c r="G139619" s="60">
        <v>0.16172453703703704</v>
      </c>
    </row>
    <row r="139620" spans="1:7" x14ac:dyDescent="0.25">
      <c r="A139620">
        <v>236321</v>
      </c>
      <c r="B139620" s="2">
        <v>44379.698003236248</v>
      </c>
      <c r="C139620">
        <v>347262</v>
      </c>
      <c r="D139620">
        <v>347008</v>
      </c>
      <c r="E139620" t="s">
        <v>2</v>
      </c>
      <c r="F139620" s="2">
        <v>44379.739669902912</v>
      </c>
      <c r="G139620" s="60">
        <v>0.73966435185185186</v>
      </c>
    </row>
    <row r="139621" spans="1:7" x14ac:dyDescent="0.25">
      <c r="A139621">
        <v>246148</v>
      </c>
      <c r="B139621" s="2">
        <v>44381.801599169899</v>
      </c>
      <c r="C139621">
        <v>347262</v>
      </c>
      <c r="D139621">
        <v>411922</v>
      </c>
      <c r="E139621" t="s">
        <v>2</v>
      </c>
      <c r="F139621" s="2">
        <v>44381.843265836564</v>
      </c>
      <c r="G139621" s="60">
        <v>0.84326388888888892</v>
      </c>
    </row>
    <row r="139622" spans="1:7" x14ac:dyDescent="0.25">
      <c r="A139622">
        <v>280973</v>
      </c>
      <c r="B139622" s="2">
        <v>44392.819362459551</v>
      </c>
      <c r="C139622">
        <v>347262</v>
      </c>
      <c r="D139622">
        <v>249086</v>
      </c>
      <c r="E139622" t="s">
        <v>2</v>
      </c>
      <c r="F139622" s="2">
        <v>44392.861029126216</v>
      </c>
      <c r="G139622" s="60">
        <v>0.86103009259259267</v>
      </c>
    </row>
    <row r="139623" spans="1:7" x14ac:dyDescent="0.25">
      <c r="A139623">
        <v>295562</v>
      </c>
      <c r="B139623" s="2">
        <v>44396.867906148873</v>
      </c>
      <c r="C139623">
        <v>347262</v>
      </c>
      <c r="D139623">
        <v>464478</v>
      </c>
      <c r="E139623" t="s">
        <v>2</v>
      </c>
      <c r="F139623" s="2">
        <v>44396.909572815537</v>
      </c>
      <c r="G139623" s="60">
        <v>0.90957175925925926</v>
      </c>
    </row>
    <row r="139624" spans="1:7" x14ac:dyDescent="0.25">
      <c r="A139624">
        <v>301759</v>
      </c>
      <c r="B139624" s="2">
        <v>44398.974702265376</v>
      </c>
      <c r="C139624">
        <v>347262</v>
      </c>
      <c r="D139624">
        <v>376706</v>
      </c>
      <c r="E139624" t="s">
        <v>2</v>
      </c>
      <c r="F139624" s="2">
        <v>44399.01636893204</v>
      </c>
      <c r="G139624" s="60">
        <v>1.636574074074074E-2</v>
      </c>
    </row>
    <row r="139625" spans="1:7" x14ac:dyDescent="0.25">
      <c r="A139625">
        <v>306311</v>
      </c>
      <c r="B139625" s="2">
        <v>44400.64298705502</v>
      </c>
      <c r="C139625">
        <v>347262</v>
      </c>
      <c r="D139625">
        <v>5151</v>
      </c>
      <c r="E139625" t="s">
        <v>2</v>
      </c>
      <c r="F139625" s="2">
        <v>44400.684653721684</v>
      </c>
      <c r="G139625" s="60">
        <v>0.68465277777777767</v>
      </c>
    </row>
    <row r="139626" spans="1:7" x14ac:dyDescent="0.25">
      <c r="A139626">
        <v>311225</v>
      </c>
      <c r="B139626" s="2">
        <v>44401.737632374032</v>
      </c>
      <c r="C139626">
        <v>347262</v>
      </c>
      <c r="D139626">
        <v>250679</v>
      </c>
      <c r="E139626" t="s">
        <v>2</v>
      </c>
      <c r="F139626" s="2">
        <v>44401.779299040696</v>
      </c>
      <c r="G139626" s="60">
        <v>0.77929398148148143</v>
      </c>
    </row>
    <row r="139627" spans="1:7" x14ac:dyDescent="0.25">
      <c r="A139627">
        <v>337495</v>
      </c>
      <c r="B139627" s="2">
        <v>44408.919686084148</v>
      </c>
      <c r="C139627">
        <v>347262</v>
      </c>
      <c r="D139627">
        <v>381557</v>
      </c>
      <c r="E139627" t="s">
        <v>2</v>
      </c>
      <c r="F139627" s="2">
        <v>44408.961352750812</v>
      </c>
      <c r="G139627" s="60">
        <v>0.96135416666666673</v>
      </c>
    </row>
    <row r="139628" spans="1:7" x14ac:dyDescent="0.25">
      <c r="A139628">
        <v>397901</v>
      </c>
      <c r="B139628" s="2">
        <v>44427.720656957928</v>
      </c>
      <c r="C139628">
        <v>347262</v>
      </c>
      <c r="D139628">
        <v>74456</v>
      </c>
      <c r="E139628" t="s">
        <v>2</v>
      </c>
      <c r="F139628" s="2">
        <v>44427.762323624593</v>
      </c>
      <c r="G139628" s="60">
        <v>0.76232638888888893</v>
      </c>
    </row>
    <row r="139629" spans="1:7" x14ac:dyDescent="0.25">
      <c r="A139629">
        <v>413038</v>
      </c>
      <c r="B139629" s="2">
        <v>44431.791854368937</v>
      </c>
      <c r="C139629">
        <v>347262</v>
      </c>
      <c r="D139629">
        <v>307093</v>
      </c>
      <c r="E139629" t="s">
        <v>2</v>
      </c>
      <c r="F139629" s="2">
        <v>44431.833521035602</v>
      </c>
      <c r="G139629" s="60">
        <v>0.83351851851851855</v>
      </c>
    </row>
    <row r="139630" spans="1:7" x14ac:dyDescent="0.25">
      <c r="A139630">
        <v>7945</v>
      </c>
      <c r="B139630" s="2">
        <v>44297.903500473039</v>
      </c>
      <c r="C139630">
        <v>347353</v>
      </c>
      <c r="D139630">
        <v>335129</v>
      </c>
      <c r="E139630" t="s">
        <v>5</v>
      </c>
      <c r="F139630" s="2">
        <v>44297.986833806375</v>
      </c>
      <c r="G139630" s="60">
        <v>0.98682870370370368</v>
      </c>
    </row>
    <row r="139631" spans="1:7" x14ac:dyDescent="0.25">
      <c r="A139631">
        <v>11492</v>
      </c>
      <c r="B139631" s="2">
        <v>44302.614265372169</v>
      </c>
      <c r="C139631">
        <v>347353</v>
      </c>
      <c r="D139631">
        <v>262755</v>
      </c>
      <c r="E139631" t="s">
        <v>5</v>
      </c>
      <c r="F139631" s="2">
        <v>44302.697598705505</v>
      </c>
      <c r="G139631" s="60">
        <v>0.69760416666666669</v>
      </c>
    </row>
    <row r="139632" spans="1:7" x14ac:dyDescent="0.25">
      <c r="A139632">
        <v>21906</v>
      </c>
      <c r="B139632" s="2">
        <v>44309.852129449835</v>
      </c>
      <c r="C139632">
        <v>347353</v>
      </c>
      <c r="D139632">
        <v>411922</v>
      </c>
      <c r="E139632" t="s">
        <v>5</v>
      </c>
      <c r="F139632" s="2">
        <v>44309.935462783171</v>
      </c>
      <c r="G139632" s="60">
        <v>0.93546296296296294</v>
      </c>
    </row>
    <row r="139633" spans="1:7" x14ac:dyDescent="0.25">
      <c r="A139633">
        <v>28596</v>
      </c>
      <c r="B139633" s="2">
        <v>44312.645009708736</v>
      </c>
      <c r="C139633">
        <v>347353</v>
      </c>
      <c r="D139633">
        <v>250679</v>
      </c>
      <c r="E139633" t="s">
        <v>5</v>
      </c>
      <c r="F139633" s="2">
        <v>44312.728343042072</v>
      </c>
      <c r="G139633" s="60">
        <v>0.72834490740740743</v>
      </c>
    </row>
    <row r="139634" spans="1:7" x14ac:dyDescent="0.25">
      <c r="A139634">
        <v>29442</v>
      </c>
      <c r="B139634" s="2">
        <v>44313.100666666665</v>
      </c>
      <c r="C139634">
        <v>347353</v>
      </c>
      <c r="D139634">
        <v>182191</v>
      </c>
      <c r="E139634" t="s">
        <v>5</v>
      </c>
      <c r="F139634" s="2">
        <v>44313.184000000001</v>
      </c>
      <c r="G139634" s="60">
        <v>0.18400462962962963</v>
      </c>
    </row>
    <row r="139635" spans="1:7" x14ac:dyDescent="0.25">
      <c r="A139635">
        <v>39844</v>
      </c>
      <c r="B139635" s="2">
        <v>44317.715262306592</v>
      </c>
      <c r="C139635">
        <v>347353</v>
      </c>
      <c r="D139635">
        <v>180863</v>
      </c>
      <c r="E139635" t="s">
        <v>5</v>
      </c>
      <c r="F139635" s="2">
        <v>44317.798595639928</v>
      </c>
      <c r="G139635" s="60">
        <v>0.79859953703703701</v>
      </c>
    </row>
    <row r="139636" spans="1:7" x14ac:dyDescent="0.25">
      <c r="A139636">
        <v>48884</v>
      </c>
      <c r="B139636" s="2">
        <v>44321.685462783171</v>
      </c>
      <c r="C139636">
        <v>347353</v>
      </c>
      <c r="D139636">
        <v>252370</v>
      </c>
      <c r="E139636" t="s">
        <v>5</v>
      </c>
      <c r="F139636" s="2">
        <v>44321.768796116507</v>
      </c>
      <c r="G139636" s="60">
        <v>0.76879629629629631</v>
      </c>
    </row>
    <row r="139637" spans="1:7" x14ac:dyDescent="0.25">
      <c r="A139637">
        <v>57104</v>
      </c>
      <c r="B139637" s="2">
        <v>44324.989806817837</v>
      </c>
      <c r="C139637">
        <v>347353</v>
      </c>
      <c r="D139637">
        <v>21760</v>
      </c>
      <c r="E139637" t="s">
        <v>5</v>
      </c>
      <c r="F139637" s="2">
        <v>44325.073140151173</v>
      </c>
      <c r="G139637" s="60">
        <v>7.3136574074074076E-2</v>
      </c>
    </row>
    <row r="139638" spans="1:7" x14ac:dyDescent="0.25">
      <c r="A139638">
        <v>65903</v>
      </c>
      <c r="B139638" s="2">
        <v>44328.745333333332</v>
      </c>
      <c r="C139638">
        <v>347353</v>
      </c>
      <c r="D139638">
        <v>258219</v>
      </c>
      <c r="E139638" t="s">
        <v>5</v>
      </c>
      <c r="F139638" s="2">
        <v>44328.828666666668</v>
      </c>
      <c r="G139638" s="60">
        <v>0.82866898148148149</v>
      </c>
    </row>
    <row r="139639" spans="1:7" x14ac:dyDescent="0.25">
      <c r="A139639">
        <v>81062</v>
      </c>
      <c r="B139639" s="2">
        <v>44333.847275080901</v>
      </c>
      <c r="C139639">
        <v>347353</v>
      </c>
      <c r="D139639">
        <v>114057</v>
      </c>
      <c r="E139639" t="s">
        <v>5</v>
      </c>
      <c r="F139639" s="2">
        <v>44333.930608414237</v>
      </c>
      <c r="G139639" s="60">
        <v>0.93061342592592589</v>
      </c>
    </row>
    <row r="139640" spans="1:7" x14ac:dyDescent="0.25">
      <c r="A139640">
        <v>81483</v>
      </c>
      <c r="B139640" s="2">
        <v>44333.979961165045</v>
      </c>
      <c r="C139640">
        <v>347353</v>
      </c>
      <c r="D139640">
        <v>158978</v>
      </c>
      <c r="E139640" t="s">
        <v>5</v>
      </c>
      <c r="F139640" s="2">
        <v>44334.063294498381</v>
      </c>
      <c r="G139640" s="60">
        <v>6.3298611111111111E-2</v>
      </c>
    </row>
    <row r="139641" spans="1:7" x14ac:dyDescent="0.25">
      <c r="A139641">
        <v>106471</v>
      </c>
      <c r="B139641" s="2">
        <v>44342.628666666664</v>
      </c>
      <c r="C139641">
        <v>347353</v>
      </c>
      <c r="D139641">
        <v>327633</v>
      </c>
      <c r="E139641" t="s">
        <v>5</v>
      </c>
      <c r="F139641" s="2">
        <v>44342.712</v>
      </c>
      <c r="G139641" s="60">
        <v>0.7120023148148148</v>
      </c>
    </row>
    <row r="139642" spans="1:7" x14ac:dyDescent="0.25">
      <c r="A139642">
        <v>120077</v>
      </c>
      <c r="B139642" s="2">
        <v>44345.863456310675</v>
      </c>
      <c r="C139642">
        <v>347353</v>
      </c>
      <c r="D139642">
        <v>411922</v>
      </c>
      <c r="E139642" t="s">
        <v>5</v>
      </c>
      <c r="F139642" s="2">
        <v>44345.946789644011</v>
      </c>
      <c r="G139642" s="60">
        <v>0.94679398148148142</v>
      </c>
    </row>
    <row r="139643" spans="1:7" x14ac:dyDescent="0.25">
      <c r="A139643">
        <v>132162</v>
      </c>
      <c r="B139643" s="2">
        <v>44349.793877022654</v>
      </c>
      <c r="C139643">
        <v>347353</v>
      </c>
      <c r="D139643">
        <v>240809</v>
      </c>
      <c r="E139643" t="s">
        <v>5</v>
      </c>
      <c r="F139643" s="2">
        <v>44349.87721035599</v>
      </c>
      <c r="G139643" s="60">
        <v>0.8772106481481482</v>
      </c>
    </row>
    <row r="139644" spans="1:7" x14ac:dyDescent="0.25">
      <c r="A139644">
        <v>133847</v>
      </c>
      <c r="B139644" s="2">
        <v>44350.601320388349</v>
      </c>
      <c r="C139644">
        <v>347353</v>
      </c>
      <c r="D139644">
        <v>221600</v>
      </c>
      <c r="E139644" t="s">
        <v>5</v>
      </c>
      <c r="F139644" s="2">
        <v>44350.684653721684</v>
      </c>
      <c r="G139644" s="60">
        <v>0.68465277777777767</v>
      </c>
    </row>
    <row r="139645" spans="1:7" x14ac:dyDescent="0.25">
      <c r="A139645">
        <v>138860</v>
      </c>
      <c r="B139645" s="2">
        <v>44351.819766990287</v>
      </c>
      <c r="C139645">
        <v>347353</v>
      </c>
      <c r="D139645">
        <v>347393</v>
      </c>
      <c r="E139645" t="s">
        <v>5</v>
      </c>
      <c r="F139645" s="2">
        <v>44351.903100323623</v>
      </c>
      <c r="G139645" s="60">
        <v>0.90310185185185177</v>
      </c>
    </row>
    <row r="139646" spans="1:7" x14ac:dyDescent="0.25">
      <c r="A139646">
        <v>170381</v>
      </c>
      <c r="B139646" s="2">
        <v>44360.573812297735</v>
      </c>
      <c r="C139646">
        <v>347353</v>
      </c>
      <c r="D139646">
        <v>182670</v>
      </c>
      <c r="E139646" t="s">
        <v>5</v>
      </c>
      <c r="F139646" s="2">
        <v>44360.65714563107</v>
      </c>
      <c r="G139646" s="60">
        <v>0.65714120370370377</v>
      </c>
    </row>
    <row r="139647" spans="1:7" x14ac:dyDescent="0.25">
      <c r="A139647">
        <v>195872</v>
      </c>
      <c r="B139647" s="2">
        <v>44367.76636893204</v>
      </c>
      <c r="C139647">
        <v>347353</v>
      </c>
      <c r="D139647">
        <v>439915</v>
      </c>
      <c r="E139647" t="s">
        <v>5</v>
      </c>
      <c r="F139647" s="2">
        <v>44367.849702265376</v>
      </c>
      <c r="G139647" s="60">
        <v>0.84969907407407408</v>
      </c>
    </row>
    <row r="139648" spans="1:7" x14ac:dyDescent="0.25">
      <c r="A139648">
        <v>126888</v>
      </c>
      <c r="B139648" s="2">
        <v>44347.68101294498</v>
      </c>
      <c r="C139648">
        <v>347420</v>
      </c>
      <c r="D139648">
        <v>411922</v>
      </c>
      <c r="E139648" t="s">
        <v>3</v>
      </c>
      <c r="F139648" s="2">
        <v>44347.80601294498</v>
      </c>
      <c r="G139648" s="60">
        <v>0.80601851851851858</v>
      </c>
    </row>
    <row r="139649" spans="1:7" x14ac:dyDescent="0.25">
      <c r="A139649">
        <v>137938</v>
      </c>
      <c r="B139649" s="2">
        <v>44351.710139158575</v>
      </c>
      <c r="C139649">
        <v>347420</v>
      </c>
      <c r="D139649">
        <v>179296</v>
      </c>
      <c r="E139649" t="s">
        <v>3</v>
      </c>
      <c r="F139649" s="2">
        <v>44351.835139158575</v>
      </c>
      <c r="G139649" s="60">
        <v>0.83513888888888888</v>
      </c>
    </row>
    <row r="139650" spans="1:7" x14ac:dyDescent="0.25">
      <c r="A139650">
        <v>145519</v>
      </c>
      <c r="B139650" s="2">
        <v>44353.558035598704</v>
      </c>
      <c r="C139650">
        <v>347420</v>
      </c>
      <c r="D139650">
        <v>65828</v>
      </c>
      <c r="E139650" t="s">
        <v>3</v>
      </c>
      <c r="F139650" s="2">
        <v>44353.683035598704</v>
      </c>
      <c r="G139650" s="60">
        <v>0.68303240740740734</v>
      </c>
    </row>
    <row r="139651" spans="1:7" x14ac:dyDescent="0.25">
      <c r="A139651">
        <v>146186</v>
      </c>
      <c r="B139651" s="2">
        <v>44353.702048543688</v>
      </c>
      <c r="C139651">
        <v>347420</v>
      </c>
      <c r="D139651">
        <v>128969</v>
      </c>
      <c r="E139651" t="s">
        <v>3</v>
      </c>
      <c r="F139651" s="2">
        <v>44353.827048543688</v>
      </c>
      <c r="G139651" s="60">
        <v>0.82704861111111105</v>
      </c>
    </row>
    <row r="139652" spans="1:7" x14ac:dyDescent="0.25">
      <c r="A139652">
        <v>255365</v>
      </c>
      <c r="B139652" s="2">
        <v>44385.687485436894</v>
      </c>
      <c r="C139652">
        <v>347420</v>
      </c>
      <c r="D139652">
        <v>131018</v>
      </c>
      <c r="E139652" t="s">
        <v>3</v>
      </c>
      <c r="F139652" s="2">
        <v>44385.812485436894</v>
      </c>
      <c r="G139652" s="60">
        <v>0.81248842592592585</v>
      </c>
    </row>
    <row r="139653" spans="1:7" x14ac:dyDescent="0.25">
      <c r="A139653">
        <v>262817</v>
      </c>
      <c r="B139653" s="2">
        <v>44387.603343042072</v>
      </c>
      <c r="C139653">
        <v>347420</v>
      </c>
      <c r="D139653">
        <v>387595</v>
      </c>
      <c r="E139653" t="s">
        <v>3</v>
      </c>
      <c r="F139653" s="2">
        <v>44387.728343042072</v>
      </c>
      <c r="G139653" s="60">
        <v>0.72834490740740743</v>
      </c>
    </row>
    <row r="139654" spans="1:7" x14ac:dyDescent="0.25">
      <c r="A139654">
        <v>278627</v>
      </c>
      <c r="B139654" s="2">
        <v>44391.985220064722</v>
      </c>
      <c r="C139654">
        <v>347420</v>
      </c>
      <c r="D139654">
        <v>250679</v>
      </c>
      <c r="E139654" t="s">
        <v>3</v>
      </c>
      <c r="F139654" s="2">
        <v>44392.110220064722</v>
      </c>
      <c r="G139654" s="60">
        <v>0.11021990740740741</v>
      </c>
    </row>
    <row r="139655" spans="1:7" x14ac:dyDescent="0.25">
      <c r="A139655">
        <v>281269</v>
      </c>
      <c r="B139655" s="2">
        <v>44392.968000000001</v>
      </c>
      <c r="C139655">
        <v>347420</v>
      </c>
      <c r="D139655">
        <v>461177</v>
      </c>
      <c r="E139655" t="s">
        <v>3</v>
      </c>
      <c r="F139655" s="2">
        <v>44393.093000000001</v>
      </c>
      <c r="G139655" s="60">
        <v>9.2997685185185183E-2</v>
      </c>
    </row>
    <row r="139656" spans="1:7" x14ac:dyDescent="0.25">
      <c r="A139656">
        <v>299837</v>
      </c>
      <c r="B139656" s="2">
        <v>44398.627614886733</v>
      </c>
      <c r="C139656">
        <v>347420</v>
      </c>
      <c r="D139656">
        <v>323966</v>
      </c>
      <c r="E139656" t="s">
        <v>3</v>
      </c>
      <c r="F139656" s="2">
        <v>44398.752614886733</v>
      </c>
      <c r="G139656" s="60">
        <v>0.75261574074074078</v>
      </c>
    </row>
    <row r="139657" spans="1:7" x14ac:dyDescent="0.25">
      <c r="A139657">
        <v>339101</v>
      </c>
      <c r="B139657" s="2">
        <v>44409.381660194173</v>
      </c>
      <c r="C139657">
        <v>347420</v>
      </c>
      <c r="D139657">
        <v>233179</v>
      </c>
      <c r="E139657" t="s">
        <v>3</v>
      </c>
      <c r="F139657" s="2">
        <v>44409.506660194173</v>
      </c>
      <c r="G139657" s="60">
        <v>0.50665509259259256</v>
      </c>
    </row>
    <row r="139658" spans="1:7" x14ac:dyDescent="0.25">
      <c r="A139658">
        <v>24021</v>
      </c>
      <c r="B139658" s="2">
        <v>44310.676564836576</v>
      </c>
      <c r="C139658">
        <v>347466</v>
      </c>
      <c r="D139658">
        <v>242428</v>
      </c>
      <c r="E139658" t="s">
        <v>20</v>
      </c>
      <c r="F139658" s="2">
        <v>44310.426564836576</v>
      </c>
      <c r="G139658" s="60">
        <v>0.42656250000000001</v>
      </c>
    </row>
    <row r="139659" spans="1:7" x14ac:dyDescent="0.25">
      <c r="A139659">
        <v>29051</v>
      </c>
      <c r="B139659" s="2">
        <v>44312.89258252427</v>
      </c>
      <c r="C139659">
        <v>347466</v>
      </c>
      <c r="D139659">
        <v>374994</v>
      </c>
      <c r="E139659" t="s">
        <v>20</v>
      </c>
      <c r="F139659" s="2">
        <v>44312.64258252427</v>
      </c>
      <c r="G139659" s="60">
        <v>0.64258101851851845</v>
      </c>
    </row>
    <row r="139660" spans="1:7" x14ac:dyDescent="0.25">
      <c r="A139660">
        <v>37636</v>
      </c>
      <c r="B139660" s="2">
        <v>44316.848893203882</v>
      </c>
      <c r="C139660">
        <v>347466</v>
      </c>
      <c r="D139660">
        <v>250679</v>
      </c>
      <c r="E139660" t="s">
        <v>20</v>
      </c>
      <c r="F139660" s="2">
        <v>44316.598893203882</v>
      </c>
      <c r="G139660" s="60">
        <v>0.59888888888888892</v>
      </c>
    </row>
    <row r="139661" spans="1:7" x14ac:dyDescent="0.25">
      <c r="A139661">
        <v>47917</v>
      </c>
      <c r="B139661" s="2">
        <v>44321.013941747573</v>
      </c>
      <c r="C139661">
        <v>347466</v>
      </c>
      <c r="D139661">
        <v>411922</v>
      </c>
      <c r="E139661" t="s">
        <v>20</v>
      </c>
      <c r="F139661" s="2">
        <v>44320.763941747573</v>
      </c>
      <c r="G139661" s="60">
        <v>0.76394675925925926</v>
      </c>
    </row>
    <row r="139662" spans="1:7" x14ac:dyDescent="0.25">
      <c r="A139662">
        <v>53687</v>
      </c>
      <c r="B139662" s="2">
        <v>44323.91685436893</v>
      </c>
      <c r="C139662">
        <v>347466</v>
      </c>
      <c r="D139662">
        <v>68991</v>
      </c>
      <c r="E139662" t="s">
        <v>20</v>
      </c>
      <c r="F139662" s="2">
        <v>44323.66685436893</v>
      </c>
      <c r="G139662" s="60">
        <v>0.66685185185185192</v>
      </c>
    </row>
    <row r="139663" spans="1:7" x14ac:dyDescent="0.25">
      <c r="A139663">
        <v>339251</v>
      </c>
      <c r="B139663" s="2">
        <v>44409.42534951456</v>
      </c>
      <c r="C139663">
        <v>347528</v>
      </c>
      <c r="D139663">
        <v>351192</v>
      </c>
      <c r="E139663" t="s">
        <v>3</v>
      </c>
      <c r="F139663" s="2">
        <v>44409.55034951456</v>
      </c>
      <c r="G139663" s="60">
        <v>0.55034722222222221</v>
      </c>
    </row>
    <row r="139664" spans="1:7" x14ac:dyDescent="0.25">
      <c r="A139664">
        <v>362877</v>
      </c>
      <c r="B139664" s="2">
        <v>44416.156285287027</v>
      </c>
      <c r="C139664">
        <v>347528</v>
      </c>
      <c r="D139664">
        <v>142606</v>
      </c>
      <c r="E139664" t="s">
        <v>3</v>
      </c>
      <c r="F139664" s="2">
        <v>44416.281285287027</v>
      </c>
      <c r="G139664" s="60">
        <v>0.28128472222222223</v>
      </c>
    </row>
    <row r="139665" spans="1:7" x14ac:dyDescent="0.25">
      <c r="A139665">
        <v>408314</v>
      </c>
      <c r="B139665" s="2">
        <v>44430.451000000001</v>
      </c>
      <c r="C139665">
        <v>347528</v>
      </c>
      <c r="D139665">
        <v>158978</v>
      </c>
      <c r="E139665" t="s">
        <v>3</v>
      </c>
      <c r="F139665" s="2">
        <v>44430.576000000001</v>
      </c>
      <c r="G139665" s="60">
        <v>0.5759953703703703</v>
      </c>
    </row>
    <row r="139666" spans="1:7" x14ac:dyDescent="0.25">
      <c r="A139666">
        <v>416465</v>
      </c>
      <c r="B139666" s="2">
        <v>44433.588779935279</v>
      </c>
      <c r="C139666">
        <v>347528</v>
      </c>
      <c r="D139666">
        <v>250679</v>
      </c>
      <c r="E139666" t="s">
        <v>3</v>
      </c>
      <c r="F139666" s="2">
        <v>44433.713779935279</v>
      </c>
      <c r="G139666" s="60">
        <v>0.71378472222222211</v>
      </c>
    </row>
    <row r="139667" spans="1:7" x14ac:dyDescent="0.25">
      <c r="A139667">
        <v>422170</v>
      </c>
      <c r="B139667" s="2">
        <v>44436.082247383041</v>
      </c>
      <c r="C139667">
        <v>347528</v>
      </c>
      <c r="D139667">
        <v>182841</v>
      </c>
      <c r="E139667" t="s">
        <v>3</v>
      </c>
      <c r="F139667" s="2">
        <v>44436.207247383041</v>
      </c>
      <c r="G139667" s="60">
        <v>0.20724537037037036</v>
      </c>
    </row>
    <row r="139668" spans="1:7" x14ac:dyDescent="0.25">
      <c r="A139668">
        <v>69839</v>
      </c>
      <c r="B139668" s="2">
        <v>44330.601320388349</v>
      </c>
      <c r="C139668">
        <v>347532</v>
      </c>
      <c r="D139668">
        <v>158978</v>
      </c>
      <c r="E139668" t="s">
        <v>5</v>
      </c>
      <c r="F139668" s="2">
        <v>44330.684653721684</v>
      </c>
      <c r="G139668" s="60">
        <v>0.68465277777777767</v>
      </c>
    </row>
    <row r="139669" spans="1:7" x14ac:dyDescent="0.25">
      <c r="A139669">
        <v>71169</v>
      </c>
      <c r="B139669" s="2">
        <v>44330.782550161806</v>
      </c>
      <c r="C139669">
        <v>347532</v>
      </c>
      <c r="D139669">
        <v>250679</v>
      </c>
      <c r="E139669" t="s">
        <v>5</v>
      </c>
      <c r="F139669" s="2">
        <v>44330.865883495142</v>
      </c>
      <c r="G139669" s="60">
        <v>0.86587962962962972</v>
      </c>
    </row>
    <row r="139670" spans="1:7" x14ac:dyDescent="0.25">
      <c r="A139670">
        <v>18112</v>
      </c>
      <c r="B139670" s="2">
        <v>44307.613456310683</v>
      </c>
      <c r="C139670">
        <v>347540</v>
      </c>
      <c r="D139670">
        <v>327968</v>
      </c>
      <c r="E139670" t="s">
        <v>7</v>
      </c>
      <c r="F139670" s="2">
        <v>44307.613456310683</v>
      </c>
      <c r="G139670" s="60">
        <v>0.61346064814814816</v>
      </c>
    </row>
    <row r="139671" spans="1:7" x14ac:dyDescent="0.25">
      <c r="A139671">
        <v>20973</v>
      </c>
      <c r="B139671" s="2">
        <v>44309.616692556636</v>
      </c>
      <c r="C139671">
        <v>347540</v>
      </c>
      <c r="D139671">
        <v>382975</v>
      </c>
      <c r="E139671" t="s">
        <v>7</v>
      </c>
      <c r="F139671" s="2">
        <v>44309.616692556636</v>
      </c>
      <c r="G139671" s="60">
        <v>0.61668981481481489</v>
      </c>
    </row>
    <row r="139672" spans="1:7" x14ac:dyDescent="0.25">
      <c r="A139672">
        <v>18329</v>
      </c>
      <c r="B139672" s="2">
        <v>44307.686271844657</v>
      </c>
      <c r="C139672">
        <v>347549</v>
      </c>
      <c r="D139672">
        <v>288430</v>
      </c>
      <c r="E139672" t="s">
        <v>7</v>
      </c>
      <c r="F139672" s="2">
        <v>44307.686271844657</v>
      </c>
      <c r="G139672" s="60">
        <v>0.68627314814814822</v>
      </c>
    </row>
    <row r="139673" spans="1:7" x14ac:dyDescent="0.25">
      <c r="A139673">
        <v>24061</v>
      </c>
      <c r="B139673" s="2">
        <v>44310.686271844657</v>
      </c>
      <c r="C139673">
        <v>347549</v>
      </c>
      <c r="D139673">
        <v>239565</v>
      </c>
      <c r="E139673" t="s">
        <v>7</v>
      </c>
      <c r="F139673" s="2">
        <v>44310.686271844657</v>
      </c>
      <c r="G139673" s="60">
        <v>0.68627314814814822</v>
      </c>
    </row>
    <row r="139674" spans="1:7" x14ac:dyDescent="0.25">
      <c r="A139674">
        <v>28704</v>
      </c>
      <c r="B139674" s="2">
        <v>44312.673326860844</v>
      </c>
      <c r="C139674">
        <v>347549</v>
      </c>
      <c r="D139674">
        <v>230507</v>
      </c>
      <c r="E139674" t="s">
        <v>7</v>
      </c>
      <c r="F139674" s="2">
        <v>44312.673326860844</v>
      </c>
      <c r="G139674" s="60">
        <v>0.67332175925925919</v>
      </c>
    </row>
    <row r="139675" spans="1:7" x14ac:dyDescent="0.25">
      <c r="A139675">
        <v>38746</v>
      </c>
      <c r="B139675" s="2">
        <v>44317.393749809256</v>
      </c>
      <c r="C139675">
        <v>347549</v>
      </c>
      <c r="D139675">
        <v>351192</v>
      </c>
      <c r="E139675" t="s">
        <v>7</v>
      </c>
      <c r="F139675" s="2">
        <v>44317.393749809256</v>
      </c>
      <c r="G139675" s="60">
        <v>0.39374999999999999</v>
      </c>
    </row>
    <row r="139676" spans="1:7" x14ac:dyDescent="0.25">
      <c r="A139676">
        <v>73761</v>
      </c>
      <c r="B139676" s="2">
        <v>44331.603000000003</v>
      </c>
      <c r="C139676">
        <v>347549</v>
      </c>
      <c r="D139676">
        <v>347393</v>
      </c>
      <c r="E139676" t="s">
        <v>7</v>
      </c>
      <c r="F139676" s="2">
        <v>44331.603000000003</v>
      </c>
      <c r="G139676" s="60">
        <v>0.60299768518518515</v>
      </c>
    </row>
    <row r="139677" spans="1:7" x14ac:dyDescent="0.25">
      <c r="A139677">
        <v>104837</v>
      </c>
      <c r="B139677" s="2">
        <v>44341.831902912621</v>
      </c>
      <c r="C139677">
        <v>347549</v>
      </c>
      <c r="D139677">
        <v>96704</v>
      </c>
      <c r="E139677" t="s">
        <v>7</v>
      </c>
      <c r="F139677" s="2">
        <v>44341.831902912621</v>
      </c>
      <c r="G139677" s="60">
        <v>0.83189814814814811</v>
      </c>
    </row>
    <row r="139678" spans="1:7" x14ac:dyDescent="0.25">
      <c r="A139678">
        <v>109054</v>
      </c>
      <c r="B139678" s="2">
        <v>44343.65552750809</v>
      </c>
      <c r="C139678">
        <v>347549</v>
      </c>
      <c r="D139678">
        <v>411922</v>
      </c>
      <c r="E139678" t="s">
        <v>7</v>
      </c>
      <c r="F139678" s="2">
        <v>44343.65552750809</v>
      </c>
      <c r="G139678" s="60">
        <v>0.65553240740740748</v>
      </c>
    </row>
    <row r="139679" spans="1:7" x14ac:dyDescent="0.25">
      <c r="A139679">
        <v>110501</v>
      </c>
      <c r="B139679" s="2">
        <v>44343.88853721683</v>
      </c>
      <c r="C139679">
        <v>347549</v>
      </c>
      <c r="D139679">
        <v>158978</v>
      </c>
      <c r="E139679" t="s">
        <v>7</v>
      </c>
      <c r="F139679" s="2">
        <v>44343.88853721683</v>
      </c>
      <c r="G139679" s="60">
        <v>0.88854166666666667</v>
      </c>
    </row>
    <row r="139680" spans="1:7" x14ac:dyDescent="0.25">
      <c r="A139680">
        <v>115295</v>
      </c>
      <c r="B139680" s="2">
        <v>44344.951644012945</v>
      </c>
      <c r="C139680">
        <v>347549</v>
      </c>
      <c r="D139680">
        <v>341333</v>
      </c>
      <c r="E139680" t="s">
        <v>7</v>
      </c>
      <c r="F139680" s="2">
        <v>44344.951644012945</v>
      </c>
      <c r="G139680" s="60">
        <v>0.95164351851851858</v>
      </c>
    </row>
    <row r="139681" spans="1:7" x14ac:dyDescent="0.25">
      <c r="A139681">
        <v>130627</v>
      </c>
      <c r="B139681" s="2">
        <v>44348.948407766991</v>
      </c>
      <c r="C139681">
        <v>347549</v>
      </c>
      <c r="D139681">
        <v>398027</v>
      </c>
      <c r="E139681" t="s">
        <v>7</v>
      </c>
      <c r="F139681" s="2">
        <v>44348.948407766991</v>
      </c>
      <c r="G139681" s="60">
        <v>0.94840277777777782</v>
      </c>
    </row>
    <row r="139682" spans="1:7" x14ac:dyDescent="0.25">
      <c r="A139682">
        <v>139012</v>
      </c>
      <c r="B139682" s="2">
        <v>44351.841999999997</v>
      </c>
      <c r="C139682">
        <v>347549</v>
      </c>
      <c r="D139682">
        <v>466283</v>
      </c>
      <c r="E139682" t="s">
        <v>7</v>
      </c>
      <c r="F139682" s="2">
        <v>44351.841999999997</v>
      </c>
      <c r="G139682" s="60">
        <v>0.84200231481481491</v>
      </c>
    </row>
    <row r="139683" spans="1:7" x14ac:dyDescent="0.25">
      <c r="A139683">
        <v>144855</v>
      </c>
      <c r="B139683" s="2">
        <v>44353.354289376504</v>
      </c>
      <c r="C139683">
        <v>347549</v>
      </c>
      <c r="D139683">
        <v>182984</v>
      </c>
      <c r="E139683" t="s">
        <v>7</v>
      </c>
      <c r="F139683" s="2">
        <v>44353.354289376504</v>
      </c>
      <c r="G139683" s="60">
        <v>0.35429398148148145</v>
      </c>
    </row>
    <row r="139684" spans="1:7" x14ac:dyDescent="0.25">
      <c r="A139684">
        <v>171354</v>
      </c>
      <c r="B139684" s="2">
        <v>44360.718634304205</v>
      </c>
      <c r="C139684">
        <v>347549</v>
      </c>
      <c r="D139684">
        <v>370651</v>
      </c>
      <c r="E139684" t="s">
        <v>7</v>
      </c>
      <c r="F139684" s="2">
        <v>44360.718634304205</v>
      </c>
      <c r="G139684" s="60">
        <v>0.71863425925925928</v>
      </c>
    </row>
    <row r="139685" spans="1:7" x14ac:dyDescent="0.25">
      <c r="A139685">
        <v>174856</v>
      </c>
      <c r="B139685" s="2">
        <v>44361.817339805828</v>
      </c>
      <c r="C139685">
        <v>347549</v>
      </c>
      <c r="D139685">
        <v>104958</v>
      </c>
      <c r="E139685" t="s">
        <v>7</v>
      </c>
      <c r="F139685" s="2">
        <v>44361.817339805828</v>
      </c>
      <c r="G139685" s="60">
        <v>0.81733796296296291</v>
      </c>
    </row>
    <row r="139686" spans="1:7" x14ac:dyDescent="0.25">
      <c r="A139686">
        <v>177775</v>
      </c>
      <c r="B139686" s="2">
        <v>44362.886919093849</v>
      </c>
      <c r="C139686">
        <v>347549</v>
      </c>
      <c r="D139686">
        <v>129210</v>
      </c>
      <c r="E139686" t="s">
        <v>7</v>
      </c>
      <c r="F139686" s="2">
        <v>44362.886919093849</v>
      </c>
      <c r="G139686" s="60">
        <v>0.88692129629629635</v>
      </c>
    </row>
    <row r="139687" spans="1:7" x14ac:dyDescent="0.25">
      <c r="A139687">
        <v>199486</v>
      </c>
      <c r="B139687" s="2">
        <v>44368.833521035602</v>
      </c>
      <c r="C139687">
        <v>347549</v>
      </c>
      <c r="D139687">
        <v>81477</v>
      </c>
      <c r="E139687" t="s">
        <v>7</v>
      </c>
      <c r="F139687" s="2">
        <v>44368.833521035602</v>
      </c>
      <c r="G139687" s="60">
        <v>0.83351851851851855</v>
      </c>
    </row>
    <row r="139688" spans="1:7" x14ac:dyDescent="0.25">
      <c r="A139688">
        <v>227440</v>
      </c>
      <c r="B139688" s="2">
        <v>44376.686271844657</v>
      </c>
      <c r="C139688">
        <v>347549</v>
      </c>
      <c r="D139688">
        <v>125380</v>
      </c>
      <c r="E139688" t="s">
        <v>7</v>
      </c>
      <c r="F139688" s="2">
        <v>44376.686271844657</v>
      </c>
      <c r="G139688" s="60">
        <v>0.68627314814814822</v>
      </c>
    </row>
    <row r="139689" spans="1:7" x14ac:dyDescent="0.25">
      <c r="A139689">
        <v>282169</v>
      </c>
      <c r="B139689" s="2">
        <v>44393.512000000002</v>
      </c>
      <c r="C139689">
        <v>347549</v>
      </c>
      <c r="D139689">
        <v>311565</v>
      </c>
      <c r="E139689" t="s">
        <v>7</v>
      </c>
      <c r="F139689" s="2">
        <v>44393.512000000002</v>
      </c>
      <c r="G139689" s="60">
        <v>0.51200231481481484</v>
      </c>
    </row>
    <row r="139690" spans="1:7" x14ac:dyDescent="0.25">
      <c r="A139690">
        <v>297448</v>
      </c>
      <c r="B139690" s="2">
        <v>44397.697598705505</v>
      </c>
      <c r="C139690">
        <v>347549</v>
      </c>
      <c r="D139690">
        <v>27486</v>
      </c>
      <c r="E139690" t="s">
        <v>7</v>
      </c>
      <c r="F139690" s="2">
        <v>44397.697598705505</v>
      </c>
      <c r="G139690" s="60">
        <v>0.69760416666666669</v>
      </c>
    </row>
    <row r="139691" spans="1:7" x14ac:dyDescent="0.25">
      <c r="A139691">
        <v>301115</v>
      </c>
      <c r="B139691" s="2">
        <v>44398.815721682848</v>
      </c>
      <c r="C139691">
        <v>347549</v>
      </c>
      <c r="D139691">
        <v>21760</v>
      </c>
      <c r="E139691" t="s">
        <v>7</v>
      </c>
      <c r="F139691" s="2">
        <v>44398.815721682848</v>
      </c>
      <c r="G139691" s="60">
        <v>0.81571759259259258</v>
      </c>
    </row>
    <row r="139692" spans="1:7" x14ac:dyDescent="0.25">
      <c r="A139692">
        <v>301921</v>
      </c>
      <c r="B139692" s="2">
        <v>44399.030932038833</v>
      </c>
      <c r="C139692">
        <v>347549</v>
      </c>
      <c r="D139692">
        <v>324859</v>
      </c>
      <c r="E139692" t="s">
        <v>7</v>
      </c>
      <c r="F139692" s="2">
        <v>44399.030932038833</v>
      </c>
      <c r="G139692" s="60">
        <v>3.0937499999999996E-2</v>
      </c>
    </row>
    <row r="139693" spans="1:7" x14ac:dyDescent="0.25">
      <c r="A139693">
        <v>384913</v>
      </c>
      <c r="B139693" s="2">
        <v>44422.906336569577</v>
      </c>
      <c r="C139693">
        <v>347549</v>
      </c>
      <c r="D139693">
        <v>122902</v>
      </c>
      <c r="E139693" t="s">
        <v>7</v>
      </c>
      <c r="F139693" s="2">
        <v>44422.906336569577</v>
      </c>
      <c r="G139693" s="60">
        <v>0.90633101851851849</v>
      </c>
    </row>
    <row r="139694" spans="1:7" x14ac:dyDescent="0.25">
      <c r="A139694">
        <v>395321</v>
      </c>
      <c r="B139694" s="2">
        <v>44426.694362459544</v>
      </c>
      <c r="C139694">
        <v>347549</v>
      </c>
      <c r="D139694">
        <v>70091</v>
      </c>
      <c r="E139694" t="s">
        <v>7</v>
      </c>
      <c r="F139694" s="2">
        <v>44426.694362459544</v>
      </c>
      <c r="G139694" s="60">
        <v>0.69436342592592604</v>
      </c>
    </row>
    <row r="139695" spans="1:7" x14ac:dyDescent="0.25">
      <c r="A139695">
        <v>397818</v>
      </c>
      <c r="B139695" s="2">
        <v>44427.705689320392</v>
      </c>
      <c r="C139695">
        <v>347549</v>
      </c>
      <c r="D139695">
        <v>114993</v>
      </c>
      <c r="E139695" t="s">
        <v>7</v>
      </c>
      <c r="F139695" s="2">
        <v>44427.705689320392</v>
      </c>
      <c r="G139695" s="60">
        <v>0.70569444444444451</v>
      </c>
    </row>
    <row r="139696" spans="1:7" x14ac:dyDescent="0.25">
      <c r="A139696">
        <v>418806</v>
      </c>
      <c r="B139696" s="2">
        <v>44434.377999999997</v>
      </c>
      <c r="C139696">
        <v>347549</v>
      </c>
      <c r="D139696">
        <v>191893</v>
      </c>
      <c r="E139696" t="s">
        <v>7</v>
      </c>
      <c r="F139696" s="2">
        <v>44434.377999999997</v>
      </c>
      <c r="G139696" s="60">
        <v>0.37799768518518517</v>
      </c>
    </row>
    <row r="139697" spans="1:7" x14ac:dyDescent="0.25">
      <c r="A139697">
        <v>6141</v>
      </c>
      <c r="B139697" s="2">
        <v>44295.730770226532</v>
      </c>
      <c r="C139697">
        <v>347623</v>
      </c>
      <c r="D139697">
        <v>304267</v>
      </c>
      <c r="E139697" t="s">
        <v>5</v>
      </c>
      <c r="F139697" s="2">
        <v>44295.814103559867</v>
      </c>
      <c r="G139697" s="60">
        <v>0.8141087962962964</v>
      </c>
    </row>
    <row r="139698" spans="1:7" x14ac:dyDescent="0.25">
      <c r="A139698">
        <v>7867</v>
      </c>
      <c r="B139698" s="2">
        <v>44297.821385113268</v>
      </c>
      <c r="C139698">
        <v>347623</v>
      </c>
      <c r="D139698">
        <v>351192</v>
      </c>
      <c r="E139698" t="s">
        <v>5</v>
      </c>
      <c r="F139698" s="2">
        <v>44297.904718446604</v>
      </c>
      <c r="G139698" s="60">
        <v>0.90472222222222232</v>
      </c>
    </row>
    <row r="139699" spans="1:7" x14ac:dyDescent="0.25">
      <c r="A139699">
        <v>9257</v>
      </c>
      <c r="B139699" s="2">
        <v>44299.823003236241</v>
      </c>
      <c r="C139699">
        <v>347623</v>
      </c>
      <c r="D139699">
        <v>145779</v>
      </c>
      <c r="E139699" t="s">
        <v>5</v>
      </c>
      <c r="F139699" s="2">
        <v>44299.906336569577</v>
      </c>
      <c r="G139699" s="60">
        <v>0.90633101851851849</v>
      </c>
    </row>
    <row r="139700" spans="1:7" x14ac:dyDescent="0.25">
      <c r="A139700">
        <v>17093</v>
      </c>
      <c r="B139700" s="2">
        <v>44306.638537216822</v>
      </c>
      <c r="C139700">
        <v>347623</v>
      </c>
      <c r="D139700">
        <v>153893</v>
      </c>
      <c r="E139700" t="s">
        <v>5</v>
      </c>
      <c r="F139700" s="2">
        <v>44306.721870550158</v>
      </c>
      <c r="G139700" s="60">
        <v>0.72187499999999993</v>
      </c>
    </row>
    <row r="139701" spans="1:7" x14ac:dyDescent="0.25">
      <c r="A139701">
        <v>22551</v>
      </c>
      <c r="B139701" s="2">
        <v>44310.008941923275</v>
      </c>
      <c r="C139701">
        <v>347623</v>
      </c>
      <c r="D139701">
        <v>274147</v>
      </c>
      <c r="E139701" t="s">
        <v>5</v>
      </c>
      <c r="F139701" s="2">
        <v>44310.092275256611</v>
      </c>
      <c r="G139701" s="60">
        <v>9.228009259259258E-2</v>
      </c>
    </row>
    <row r="139702" spans="1:7" x14ac:dyDescent="0.25">
      <c r="A139702">
        <v>40392</v>
      </c>
      <c r="B139702" s="2">
        <v>44317.868310679609</v>
      </c>
      <c r="C139702">
        <v>347623</v>
      </c>
      <c r="D139702">
        <v>102472</v>
      </c>
      <c r="E139702" t="s">
        <v>5</v>
      </c>
      <c r="F139702" s="2">
        <v>44317.951644012945</v>
      </c>
      <c r="G139702" s="60">
        <v>0.95164351851851858</v>
      </c>
    </row>
    <row r="139703" spans="1:7" x14ac:dyDescent="0.25">
      <c r="A139703">
        <v>45186</v>
      </c>
      <c r="B139703" s="2">
        <v>44319.784168284787</v>
      </c>
      <c r="C139703">
        <v>347623</v>
      </c>
      <c r="D139703">
        <v>182984</v>
      </c>
      <c r="E139703" t="s">
        <v>5</v>
      </c>
      <c r="F139703" s="2">
        <v>44319.867501618122</v>
      </c>
      <c r="G139703" s="60">
        <v>0.86750000000000005</v>
      </c>
    </row>
    <row r="139704" spans="1:7" x14ac:dyDescent="0.25">
      <c r="A139704">
        <v>51790</v>
      </c>
      <c r="B139704" s="2">
        <v>44323.375666666667</v>
      </c>
      <c r="C139704">
        <v>347623</v>
      </c>
      <c r="D139704">
        <v>327633</v>
      </c>
      <c r="E139704" t="s">
        <v>5</v>
      </c>
      <c r="F139704" s="2">
        <v>44323.459000000003</v>
      </c>
      <c r="G139704" s="60">
        <v>0.45900462962962968</v>
      </c>
    </row>
    <row r="139705" spans="1:7" x14ac:dyDescent="0.25">
      <c r="A139705">
        <v>52595</v>
      </c>
      <c r="B139705" s="2">
        <v>44323.708116504851</v>
      </c>
      <c r="C139705">
        <v>347623</v>
      </c>
      <c r="D139705">
        <v>347008</v>
      </c>
      <c r="E139705" t="s">
        <v>5</v>
      </c>
      <c r="F139705" s="2">
        <v>44323.791449838187</v>
      </c>
      <c r="G139705" s="60">
        <v>0.79144675925925922</v>
      </c>
    </row>
    <row r="139706" spans="1:7" x14ac:dyDescent="0.25">
      <c r="A139706">
        <v>72431</v>
      </c>
      <c r="B139706" s="2">
        <v>44331.079666666665</v>
      </c>
      <c r="C139706">
        <v>347623</v>
      </c>
      <c r="D139706">
        <v>246229</v>
      </c>
      <c r="E139706" t="s">
        <v>5</v>
      </c>
      <c r="F139706" s="2">
        <v>44331.163</v>
      </c>
      <c r="G139706" s="60">
        <v>0.16299768518518518</v>
      </c>
    </row>
    <row r="139707" spans="1:7" x14ac:dyDescent="0.25">
      <c r="A139707">
        <v>80923</v>
      </c>
      <c r="B139707" s="2">
        <v>44333.813294498381</v>
      </c>
      <c r="C139707">
        <v>347623</v>
      </c>
      <c r="D139707">
        <v>230507</v>
      </c>
      <c r="E139707" t="s">
        <v>5</v>
      </c>
      <c r="F139707" s="2">
        <v>44333.896627831717</v>
      </c>
      <c r="G139707" s="60">
        <v>0.8966319444444445</v>
      </c>
    </row>
    <row r="139708" spans="1:7" x14ac:dyDescent="0.25">
      <c r="A139708">
        <v>82702</v>
      </c>
      <c r="B139708" s="2">
        <v>44334.696789644011</v>
      </c>
      <c r="C139708">
        <v>347623</v>
      </c>
      <c r="D139708">
        <v>467195</v>
      </c>
      <c r="E139708" t="s">
        <v>5</v>
      </c>
      <c r="F139708" s="2">
        <v>44334.780122977347</v>
      </c>
      <c r="G139708" s="60">
        <v>0.78012731481481479</v>
      </c>
    </row>
    <row r="139709" spans="1:7" x14ac:dyDescent="0.25">
      <c r="A139709">
        <v>28427</v>
      </c>
      <c r="B139709" s="2">
        <v>44312.593229773462</v>
      </c>
      <c r="C139709">
        <v>347652</v>
      </c>
      <c r="D139709">
        <v>242428</v>
      </c>
      <c r="E139709" t="s">
        <v>5</v>
      </c>
      <c r="F139709" s="2">
        <v>44312.676563106797</v>
      </c>
      <c r="G139709" s="60">
        <v>0.67656250000000007</v>
      </c>
    </row>
    <row r="139710" spans="1:7" x14ac:dyDescent="0.25">
      <c r="A139710">
        <v>47634</v>
      </c>
      <c r="B139710" s="2">
        <v>44320.878019417476</v>
      </c>
      <c r="C139710">
        <v>347652</v>
      </c>
      <c r="D139710">
        <v>411922</v>
      </c>
      <c r="E139710" t="s">
        <v>5</v>
      </c>
      <c r="F139710" s="2">
        <v>44320.961352750812</v>
      </c>
      <c r="G139710" s="60">
        <v>0.96135416666666673</v>
      </c>
    </row>
    <row r="139711" spans="1:7" x14ac:dyDescent="0.25">
      <c r="A139711">
        <v>154227</v>
      </c>
      <c r="B139711" s="2">
        <v>44356.614265372169</v>
      </c>
      <c r="C139711">
        <v>347652</v>
      </c>
      <c r="D139711">
        <v>347008</v>
      </c>
      <c r="E139711" t="s">
        <v>5</v>
      </c>
      <c r="F139711" s="2">
        <v>44356.697598705505</v>
      </c>
      <c r="G139711" s="60">
        <v>0.69760416666666669</v>
      </c>
    </row>
    <row r="139712" spans="1:7" x14ac:dyDescent="0.25">
      <c r="A139712">
        <v>163902</v>
      </c>
      <c r="B139712" s="2">
        <v>44359.221686452831</v>
      </c>
      <c r="C139712">
        <v>347652</v>
      </c>
      <c r="D139712">
        <v>183565</v>
      </c>
      <c r="E139712" t="s">
        <v>5</v>
      </c>
      <c r="F139712" s="2">
        <v>44359.305019786167</v>
      </c>
      <c r="G139712" s="60">
        <v>0.30502314814814818</v>
      </c>
    </row>
    <row r="139713" spans="1:7" x14ac:dyDescent="0.25">
      <c r="A139713">
        <v>197039</v>
      </c>
      <c r="B139713" s="2">
        <v>44367.961790826135</v>
      </c>
      <c r="C139713">
        <v>347652</v>
      </c>
      <c r="D139713">
        <v>118549</v>
      </c>
      <c r="E139713" t="s">
        <v>5</v>
      </c>
      <c r="F139713" s="2">
        <v>44368.045124159471</v>
      </c>
      <c r="G139713" s="60">
        <v>4.5127314814814821E-2</v>
      </c>
    </row>
    <row r="139714" spans="1:7" x14ac:dyDescent="0.25">
      <c r="A139714">
        <v>197836</v>
      </c>
      <c r="B139714" s="2">
        <v>44368.539831715207</v>
      </c>
      <c r="C139714">
        <v>347652</v>
      </c>
      <c r="D139714">
        <v>250679</v>
      </c>
      <c r="E139714" t="s">
        <v>5</v>
      </c>
      <c r="F139714" s="2">
        <v>44368.623165048542</v>
      </c>
      <c r="G139714" s="60">
        <v>0.62315972222222216</v>
      </c>
    </row>
    <row r="139715" spans="1:7" x14ac:dyDescent="0.25">
      <c r="A139715">
        <v>237613</v>
      </c>
      <c r="B139715" s="2">
        <v>44379.845252427185</v>
      </c>
      <c r="C139715">
        <v>347688</v>
      </c>
      <c r="D139715">
        <v>202914</v>
      </c>
      <c r="E139715" t="s">
        <v>2</v>
      </c>
      <c r="F139715" s="2">
        <v>44379.886919093849</v>
      </c>
      <c r="G139715" s="60">
        <v>0.88692129629629635</v>
      </c>
    </row>
    <row r="139716" spans="1:7" x14ac:dyDescent="0.25">
      <c r="A139716">
        <v>252156</v>
      </c>
      <c r="B139716" s="2">
        <v>44384.034333333337</v>
      </c>
      <c r="C139716">
        <v>347688</v>
      </c>
      <c r="D139716">
        <v>88863</v>
      </c>
      <c r="E139716" t="s">
        <v>2</v>
      </c>
      <c r="F139716" s="2">
        <v>44384.076000000001</v>
      </c>
      <c r="G139716" s="60">
        <v>7.5995370370370366E-2</v>
      </c>
    </row>
    <row r="139717" spans="1:7" x14ac:dyDescent="0.25">
      <c r="A139717">
        <v>367747</v>
      </c>
      <c r="B139717" s="2">
        <v>44417.65269579288</v>
      </c>
      <c r="C139717">
        <v>347688</v>
      </c>
      <c r="D139717">
        <v>250679</v>
      </c>
      <c r="E139717" t="s">
        <v>2</v>
      </c>
      <c r="F139717" s="2">
        <v>44417.694362459544</v>
      </c>
      <c r="G139717" s="60">
        <v>0.69436342592592604</v>
      </c>
    </row>
    <row r="139718" spans="1:7" x14ac:dyDescent="0.25">
      <c r="A139718">
        <v>407820</v>
      </c>
      <c r="B139718" s="2">
        <v>44430.255439924316</v>
      </c>
      <c r="C139718">
        <v>347688</v>
      </c>
      <c r="D139718">
        <v>453133</v>
      </c>
      <c r="E139718" t="s">
        <v>2</v>
      </c>
      <c r="F139718" s="2">
        <v>44430.297106590981</v>
      </c>
      <c r="G139718" s="60">
        <v>0.2971064814814815</v>
      </c>
    </row>
    <row r="139719" spans="1:7" x14ac:dyDescent="0.25">
      <c r="A139719">
        <v>423174</v>
      </c>
      <c r="B139719" s="2">
        <v>44436.88570550162</v>
      </c>
      <c r="C139719">
        <v>347688</v>
      </c>
      <c r="D139719">
        <v>333426</v>
      </c>
      <c r="E139719" t="s">
        <v>2</v>
      </c>
      <c r="F139719" s="2">
        <v>44436.927372168284</v>
      </c>
      <c r="G139719" s="60">
        <v>0.92737268518518512</v>
      </c>
    </row>
    <row r="139720" spans="1:7" x14ac:dyDescent="0.25">
      <c r="A139720">
        <v>247635</v>
      </c>
      <c r="B139720" s="2">
        <v>44382.55601294498</v>
      </c>
      <c r="C139720">
        <v>347692</v>
      </c>
      <c r="D139720">
        <v>227775</v>
      </c>
      <c r="E139720" t="s">
        <v>5</v>
      </c>
      <c r="F139720" s="2">
        <v>44382.639346278316</v>
      </c>
      <c r="G139720" s="60">
        <v>0.63935185185185184</v>
      </c>
    </row>
    <row r="139721" spans="1:7" x14ac:dyDescent="0.25">
      <c r="A139721">
        <v>262487</v>
      </c>
      <c r="B139721" s="2">
        <v>44387.546304207121</v>
      </c>
      <c r="C139721">
        <v>347692</v>
      </c>
      <c r="D139721">
        <v>21760</v>
      </c>
      <c r="E139721" t="s">
        <v>5</v>
      </c>
      <c r="F139721" s="2">
        <v>44387.629637540456</v>
      </c>
      <c r="G139721" s="60">
        <v>0.62964120370370369</v>
      </c>
    </row>
    <row r="139722" spans="1:7" x14ac:dyDescent="0.25">
      <c r="A139722">
        <v>265994</v>
      </c>
      <c r="B139722" s="2">
        <v>44388.124881740776</v>
      </c>
      <c r="C139722">
        <v>347692</v>
      </c>
      <c r="D139722">
        <v>175663</v>
      </c>
      <c r="E139722" t="s">
        <v>5</v>
      </c>
      <c r="F139722" s="2">
        <v>44388.208215074112</v>
      </c>
      <c r="G139722" s="60">
        <v>0.20821759259259257</v>
      </c>
    </row>
    <row r="139723" spans="1:7" x14ac:dyDescent="0.25">
      <c r="A139723">
        <v>272182</v>
      </c>
      <c r="B139723" s="2">
        <v>44389.829475728155</v>
      </c>
      <c r="C139723">
        <v>347692</v>
      </c>
      <c r="D139723">
        <v>43842</v>
      </c>
      <c r="E139723" t="s">
        <v>5</v>
      </c>
      <c r="F139723" s="2">
        <v>44389.91280906149</v>
      </c>
      <c r="G139723" s="60">
        <v>0.91281249999999992</v>
      </c>
    </row>
    <row r="139724" spans="1:7" x14ac:dyDescent="0.25">
      <c r="A139724">
        <v>305716</v>
      </c>
      <c r="B139724" s="2">
        <v>44400.562485436894</v>
      </c>
      <c r="C139724">
        <v>347692</v>
      </c>
      <c r="D139724">
        <v>245650</v>
      </c>
      <c r="E139724" t="s">
        <v>5</v>
      </c>
      <c r="F139724" s="2">
        <v>44400.64581877023</v>
      </c>
      <c r="G139724" s="60">
        <v>0.64582175925925933</v>
      </c>
    </row>
    <row r="139725" spans="1:7" x14ac:dyDescent="0.25">
      <c r="A139725">
        <v>354600</v>
      </c>
      <c r="B139725" s="2">
        <v>44414.593229773462</v>
      </c>
      <c r="C139725">
        <v>347692</v>
      </c>
      <c r="D139725">
        <v>347393</v>
      </c>
      <c r="E139725" t="s">
        <v>5</v>
      </c>
      <c r="F139725" s="2">
        <v>44414.676563106797</v>
      </c>
      <c r="G139725" s="60">
        <v>0.67656250000000007</v>
      </c>
    </row>
    <row r="139726" spans="1:7" x14ac:dyDescent="0.25">
      <c r="A139726">
        <v>366600</v>
      </c>
      <c r="B139726" s="2">
        <v>44417.069666666663</v>
      </c>
      <c r="C139726">
        <v>347692</v>
      </c>
      <c r="D139726">
        <v>241927</v>
      </c>
      <c r="E139726" t="s">
        <v>5</v>
      </c>
      <c r="F139726" s="2">
        <v>44417.152999999998</v>
      </c>
      <c r="G139726" s="60">
        <v>0.15299768518518519</v>
      </c>
    </row>
    <row r="139727" spans="1:7" x14ac:dyDescent="0.25">
      <c r="A139727">
        <v>393900</v>
      </c>
      <c r="B139727" s="2">
        <v>44426.02203236246</v>
      </c>
      <c r="C139727">
        <v>347692</v>
      </c>
      <c r="D139727">
        <v>158978</v>
      </c>
      <c r="E139727" t="s">
        <v>5</v>
      </c>
      <c r="F139727" s="2">
        <v>44426.105365695796</v>
      </c>
      <c r="G139727" s="60">
        <v>0.10537037037037038</v>
      </c>
    </row>
    <row r="139728" spans="1:7" x14ac:dyDescent="0.25">
      <c r="A139728">
        <v>407119</v>
      </c>
      <c r="B139728" s="2">
        <v>44429.98812829981</v>
      </c>
      <c r="C139728">
        <v>347692</v>
      </c>
      <c r="D139728">
        <v>88863</v>
      </c>
      <c r="E139728" t="s">
        <v>5</v>
      </c>
      <c r="F139728" s="2">
        <v>44430.071461633146</v>
      </c>
      <c r="G139728" s="60">
        <v>7.1458333333333332E-2</v>
      </c>
    </row>
    <row r="139729" spans="1:7" x14ac:dyDescent="0.25">
      <c r="A139729">
        <v>423085</v>
      </c>
      <c r="B139729" s="2">
        <v>44436.835948220061</v>
      </c>
      <c r="C139729">
        <v>347692</v>
      </c>
      <c r="D139729">
        <v>181651</v>
      </c>
      <c r="E139729" t="s">
        <v>5</v>
      </c>
      <c r="F139729" s="2">
        <v>44436.919281553397</v>
      </c>
      <c r="G139729" s="60">
        <v>0.91928240740740741</v>
      </c>
    </row>
    <row r="139730" spans="1:7" x14ac:dyDescent="0.25">
      <c r="A139730">
        <v>100777</v>
      </c>
      <c r="B139730" s="2">
        <v>44340.411595469261</v>
      </c>
      <c r="C139730">
        <v>347697</v>
      </c>
      <c r="D139730">
        <v>463778</v>
      </c>
      <c r="E139730" t="s">
        <v>2</v>
      </c>
      <c r="F139730" s="2">
        <v>44340.453262135925</v>
      </c>
      <c r="G139730" s="60">
        <v>0.45326388888888891</v>
      </c>
    </row>
    <row r="139731" spans="1:7" x14ac:dyDescent="0.25">
      <c r="A139731">
        <v>118995</v>
      </c>
      <c r="B139731" s="2">
        <v>44345.744928802589</v>
      </c>
      <c r="C139731">
        <v>347697</v>
      </c>
      <c r="D139731">
        <v>61408</v>
      </c>
      <c r="E139731" t="s">
        <v>2</v>
      </c>
      <c r="F139731" s="2">
        <v>44345.786595469253</v>
      </c>
      <c r="G139731" s="60">
        <v>0.78659722222222228</v>
      </c>
    </row>
    <row r="139732" spans="1:7" x14ac:dyDescent="0.25">
      <c r="A139732">
        <v>177652</v>
      </c>
      <c r="B139732" s="2">
        <v>44362.850106796119</v>
      </c>
      <c r="C139732">
        <v>347697</v>
      </c>
      <c r="D139732">
        <v>118549</v>
      </c>
      <c r="E139732" t="s">
        <v>2</v>
      </c>
      <c r="F139732" s="2">
        <v>44362.891773462783</v>
      </c>
      <c r="G139732" s="60">
        <v>0.89177083333333329</v>
      </c>
    </row>
    <row r="139733" spans="1:7" x14ac:dyDescent="0.25">
      <c r="A139733">
        <v>202697</v>
      </c>
      <c r="B139733" s="2">
        <v>44369.824216828478</v>
      </c>
      <c r="C139733">
        <v>347697</v>
      </c>
      <c r="D139733">
        <v>88863</v>
      </c>
      <c r="E139733" t="s">
        <v>2</v>
      </c>
      <c r="F139733" s="2">
        <v>44369.865883495142</v>
      </c>
      <c r="G139733" s="60">
        <v>0.86587962962962972</v>
      </c>
    </row>
    <row r="139734" spans="1:7" x14ac:dyDescent="0.25">
      <c r="A139734">
        <v>315023</v>
      </c>
      <c r="B139734" s="2">
        <v>44402.663618122977</v>
      </c>
      <c r="C139734">
        <v>347745</v>
      </c>
      <c r="D139734">
        <v>100414</v>
      </c>
      <c r="E139734" t="s">
        <v>7</v>
      </c>
      <c r="F139734" s="2">
        <v>44402.663618122977</v>
      </c>
      <c r="G139734" s="60">
        <v>0.66362268518518519</v>
      </c>
    </row>
    <row r="139735" spans="1:7" x14ac:dyDescent="0.25">
      <c r="A139735">
        <v>316146</v>
      </c>
      <c r="B139735" s="2">
        <v>44402.791449838187</v>
      </c>
      <c r="C139735">
        <v>347745</v>
      </c>
      <c r="D139735">
        <v>294269</v>
      </c>
      <c r="E139735" t="s">
        <v>7</v>
      </c>
      <c r="F139735" s="2">
        <v>44402.791449838187</v>
      </c>
      <c r="G139735" s="60">
        <v>0.79144675925925922</v>
      </c>
    </row>
    <row r="139736" spans="1:7" x14ac:dyDescent="0.25">
      <c r="A139736">
        <v>339598</v>
      </c>
      <c r="B139736" s="2">
        <v>44409.502609332558</v>
      </c>
      <c r="C139736">
        <v>347745</v>
      </c>
      <c r="D139736">
        <v>449373</v>
      </c>
      <c r="E139736" t="s">
        <v>7</v>
      </c>
      <c r="F139736" s="2">
        <v>44409.502609332558</v>
      </c>
      <c r="G139736" s="60">
        <v>0.50260416666666663</v>
      </c>
    </row>
    <row r="139737" spans="1:7" x14ac:dyDescent="0.25">
      <c r="A139737">
        <v>344648</v>
      </c>
      <c r="B139737" s="2">
        <v>44410.862647249189</v>
      </c>
      <c r="C139737">
        <v>347745</v>
      </c>
      <c r="D139737">
        <v>86728</v>
      </c>
      <c r="E139737" t="s">
        <v>7</v>
      </c>
      <c r="F139737" s="2">
        <v>44410.862647249189</v>
      </c>
      <c r="G139737" s="60">
        <v>0.86265046296296299</v>
      </c>
    </row>
    <row r="139738" spans="1:7" x14ac:dyDescent="0.25">
      <c r="A139738">
        <v>355755</v>
      </c>
      <c r="B139738" s="2">
        <v>44414.757469255666</v>
      </c>
      <c r="C139738">
        <v>347745</v>
      </c>
      <c r="D139738">
        <v>198326</v>
      </c>
      <c r="E139738" t="s">
        <v>7</v>
      </c>
      <c r="F139738" s="2">
        <v>44414.757469255666</v>
      </c>
      <c r="G139738" s="60">
        <v>0.75746527777777783</v>
      </c>
    </row>
    <row r="139739" spans="1:7" x14ac:dyDescent="0.25">
      <c r="A139739">
        <v>358448</v>
      </c>
      <c r="B139739" s="2">
        <v>44415.337351603746</v>
      </c>
      <c r="C139739">
        <v>347745</v>
      </c>
      <c r="D139739">
        <v>316541</v>
      </c>
      <c r="E139739" t="s">
        <v>7</v>
      </c>
      <c r="F139739" s="2">
        <v>44415.337351603746</v>
      </c>
      <c r="G139739" s="60">
        <v>0.33734953703703702</v>
      </c>
    </row>
    <row r="139740" spans="1:7" x14ac:dyDescent="0.25">
      <c r="A139740">
        <v>362377</v>
      </c>
      <c r="B139740" s="2">
        <v>44415.980770226539</v>
      </c>
      <c r="C139740">
        <v>347745</v>
      </c>
      <c r="D139740">
        <v>422215</v>
      </c>
      <c r="E139740" t="s">
        <v>7</v>
      </c>
      <c r="F139740" s="2">
        <v>44415.980770226539</v>
      </c>
      <c r="G139740" s="60">
        <v>0.98077546296296303</v>
      </c>
    </row>
    <row r="139741" spans="1:7" x14ac:dyDescent="0.25">
      <c r="A139741">
        <v>363373</v>
      </c>
      <c r="B139741" s="2">
        <v>44416.386761070593</v>
      </c>
      <c r="C139741">
        <v>347745</v>
      </c>
      <c r="D139741">
        <v>13404</v>
      </c>
      <c r="E139741" t="s">
        <v>7</v>
      </c>
      <c r="F139741" s="2">
        <v>44416.386761070593</v>
      </c>
      <c r="G139741" s="60">
        <v>0.38675925925925925</v>
      </c>
    </row>
    <row r="139742" spans="1:7" x14ac:dyDescent="0.25">
      <c r="A139742">
        <v>366669</v>
      </c>
      <c r="B139742" s="2">
        <v>44417.148000000001</v>
      </c>
      <c r="C139742">
        <v>347745</v>
      </c>
      <c r="D139742">
        <v>122902</v>
      </c>
      <c r="E139742" t="s">
        <v>7</v>
      </c>
      <c r="F139742" s="2">
        <v>44417.148000000001</v>
      </c>
      <c r="G139742" s="60">
        <v>0.14799768518518519</v>
      </c>
    </row>
    <row r="139743" spans="1:7" x14ac:dyDescent="0.25">
      <c r="A139743">
        <v>383342</v>
      </c>
      <c r="B139743" s="2">
        <v>44422.693227942749</v>
      </c>
      <c r="C139743">
        <v>347745</v>
      </c>
      <c r="D139743">
        <v>470762</v>
      </c>
      <c r="E139743" t="s">
        <v>7</v>
      </c>
      <c r="F139743" s="2">
        <v>44422.693227942749</v>
      </c>
      <c r="G139743" s="60">
        <v>0.69322916666666667</v>
      </c>
    </row>
    <row r="139744" spans="1:7" x14ac:dyDescent="0.25">
      <c r="A139744">
        <v>402529</v>
      </c>
      <c r="B139744" s="2">
        <v>44428.880446601943</v>
      </c>
      <c r="C139744">
        <v>347745</v>
      </c>
      <c r="D139744">
        <v>230507</v>
      </c>
      <c r="E139744" t="s">
        <v>7</v>
      </c>
      <c r="F139744" s="2">
        <v>44428.880446601943</v>
      </c>
      <c r="G139744" s="60">
        <v>0.88045138888888885</v>
      </c>
    </row>
    <row r="139745" spans="1:7" x14ac:dyDescent="0.25">
      <c r="A139745">
        <v>421593</v>
      </c>
      <c r="B139745" s="2">
        <v>44435.851320388349</v>
      </c>
      <c r="C139745">
        <v>347745</v>
      </c>
      <c r="D139745">
        <v>191893</v>
      </c>
      <c r="E139745" t="s">
        <v>7</v>
      </c>
      <c r="F139745" s="2">
        <v>44435.851320388349</v>
      </c>
      <c r="G139745" s="60">
        <v>0.85131944444444441</v>
      </c>
    </row>
    <row r="139746" spans="1:7" x14ac:dyDescent="0.25">
      <c r="A139746">
        <v>91355</v>
      </c>
      <c r="B139746" s="2">
        <v>44337.873165048542</v>
      </c>
      <c r="C139746">
        <v>347763</v>
      </c>
      <c r="D139746">
        <v>227775</v>
      </c>
      <c r="E139746" t="s">
        <v>5</v>
      </c>
      <c r="F139746" s="2">
        <v>44337.956498381878</v>
      </c>
      <c r="G139746" s="60">
        <v>0.95649305555555564</v>
      </c>
    </row>
    <row r="139747" spans="1:7" x14ac:dyDescent="0.25">
      <c r="A139747">
        <v>97679</v>
      </c>
      <c r="B139747" s="2">
        <v>44339.513941747573</v>
      </c>
      <c r="C139747">
        <v>347763</v>
      </c>
      <c r="D139747">
        <v>81226</v>
      </c>
      <c r="E139747" t="s">
        <v>5</v>
      </c>
      <c r="F139747" s="2">
        <v>44339.597275080909</v>
      </c>
      <c r="G139747" s="60">
        <v>0.59728009259259263</v>
      </c>
    </row>
    <row r="139748" spans="1:7" x14ac:dyDescent="0.25">
      <c r="A139748">
        <v>179253</v>
      </c>
      <c r="B139748" s="2">
        <v>44363.691935275077</v>
      </c>
      <c r="C139748">
        <v>347763</v>
      </c>
      <c r="D139748">
        <v>250679</v>
      </c>
      <c r="E139748" t="s">
        <v>5</v>
      </c>
      <c r="F139748" s="2">
        <v>44363.775268608413</v>
      </c>
      <c r="G139748" s="60">
        <v>0.7752662037037038</v>
      </c>
    </row>
    <row r="139749" spans="1:7" x14ac:dyDescent="0.25">
      <c r="A139749">
        <v>31129</v>
      </c>
      <c r="B139749" s="2">
        <v>44314.54306796116</v>
      </c>
      <c r="C139749">
        <v>347819</v>
      </c>
      <c r="D139749">
        <v>411922</v>
      </c>
      <c r="E139749" t="s">
        <v>5</v>
      </c>
      <c r="F139749" s="2">
        <v>44314.626401294496</v>
      </c>
      <c r="G139749" s="60">
        <v>0.62640046296296303</v>
      </c>
    </row>
    <row r="139750" spans="1:7" x14ac:dyDescent="0.25">
      <c r="A139750">
        <v>42739</v>
      </c>
      <c r="B139750" s="2">
        <v>44318.750602740562</v>
      </c>
      <c r="C139750">
        <v>347819</v>
      </c>
      <c r="D139750">
        <v>458081</v>
      </c>
      <c r="E139750" t="s">
        <v>5</v>
      </c>
      <c r="F139750" s="2">
        <v>44318.833936073897</v>
      </c>
      <c r="G139750" s="60">
        <v>0.83393518518518517</v>
      </c>
    </row>
    <row r="139751" spans="1:7" x14ac:dyDescent="0.25">
      <c r="A139751">
        <v>48183</v>
      </c>
      <c r="B139751" s="2">
        <v>44321.392666666667</v>
      </c>
      <c r="C139751">
        <v>347819</v>
      </c>
      <c r="D139751">
        <v>118549</v>
      </c>
      <c r="E139751" t="s">
        <v>5</v>
      </c>
      <c r="F139751" s="2">
        <v>44321.476000000002</v>
      </c>
      <c r="G139751" s="60">
        <v>0.47599537037037037</v>
      </c>
    </row>
    <row r="139752" spans="1:7" x14ac:dyDescent="0.25">
      <c r="A139752">
        <v>48893</v>
      </c>
      <c r="B139752" s="2">
        <v>44321.687080906144</v>
      </c>
      <c r="C139752">
        <v>347819</v>
      </c>
      <c r="D139752">
        <v>242428</v>
      </c>
      <c r="E139752" t="s">
        <v>5</v>
      </c>
      <c r="F139752" s="2">
        <v>44321.77041423948</v>
      </c>
      <c r="G139752" s="60">
        <v>0.77041666666666664</v>
      </c>
    </row>
    <row r="139753" spans="1:7" x14ac:dyDescent="0.25">
      <c r="A139753">
        <v>64959</v>
      </c>
      <c r="B139753" s="2">
        <v>44328.54306796116</v>
      </c>
      <c r="C139753">
        <v>347819</v>
      </c>
      <c r="D139753">
        <v>245457</v>
      </c>
      <c r="E139753" t="s">
        <v>5</v>
      </c>
      <c r="F139753" s="2">
        <v>44328.626401294496</v>
      </c>
      <c r="G139753" s="60">
        <v>0.62640046296296303</v>
      </c>
    </row>
    <row r="139754" spans="1:7" x14ac:dyDescent="0.25">
      <c r="A139754">
        <v>77966</v>
      </c>
      <c r="B139754" s="2">
        <v>44332.696096682637</v>
      </c>
      <c r="C139754">
        <v>347819</v>
      </c>
      <c r="D139754">
        <v>200862</v>
      </c>
      <c r="E139754" t="s">
        <v>5</v>
      </c>
      <c r="F139754" s="2">
        <v>44332.779430015973</v>
      </c>
      <c r="G139754" s="60">
        <v>0.77943287037037035</v>
      </c>
    </row>
    <row r="139755" spans="1:7" x14ac:dyDescent="0.25">
      <c r="A139755">
        <v>110534</v>
      </c>
      <c r="B139755" s="2">
        <v>44343.900673139156</v>
      </c>
      <c r="C139755">
        <v>347819</v>
      </c>
      <c r="D139755">
        <v>182676</v>
      </c>
      <c r="E139755" t="s">
        <v>5</v>
      </c>
      <c r="F139755" s="2">
        <v>44343.984006472492</v>
      </c>
      <c r="G139755" s="60">
        <v>0.98400462962962953</v>
      </c>
    </row>
    <row r="139756" spans="1:7" x14ac:dyDescent="0.25">
      <c r="A139756">
        <v>146303</v>
      </c>
      <c r="B139756" s="2">
        <v>44353.718253120518</v>
      </c>
      <c r="C139756">
        <v>347819</v>
      </c>
      <c r="D139756">
        <v>401945</v>
      </c>
      <c r="E139756" t="s">
        <v>5</v>
      </c>
      <c r="F139756" s="2">
        <v>44353.801586453854</v>
      </c>
      <c r="G139756" s="60">
        <v>0.80158564814814814</v>
      </c>
    </row>
    <row r="139757" spans="1:7" x14ac:dyDescent="0.25">
      <c r="A139757">
        <v>159758</v>
      </c>
      <c r="B139757" s="2">
        <v>44358.486666666664</v>
      </c>
      <c r="C139757">
        <v>347819</v>
      </c>
      <c r="D139757">
        <v>42162</v>
      </c>
      <c r="E139757" t="s">
        <v>5</v>
      </c>
      <c r="F139757" s="2">
        <v>44358.57</v>
      </c>
      <c r="G139757" s="60">
        <v>0.56999999999999995</v>
      </c>
    </row>
    <row r="139758" spans="1:7" x14ac:dyDescent="0.25">
      <c r="A139758">
        <v>188076</v>
      </c>
      <c r="B139758" s="2">
        <v>44365.971870550158</v>
      </c>
      <c r="C139758">
        <v>347819</v>
      </c>
      <c r="D139758">
        <v>149749</v>
      </c>
      <c r="E139758" t="s">
        <v>5</v>
      </c>
      <c r="F139758" s="2">
        <v>44366.055203883494</v>
      </c>
      <c r="G139758" s="60">
        <v>5.5208333333333331E-2</v>
      </c>
    </row>
    <row r="139759" spans="1:7" x14ac:dyDescent="0.25">
      <c r="A139759">
        <v>220228</v>
      </c>
      <c r="B139759" s="2">
        <v>44374.606174757282</v>
      </c>
      <c r="C139759">
        <v>347819</v>
      </c>
      <c r="D139759">
        <v>351192</v>
      </c>
      <c r="E139759" t="s">
        <v>5</v>
      </c>
      <c r="F139759" s="2">
        <v>44374.689508090618</v>
      </c>
      <c r="G139759" s="60">
        <v>0.68950231481481483</v>
      </c>
    </row>
    <row r="139760" spans="1:7" x14ac:dyDescent="0.25">
      <c r="A139760">
        <v>221906</v>
      </c>
      <c r="B139760" s="2">
        <v>44374.837566343042</v>
      </c>
      <c r="C139760">
        <v>347819</v>
      </c>
      <c r="D139760">
        <v>23892</v>
      </c>
      <c r="E139760" t="s">
        <v>5</v>
      </c>
      <c r="F139760" s="2">
        <v>44374.920899676377</v>
      </c>
      <c r="G139760" s="60">
        <v>0.92090277777777774</v>
      </c>
    </row>
    <row r="139761" spans="1:7" x14ac:dyDescent="0.25">
      <c r="A139761">
        <v>240021</v>
      </c>
      <c r="B139761" s="2">
        <v>44380.55601294498</v>
      </c>
      <c r="C139761">
        <v>347819</v>
      </c>
      <c r="D139761">
        <v>250679</v>
      </c>
      <c r="E139761" t="s">
        <v>5</v>
      </c>
      <c r="F139761" s="2">
        <v>44380.639346278316</v>
      </c>
      <c r="G139761" s="60">
        <v>0.63935185185185184</v>
      </c>
    </row>
    <row r="139762" spans="1:7" x14ac:dyDescent="0.25">
      <c r="A139762">
        <v>248103</v>
      </c>
      <c r="B139762" s="2">
        <v>44382.656336569577</v>
      </c>
      <c r="C139762">
        <v>347819</v>
      </c>
      <c r="D139762">
        <v>158978</v>
      </c>
      <c r="E139762" t="s">
        <v>5</v>
      </c>
      <c r="F139762" s="2">
        <v>44382.739669902912</v>
      </c>
      <c r="G139762" s="60">
        <v>0.73966435185185186</v>
      </c>
    </row>
    <row r="139763" spans="1:7" x14ac:dyDescent="0.25">
      <c r="A139763">
        <v>254584</v>
      </c>
      <c r="B139763" s="2">
        <v>44385.012666666662</v>
      </c>
      <c r="C139763">
        <v>347819</v>
      </c>
      <c r="D139763">
        <v>156268</v>
      </c>
      <c r="E139763" t="s">
        <v>5</v>
      </c>
      <c r="F139763" s="2">
        <v>44385.095999999998</v>
      </c>
      <c r="G139763" s="60">
        <v>9.599537037037037E-2</v>
      </c>
    </row>
    <row r="139764" spans="1:7" x14ac:dyDescent="0.25">
      <c r="A139764">
        <v>289817</v>
      </c>
      <c r="B139764" s="2">
        <v>44395.013941747573</v>
      </c>
      <c r="C139764">
        <v>347819</v>
      </c>
      <c r="D139764">
        <v>82901</v>
      </c>
      <c r="E139764" t="s">
        <v>5</v>
      </c>
      <c r="F139764" s="2">
        <v>44395.097275080909</v>
      </c>
      <c r="G139764" s="60">
        <v>9.7280092592592585E-2</v>
      </c>
    </row>
    <row r="139765" spans="1:7" x14ac:dyDescent="0.25">
      <c r="A139765">
        <v>294806</v>
      </c>
      <c r="B139765" s="2">
        <v>44396.738860841419</v>
      </c>
      <c r="C139765">
        <v>347819</v>
      </c>
      <c r="D139765">
        <v>7650</v>
      </c>
      <c r="E139765" t="s">
        <v>5</v>
      </c>
      <c r="F139765" s="2">
        <v>44396.822194174754</v>
      </c>
      <c r="G139765" s="60">
        <v>0.822199074074074</v>
      </c>
    </row>
    <row r="139766" spans="1:7" x14ac:dyDescent="0.25">
      <c r="A139766">
        <v>357944</v>
      </c>
      <c r="B139766" s="2">
        <v>44415.160954618979</v>
      </c>
      <c r="C139766">
        <v>347819</v>
      </c>
      <c r="D139766">
        <v>242719</v>
      </c>
      <c r="E139766" t="s">
        <v>5</v>
      </c>
      <c r="F139766" s="2">
        <v>44415.244287952315</v>
      </c>
      <c r="G139766" s="60">
        <v>0.24428240740740739</v>
      </c>
    </row>
    <row r="139767" spans="1:7" x14ac:dyDescent="0.25">
      <c r="A139767">
        <v>376972</v>
      </c>
      <c r="B139767" s="2">
        <v>44420.886110032363</v>
      </c>
      <c r="C139767">
        <v>347819</v>
      </c>
      <c r="D139767">
        <v>228554</v>
      </c>
      <c r="E139767" t="s">
        <v>5</v>
      </c>
      <c r="F139767" s="2">
        <v>44420.969443365699</v>
      </c>
      <c r="G139767" s="60">
        <v>0.96944444444444444</v>
      </c>
    </row>
    <row r="139768" spans="1:7" x14ac:dyDescent="0.25">
      <c r="A139768">
        <v>381646</v>
      </c>
      <c r="B139768" s="2">
        <v>44422.306070131533</v>
      </c>
      <c r="C139768">
        <v>347819</v>
      </c>
      <c r="D139768">
        <v>239248</v>
      </c>
      <c r="E139768" t="s">
        <v>5</v>
      </c>
      <c r="F139768" s="2">
        <v>44422.389403464869</v>
      </c>
      <c r="G139768" s="60">
        <v>0.38939814814814816</v>
      </c>
    </row>
    <row r="139769" spans="1:7" x14ac:dyDescent="0.25">
      <c r="A139769">
        <v>396778</v>
      </c>
      <c r="B139769" s="2">
        <v>44427.475106796112</v>
      </c>
      <c r="C139769">
        <v>347819</v>
      </c>
      <c r="D139769">
        <v>214389</v>
      </c>
      <c r="E139769" t="s">
        <v>5</v>
      </c>
      <c r="F139769" s="2">
        <v>44427.558440129447</v>
      </c>
      <c r="G139769" s="60">
        <v>0.55843750000000003</v>
      </c>
    </row>
    <row r="139770" spans="1:7" x14ac:dyDescent="0.25">
      <c r="A139770">
        <v>107065</v>
      </c>
      <c r="B139770" s="2">
        <v>44342.726724919092</v>
      </c>
      <c r="C139770">
        <v>347873</v>
      </c>
      <c r="D139770">
        <v>114865</v>
      </c>
      <c r="E139770" t="s">
        <v>7</v>
      </c>
      <c r="F139770" s="2">
        <v>44342.726724919092</v>
      </c>
      <c r="G139770" s="60">
        <v>0.72672453703703699</v>
      </c>
    </row>
    <row r="139771" spans="1:7" x14ac:dyDescent="0.25">
      <c r="A139771">
        <v>110938</v>
      </c>
      <c r="B139771" s="2">
        <v>44344.011514563106</v>
      </c>
      <c r="C139771">
        <v>347873</v>
      </c>
      <c r="D139771">
        <v>245484</v>
      </c>
      <c r="E139771" t="s">
        <v>7</v>
      </c>
      <c r="F139771" s="2">
        <v>44344.011514563106</v>
      </c>
      <c r="G139771" s="60">
        <v>1.1516203703703702E-2</v>
      </c>
    </row>
    <row r="139772" spans="1:7" x14ac:dyDescent="0.25">
      <c r="A139772">
        <v>124108</v>
      </c>
      <c r="B139772" s="2">
        <v>44346.786595469253</v>
      </c>
      <c r="C139772">
        <v>347873</v>
      </c>
      <c r="D139772">
        <v>164398</v>
      </c>
      <c r="E139772" t="s">
        <v>7</v>
      </c>
      <c r="F139772" s="2">
        <v>44346.786595469253</v>
      </c>
      <c r="G139772" s="60">
        <v>0.78659722222222228</v>
      </c>
    </row>
    <row r="139773" spans="1:7" x14ac:dyDescent="0.25">
      <c r="A139773">
        <v>132746</v>
      </c>
      <c r="B139773" s="2">
        <v>44349.907954692557</v>
      </c>
      <c r="C139773">
        <v>347873</v>
      </c>
      <c r="D139773">
        <v>357547</v>
      </c>
      <c r="E139773" t="s">
        <v>7</v>
      </c>
      <c r="F139773" s="2">
        <v>44349.907954692557</v>
      </c>
      <c r="G139773" s="60">
        <v>0.90795138888888882</v>
      </c>
    </row>
    <row r="139774" spans="1:7" x14ac:dyDescent="0.25">
      <c r="A139774">
        <v>155917</v>
      </c>
      <c r="B139774" s="2">
        <v>44356.907954692557</v>
      </c>
      <c r="C139774">
        <v>347873</v>
      </c>
      <c r="D139774">
        <v>303258</v>
      </c>
      <c r="E139774" t="s">
        <v>7</v>
      </c>
      <c r="F139774" s="2">
        <v>44356.907954692557</v>
      </c>
      <c r="G139774" s="60">
        <v>0.90795138888888882</v>
      </c>
    </row>
    <row r="139775" spans="1:7" x14ac:dyDescent="0.25">
      <c r="A139775">
        <v>254693</v>
      </c>
      <c r="B139775" s="2">
        <v>44385.089184466022</v>
      </c>
      <c r="C139775">
        <v>347878</v>
      </c>
      <c r="D139775">
        <v>182191</v>
      </c>
      <c r="E139775" t="s">
        <v>17</v>
      </c>
      <c r="F139775" s="2">
        <v>44384.755851132686</v>
      </c>
      <c r="G139775" s="60">
        <v>0.75585648148148143</v>
      </c>
    </row>
    <row r="139776" spans="1:7" x14ac:dyDescent="0.25">
      <c r="A139776">
        <v>261387</v>
      </c>
      <c r="B139776" s="2">
        <v>44387.168472491911</v>
      </c>
      <c r="C139776">
        <v>347878</v>
      </c>
      <c r="D139776">
        <v>472908</v>
      </c>
      <c r="E139776" t="s">
        <v>17</v>
      </c>
      <c r="F139776" s="2">
        <v>44386.835139158575</v>
      </c>
      <c r="G139776" s="60">
        <v>0.83513888888888888</v>
      </c>
    </row>
    <row r="139777" spans="1:7" x14ac:dyDescent="0.25">
      <c r="A139777">
        <v>304907</v>
      </c>
      <c r="B139777" s="2">
        <v>44400.183035598711</v>
      </c>
      <c r="C139777">
        <v>347878</v>
      </c>
      <c r="D139777">
        <v>137327</v>
      </c>
      <c r="E139777" t="s">
        <v>17</v>
      </c>
      <c r="F139777" s="2">
        <v>44399.849702265376</v>
      </c>
      <c r="G139777" s="60">
        <v>0.84969907407407408</v>
      </c>
    </row>
    <row r="139778" spans="1:7" x14ac:dyDescent="0.25">
      <c r="A139778">
        <v>313897</v>
      </c>
      <c r="B139778" s="2">
        <v>44402.336222418897</v>
      </c>
      <c r="C139778">
        <v>347878</v>
      </c>
      <c r="D139778">
        <v>23181</v>
      </c>
      <c r="E139778" t="s">
        <v>17</v>
      </c>
      <c r="F139778" s="2">
        <v>44402.002889085561</v>
      </c>
      <c r="G139778" s="60">
        <v>2.8935185185185188E-3</v>
      </c>
    </row>
    <row r="139779" spans="1:7" x14ac:dyDescent="0.25">
      <c r="A139779">
        <v>356885</v>
      </c>
      <c r="B139779" s="2">
        <v>44414.928990291264</v>
      </c>
      <c r="C139779">
        <v>347878</v>
      </c>
      <c r="D139779">
        <v>450380</v>
      </c>
      <c r="E139779" t="s">
        <v>17</v>
      </c>
      <c r="F139779" s="2">
        <v>44414.595656957928</v>
      </c>
      <c r="G139779" s="60">
        <v>0.59565972222222219</v>
      </c>
    </row>
    <row r="139780" spans="1:7" x14ac:dyDescent="0.25">
      <c r="A139780">
        <v>358551</v>
      </c>
      <c r="B139780" s="2">
        <v>44415.362647249196</v>
      </c>
      <c r="C139780">
        <v>347878</v>
      </c>
      <c r="D139780">
        <v>158978</v>
      </c>
      <c r="E139780" t="s">
        <v>17</v>
      </c>
      <c r="F139780" s="2">
        <v>44415.02931391586</v>
      </c>
      <c r="G139780" s="60">
        <v>2.9317129629629634E-2</v>
      </c>
    </row>
    <row r="139781" spans="1:7" x14ac:dyDescent="0.25">
      <c r="A139781">
        <v>362705</v>
      </c>
      <c r="B139781" s="2">
        <v>44416.085948220069</v>
      </c>
      <c r="C139781">
        <v>347878</v>
      </c>
      <c r="D139781">
        <v>145772</v>
      </c>
      <c r="E139781" t="s">
        <v>17</v>
      </c>
      <c r="F139781" s="2">
        <v>44415.752614886733</v>
      </c>
      <c r="G139781" s="60">
        <v>0.75261574074074078</v>
      </c>
    </row>
    <row r="139782" spans="1:7" x14ac:dyDescent="0.25">
      <c r="A139782">
        <v>380138</v>
      </c>
      <c r="B139782" s="2">
        <v>44421.883682847896</v>
      </c>
      <c r="C139782">
        <v>347878</v>
      </c>
      <c r="D139782">
        <v>436838</v>
      </c>
      <c r="E139782" t="s">
        <v>17</v>
      </c>
      <c r="F139782" s="2">
        <v>44421.55034951456</v>
      </c>
      <c r="G139782" s="60">
        <v>0.55034722222222221</v>
      </c>
    </row>
    <row r="139783" spans="1:7" x14ac:dyDescent="0.25">
      <c r="A139783">
        <v>386593</v>
      </c>
      <c r="B139783" s="2">
        <v>44423.51933347575</v>
      </c>
      <c r="C139783">
        <v>347878</v>
      </c>
      <c r="D139783">
        <v>411922</v>
      </c>
      <c r="E139783" t="s">
        <v>17</v>
      </c>
      <c r="F139783" s="2">
        <v>44423.186000142414</v>
      </c>
      <c r="G139783" s="60">
        <v>0.18599537037037037</v>
      </c>
    </row>
    <row r="139784" spans="1:7" x14ac:dyDescent="0.25">
      <c r="A139784">
        <v>258024</v>
      </c>
      <c r="B139784" s="2">
        <v>44386.609815533979</v>
      </c>
      <c r="C139784">
        <v>347912</v>
      </c>
      <c r="D139784">
        <v>104958</v>
      </c>
      <c r="E139784" t="s">
        <v>3</v>
      </c>
      <c r="F139784" s="2">
        <v>44386.734815533979</v>
      </c>
      <c r="G139784" s="60">
        <v>0.73481481481481481</v>
      </c>
    </row>
    <row r="139785" spans="1:7" x14ac:dyDescent="0.25">
      <c r="A139785">
        <v>310969</v>
      </c>
      <c r="B139785" s="2">
        <v>44401.695576051781</v>
      </c>
      <c r="C139785">
        <v>347912</v>
      </c>
      <c r="D139785">
        <v>88863</v>
      </c>
      <c r="E139785" t="s">
        <v>3</v>
      </c>
      <c r="F139785" s="2">
        <v>44401.820576051781</v>
      </c>
      <c r="G139785" s="60">
        <v>0.82057870370370367</v>
      </c>
    </row>
    <row r="139786" spans="1:7" x14ac:dyDescent="0.25">
      <c r="A139786">
        <v>324887</v>
      </c>
      <c r="B139786" s="2">
        <v>44405.726320388349</v>
      </c>
      <c r="C139786">
        <v>347912</v>
      </c>
      <c r="D139786">
        <v>122982</v>
      </c>
      <c r="E139786" t="s">
        <v>3</v>
      </c>
      <c r="F139786" s="2">
        <v>44405.851320388349</v>
      </c>
      <c r="G139786" s="60">
        <v>0.85131944444444441</v>
      </c>
    </row>
    <row r="139787" spans="1:7" x14ac:dyDescent="0.25">
      <c r="A139787">
        <v>335172</v>
      </c>
      <c r="B139787" s="2">
        <v>44408.639149143957</v>
      </c>
      <c r="C139787">
        <v>347912</v>
      </c>
      <c r="D139787">
        <v>129946</v>
      </c>
      <c r="E139787" t="s">
        <v>3</v>
      </c>
      <c r="F139787" s="2">
        <v>44408.764149143957</v>
      </c>
      <c r="G139787" s="60">
        <v>0.76414351851851858</v>
      </c>
    </row>
    <row r="139788" spans="1:7" x14ac:dyDescent="0.25">
      <c r="A139788">
        <v>400021</v>
      </c>
      <c r="B139788" s="2">
        <v>44428.590398058252</v>
      </c>
      <c r="C139788">
        <v>347912</v>
      </c>
      <c r="D139788">
        <v>248091</v>
      </c>
      <c r="E139788" t="s">
        <v>3</v>
      </c>
      <c r="F139788" s="2">
        <v>44428.715398058252</v>
      </c>
      <c r="G139788" s="60">
        <v>0.71539351851851851</v>
      </c>
    </row>
    <row r="139789" spans="1:7" x14ac:dyDescent="0.25">
      <c r="A139789">
        <v>416281</v>
      </c>
      <c r="B139789" s="2">
        <v>44433.533763754043</v>
      </c>
      <c r="C139789">
        <v>347912</v>
      </c>
      <c r="D139789">
        <v>172536</v>
      </c>
      <c r="E139789" t="s">
        <v>3</v>
      </c>
      <c r="F139789" s="2">
        <v>44433.658763754043</v>
      </c>
      <c r="G139789" s="60">
        <v>0.6587615740740741</v>
      </c>
    </row>
    <row r="139790" spans="1:7" x14ac:dyDescent="0.25">
      <c r="A139790">
        <v>324581</v>
      </c>
      <c r="B139790" s="2">
        <v>44405.682226537218</v>
      </c>
      <c r="C139790">
        <v>347955</v>
      </c>
      <c r="D139790">
        <v>21760</v>
      </c>
      <c r="E139790" t="s">
        <v>23</v>
      </c>
      <c r="F139790" s="2">
        <v>44405.598893203882</v>
      </c>
      <c r="G139790" s="60">
        <v>0.59888888888888892</v>
      </c>
    </row>
    <row r="139791" spans="1:7" x14ac:dyDescent="0.25">
      <c r="A139791">
        <v>331149</v>
      </c>
      <c r="B139791" s="2">
        <v>44407.77931391586</v>
      </c>
      <c r="C139791">
        <v>347955</v>
      </c>
      <c r="D139791">
        <v>154256</v>
      </c>
      <c r="E139791" t="s">
        <v>23</v>
      </c>
      <c r="F139791" s="2">
        <v>44407.695980582524</v>
      </c>
      <c r="G139791" s="60">
        <v>0.69598379629629636</v>
      </c>
    </row>
    <row r="139792" spans="1:7" x14ac:dyDescent="0.25">
      <c r="A139792">
        <v>333055</v>
      </c>
      <c r="B139792" s="2">
        <v>44408.02203236246</v>
      </c>
      <c r="C139792">
        <v>347955</v>
      </c>
      <c r="D139792">
        <v>411922</v>
      </c>
      <c r="E139792" t="s">
        <v>23</v>
      </c>
      <c r="F139792" s="2">
        <v>44407.938699029124</v>
      </c>
      <c r="G139792" s="60">
        <v>0.93870370370370371</v>
      </c>
    </row>
    <row r="139793" spans="1:7" x14ac:dyDescent="0.25">
      <c r="A139793">
        <v>396925</v>
      </c>
      <c r="B139793" s="2">
        <v>44427.533333333333</v>
      </c>
      <c r="C139793">
        <v>347955</v>
      </c>
      <c r="D139793">
        <v>387595</v>
      </c>
      <c r="E139793" t="s">
        <v>23</v>
      </c>
      <c r="F139793" s="2">
        <v>44427.45</v>
      </c>
      <c r="G139793" s="60">
        <v>0.45</v>
      </c>
    </row>
    <row r="139794" spans="1:7" x14ac:dyDescent="0.25">
      <c r="A139794">
        <v>403051</v>
      </c>
      <c r="B139794" s="2">
        <v>44429.005851132686</v>
      </c>
      <c r="C139794">
        <v>347955</v>
      </c>
      <c r="D139794">
        <v>149755</v>
      </c>
      <c r="E139794" t="s">
        <v>23</v>
      </c>
      <c r="F139794" s="2">
        <v>44428.92251779935</v>
      </c>
      <c r="G139794" s="60">
        <v>0.92252314814814806</v>
      </c>
    </row>
    <row r="139795" spans="1:7" x14ac:dyDescent="0.25">
      <c r="A139795">
        <v>415330</v>
      </c>
      <c r="B139795" s="2">
        <v>44432.858601941749</v>
      </c>
      <c r="C139795">
        <v>347955</v>
      </c>
      <c r="D139795">
        <v>246005</v>
      </c>
      <c r="E139795" t="s">
        <v>23</v>
      </c>
      <c r="F139795" s="2">
        <v>44432.775268608413</v>
      </c>
      <c r="G139795" s="60">
        <v>0.7752662037037038</v>
      </c>
    </row>
    <row r="139796" spans="1:7" x14ac:dyDescent="0.25">
      <c r="A139796">
        <v>135831</v>
      </c>
      <c r="B139796" s="2">
        <v>44350.981</v>
      </c>
      <c r="C139796">
        <v>347971</v>
      </c>
      <c r="D139796">
        <v>347367</v>
      </c>
      <c r="E139796" t="s">
        <v>3</v>
      </c>
      <c r="F139796" s="2">
        <v>44351.106</v>
      </c>
      <c r="G139796" s="60">
        <v>0.10599537037037036</v>
      </c>
    </row>
    <row r="139797" spans="1:7" x14ac:dyDescent="0.25">
      <c r="A139797">
        <v>147501</v>
      </c>
      <c r="B139797" s="2">
        <v>44353.908000000003</v>
      </c>
      <c r="C139797">
        <v>347971</v>
      </c>
      <c r="D139797">
        <v>242725</v>
      </c>
      <c r="E139797" t="s">
        <v>3</v>
      </c>
      <c r="F139797" s="2">
        <v>44354.033000000003</v>
      </c>
      <c r="G139797" s="60">
        <v>3.2997685185185185E-2</v>
      </c>
    </row>
    <row r="139798" spans="1:7" x14ac:dyDescent="0.25">
      <c r="A139798">
        <v>168615</v>
      </c>
      <c r="B139798" s="2">
        <v>44360.169194616537</v>
      </c>
      <c r="C139798">
        <v>347971</v>
      </c>
      <c r="D139798">
        <v>82901</v>
      </c>
      <c r="E139798" t="s">
        <v>3</v>
      </c>
      <c r="F139798" s="2">
        <v>44360.294194616537</v>
      </c>
      <c r="G139798" s="60">
        <v>0.29418981481481482</v>
      </c>
    </row>
    <row r="139799" spans="1:7" x14ac:dyDescent="0.25">
      <c r="A139799">
        <v>178864</v>
      </c>
      <c r="B139799" s="2">
        <v>44363.604961165045</v>
      </c>
      <c r="C139799">
        <v>347971</v>
      </c>
      <c r="D139799">
        <v>7084</v>
      </c>
      <c r="E139799" t="s">
        <v>3</v>
      </c>
      <c r="F139799" s="2">
        <v>44363.729961165045</v>
      </c>
      <c r="G139799" s="60">
        <v>0.72996527777777775</v>
      </c>
    </row>
    <row r="139800" spans="1:7" x14ac:dyDescent="0.25">
      <c r="A139800">
        <v>201397</v>
      </c>
      <c r="B139800" s="2">
        <v>44369.616288025893</v>
      </c>
      <c r="C139800">
        <v>347971</v>
      </c>
      <c r="D139800">
        <v>309079</v>
      </c>
      <c r="E139800" t="s">
        <v>3</v>
      </c>
      <c r="F139800" s="2">
        <v>44369.741288025893</v>
      </c>
      <c r="G139800" s="60">
        <v>0.74128472222222219</v>
      </c>
    </row>
    <row r="139801" spans="1:7" x14ac:dyDescent="0.25">
      <c r="A139801">
        <v>107599</v>
      </c>
      <c r="B139801" s="2">
        <v>44342.807631067961</v>
      </c>
      <c r="C139801">
        <v>347986</v>
      </c>
      <c r="D139801">
        <v>458567</v>
      </c>
      <c r="E139801" t="s">
        <v>7</v>
      </c>
      <c r="F139801" s="2">
        <v>44342.807631067961</v>
      </c>
      <c r="G139801" s="60">
        <v>0.80762731481481476</v>
      </c>
    </row>
    <row r="139802" spans="1:7" x14ac:dyDescent="0.25">
      <c r="A139802">
        <v>110665</v>
      </c>
      <c r="B139802" s="2">
        <v>44343.932226537218</v>
      </c>
      <c r="C139802">
        <v>347986</v>
      </c>
      <c r="D139802">
        <v>376706</v>
      </c>
      <c r="E139802" t="s">
        <v>7</v>
      </c>
      <c r="F139802" s="2">
        <v>44343.932226537218</v>
      </c>
      <c r="G139802" s="60">
        <v>0.93222222222222229</v>
      </c>
    </row>
    <row r="139803" spans="1:7" x14ac:dyDescent="0.25">
      <c r="A139803">
        <v>153669</v>
      </c>
      <c r="B139803" s="2">
        <v>44356.345999999998</v>
      </c>
      <c r="C139803">
        <v>347986</v>
      </c>
      <c r="D139803">
        <v>250679</v>
      </c>
      <c r="E139803" t="s">
        <v>7</v>
      </c>
      <c r="F139803" s="2">
        <v>44356.345999999998</v>
      </c>
      <c r="G139803" s="60">
        <v>0.34599537037037037</v>
      </c>
    </row>
    <row r="139804" spans="1:7" x14ac:dyDescent="0.25">
      <c r="A139804">
        <v>158318</v>
      </c>
      <c r="B139804" s="2">
        <v>44357.809249190941</v>
      </c>
      <c r="C139804">
        <v>347986</v>
      </c>
      <c r="D139804">
        <v>405774</v>
      </c>
      <c r="E139804" t="s">
        <v>7</v>
      </c>
      <c r="F139804" s="2">
        <v>44357.809249190941</v>
      </c>
      <c r="G139804" s="60">
        <v>0.80924768518518519</v>
      </c>
    </row>
    <row r="139805" spans="1:7" x14ac:dyDescent="0.25">
      <c r="A139805">
        <v>182840</v>
      </c>
      <c r="B139805" s="2">
        <v>44364.825430420715</v>
      </c>
      <c r="C139805">
        <v>347986</v>
      </c>
      <c r="D139805">
        <v>267896</v>
      </c>
      <c r="E139805" t="s">
        <v>7</v>
      </c>
      <c r="F139805" s="2">
        <v>44364.825430420715</v>
      </c>
      <c r="G139805" s="60">
        <v>0.82542824074074073</v>
      </c>
    </row>
    <row r="139806" spans="1:7" x14ac:dyDescent="0.25">
      <c r="A139806">
        <v>189062</v>
      </c>
      <c r="B139806" s="2">
        <v>44366.350444044314</v>
      </c>
      <c r="C139806">
        <v>347986</v>
      </c>
      <c r="D139806">
        <v>401945</v>
      </c>
      <c r="E139806" t="s">
        <v>7</v>
      </c>
      <c r="F139806" s="2">
        <v>44366.350444044314</v>
      </c>
      <c r="G139806" s="60">
        <v>0.35043981481481484</v>
      </c>
    </row>
    <row r="139807" spans="1:7" x14ac:dyDescent="0.25">
      <c r="A139807">
        <v>27726</v>
      </c>
      <c r="B139807" s="2">
        <v>44311.989265372169</v>
      </c>
      <c r="C139807">
        <v>347988</v>
      </c>
      <c r="D139807">
        <v>189009</v>
      </c>
      <c r="E139807" t="s">
        <v>2</v>
      </c>
      <c r="F139807" s="2">
        <v>44312.030932038833</v>
      </c>
      <c r="G139807" s="60">
        <v>3.0937499999999996E-2</v>
      </c>
    </row>
    <row r="139808" spans="1:7" x14ac:dyDescent="0.25">
      <c r="A139808">
        <v>31188</v>
      </c>
      <c r="B139808" s="2">
        <v>44314.566935275085</v>
      </c>
      <c r="C139808">
        <v>347988</v>
      </c>
      <c r="D139808">
        <v>250679</v>
      </c>
      <c r="E139808" t="s">
        <v>2</v>
      </c>
      <c r="F139808" s="2">
        <v>44314.608601941749</v>
      </c>
      <c r="G139808" s="60">
        <v>0.60859953703703706</v>
      </c>
    </row>
    <row r="139809" spans="1:7" x14ac:dyDescent="0.25">
      <c r="A139809">
        <v>34485</v>
      </c>
      <c r="B139809" s="2">
        <v>44315.816126213598</v>
      </c>
      <c r="C139809">
        <v>347988</v>
      </c>
      <c r="D139809">
        <v>230507</v>
      </c>
      <c r="E139809" t="s">
        <v>2</v>
      </c>
      <c r="F139809" s="2">
        <v>44315.857792880262</v>
      </c>
      <c r="G139809" s="60">
        <v>0.8577893518518519</v>
      </c>
    </row>
    <row r="139810" spans="1:7" x14ac:dyDescent="0.25">
      <c r="A139810">
        <v>36187</v>
      </c>
      <c r="B139810" s="2">
        <v>44316.649459546927</v>
      </c>
      <c r="C139810">
        <v>347988</v>
      </c>
      <c r="D139810">
        <v>42035</v>
      </c>
      <c r="E139810" t="s">
        <v>2</v>
      </c>
      <c r="F139810" s="2">
        <v>44316.691126213591</v>
      </c>
      <c r="G139810" s="60">
        <v>0.69112268518518516</v>
      </c>
    </row>
    <row r="139811" spans="1:7" x14ac:dyDescent="0.25">
      <c r="A139811">
        <v>52708</v>
      </c>
      <c r="B139811" s="2">
        <v>44323.725511326862</v>
      </c>
      <c r="C139811">
        <v>347988</v>
      </c>
      <c r="D139811">
        <v>411922</v>
      </c>
      <c r="E139811" t="s">
        <v>2</v>
      </c>
      <c r="F139811" s="2">
        <v>44323.767177993526</v>
      </c>
      <c r="G139811" s="60">
        <v>0.76717592592592598</v>
      </c>
    </row>
    <row r="139812" spans="1:7" x14ac:dyDescent="0.25">
      <c r="A139812">
        <v>53268</v>
      </c>
      <c r="B139812" s="2">
        <v>44323.835543689325</v>
      </c>
      <c r="C139812">
        <v>347988</v>
      </c>
      <c r="D139812">
        <v>182191</v>
      </c>
      <c r="E139812" t="s">
        <v>2</v>
      </c>
      <c r="F139812" s="2">
        <v>44323.87721035599</v>
      </c>
      <c r="G139812" s="60">
        <v>0.8772106481481482</v>
      </c>
    </row>
    <row r="139813" spans="1:7" x14ac:dyDescent="0.25">
      <c r="A139813">
        <v>59540</v>
      </c>
      <c r="B139813" s="2">
        <v>44325.822598705505</v>
      </c>
      <c r="C139813">
        <v>347988</v>
      </c>
      <c r="D139813">
        <v>86587</v>
      </c>
      <c r="E139813" t="s">
        <v>2</v>
      </c>
      <c r="F139813" s="2">
        <v>44325.864265372169</v>
      </c>
      <c r="G139813" s="60">
        <v>0.86427083333333332</v>
      </c>
    </row>
    <row r="139814" spans="1:7" x14ac:dyDescent="0.25">
      <c r="A139814">
        <v>80052</v>
      </c>
      <c r="B139814" s="2">
        <v>44333.550754045311</v>
      </c>
      <c r="C139814">
        <v>347988</v>
      </c>
      <c r="D139814">
        <v>347393</v>
      </c>
      <c r="E139814" t="s">
        <v>2</v>
      </c>
      <c r="F139814" s="2">
        <v>44333.592420711975</v>
      </c>
      <c r="G139814" s="60">
        <v>0.59241898148148142</v>
      </c>
    </row>
    <row r="139815" spans="1:7" x14ac:dyDescent="0.25">
      <c r="A139815">
        <v>124875</v>
      </c>
      <c r="B139815" s="2">
        <v>44346.877651295508</v>
      </c>
      <c r="C139815">
        <v>347988</v>
      </c>
      <c r="D139815">
        <v>343491</v>
      </c>
      <c r="E139815" t="s">
        <v>2</v>
      </c>
      <c r="F139815" s="2">
        <v>44346.919317962172</v>
      </c>
      <c r="G139815" s="60">
        <v>0.91931712962962964</v>
      </c>
    </row>
    <row r="139816" spans="1:7" x14ac:dyDescent="0.25">
      <c r="A139816">
        <v>184005</v>
      </c>
      <c r="B139816" s="2">
        <v>44365.042663430424</v>
      </c>
      <c r="C139816">
        <v>347988</v>
      </c>
      <c r="D139816">
        <v>191706</v>
      </c>
      <c r="E139816" t="s">
        <v>2</v>
      </c>
      <c r="F139816" s="2">
        <v>44365.084330097088</v>
      </c>
      <c r="G139816" s="60">
        <v>8.4328703703703711E-2</v>
      </c>
    </row>
    <row r="139817" spans="1:7" x14ac:dyDescent="0.25">
      <c r="A139817">
        <v>206473</v>
      </c>
      <c r="B139817" s="2">
        <v>44371.106333333337</v>
      </c>
      <c r="C139817">
        <v>347988</v>
      </c>
      <c r="D139817">
        <v>351192</v>
      </c>
      <c r="E139817" t="s">
        <v>2</v>
      </c>
      <c r="F139817" s="2">
        <v>44371.148000000001</v>
      </c>
      <c r="G139817" s="60">
        <v>0.14799768518518519</v>
      </c>
    </row>
    <row r="139818" spans="1:7" x14ac:dyDescent="0.25">
      <c r="A139818">
        <v>158925</v>
      </c>
      <c r="B139818" s="2">
        <v>44357.930203883494</v>
      </c>
      <c r="C139818">
        <v>347991</v>
      </c>
      <c r="D139818">
        <v>470762</v>
      </c>
      <c r="E139818" t="s">
        <v>3</v>
      </c>
      <c r="F139818" s="2">
        <v>44358.055203883494</v>
      </c>
      <c r="G139818" s="60">
        <v>5.5208333333333331E-2</v>
      </c>
    </row>
    <row r="139819" spans="1:7" x14ac:dyDescent="0.25">
      <c r="A139819">
        <v>181081</v>
      </c>
      <c r="B139819" s="2">
        <v>44364.444766990295</v>
      </c>
      <c r="C139819">
        <v>347991</v>
      </c>
      <c r="D139819">
        <v>258219</v>
      </c>
      <c r="E139819" t="s">
        <v>3</v>
      </c>
      <c r="F139819" s="2">
        <v>44364.569766990295</v>
      </c>
      <c r="G139819" s="60">
        <v>0.569